   <c r="AA21980" s="97">
        <f t="shared" si="2766"/>
        <v>4.3927974746591249E-3</v>
      </c>
      <c r="AB21980" s="98">
        <v>2883.39</v>
      </c>
      <c r="AC21980" s="98">
        <f t="shared" si="2756"/>
        <v>-4.9369252897465262E-3</v>
      </c>
      <c r="AD21980" s="99">
        <v>1857.2</v>
      </c>
      <c r="AE21980" s="99">
        <f t="shared" si="2781"/>
        <v>3.7546167578400812E-3</v>
      </c>
      <c r="AF21980" s="100">
        <v>7550.8680000000004</v>
      </c>
      <c r="AG21980" s="100">
        <f t="shared" si="2757"/>
        <v>3.2753131761675044E-3</v>
      </c>
      <c r="AH21980" s="101">
        <v>1260.2</v>
      </c>
      <c r="AI21980" s="101">
        <f t="shared" si="2778"/>
        <v>3.3065238531624127E-3</v>
      </c>
      <c r="AJ21980" s="102">
        <v>6458.03</v>
      </c>
      <c r="AK21980" s="102">
        <f t="shared" si="2758"/>
        <v>1.1139628400492574E-3</v>
      </c>
      <c r="AL21980" s="103">
        <v>413.81900000000002</v>
      </c>
      <c r="AM21980" s="103">
        <f t="shared" si="2767"/>
        <v>1.5937318172323339E-2</v>
      </c>
      <c r="AN21980" s="104">
        <v>659.90800000000002</v>
      </c>
      <c r="AO21980" s="104">
        <f t="shared" si="2761"/>
        <v>5.4306256503068445E-3</v>
      </c>
      <c r="AP21980" s="105">
        <v>2102.6619999999998</v>
      </c>
      <c r="AQ21980" s="105">
        <f t="shared" si="2779"/>
        <v>4.2020723300495218E-3</v>
      </c>
      <c r="AR21980" s="106">
        <v>184.83</v>
      </c>
      <c r="AS21980" s="106">
        <f t="shared" si="2754"/>
        <v>1.3168339488066276E-2</v>
      </c>
      <c r="AT21980" s="107">
        <v>239.61</v>
      </c>
      <c r="AU21980" s="107">
        <f t="shared" si="2755"/>
        <v>3.0094066599441389E-3</v>
      </c>
      <c r="AV21980" s="90">
        <v>95.1</v>
      </c>
      <c r="AW21980" s="90">
        <f t="shared" si="2768"/>
        <v>-8.1985310302862301E-4</v>
      </c>
      <c r="AX21980" s="108">
        <v>1571.82</v>
      </c>
      <c r="AY21980" s="108">
        <f t="shared" si="2775"/>
        <v>6.3640762782316007E-4</v>
      </c>
      <c r="AZ21980" s="109">
        <v>1076.83</v>
      </c>
      <c r="BA21980" s="109">
        <f t="shared" si="2777"/>
        <v>1.4683471654203548E-3</v>
      </c>
      <c r="BB21980" s="110">
        <v>229.58539999999999</v>
      </c>
      <c r="BC21980" s="110">
        <f t="shared" si="2759"/>
        <v>1.7049581519850959E-3</v>
      </c>
      <c r="BD21980" s="111">
        <v>1831.4794999999999</v>
      </c>
      <c r="BE21980" s="111">
        <f t="shared" si="2769"/>
        <v>4.7252587507363398E-3</v>
      </c>
      <c r="BF21980" s="112">
        <v>197.56</v>
      </c>
      <c r="BG21980" s="112">
        <f t="shared" si="2770"/>
        <v>0</v>
      </c>
    </row>
    <row r="21981" spans="1:59" ht="25" x14ac:dyDescent="0.2">
      <c r="A21981" s="83">
        <v>40242</v>
      </c>
      <c r="B21981" s="84">
        <v>1124.73</v>
      </c>
      <c r="C21981" s="85">
        <f t="shared" si="2762"/>
        <v>6.3773735416224392E-3</v>
      </c>
      <c r="D21981" s="86">
        <v>1200.7235000000001</v>
      </c>
      <c r="E21981" s="86">
        <f t="shared" si="2760"/>
        <v>2.3447514153799444E-3</v>
      </c>
      <c r="F21981" s="87">
        <v>1262.0999999999999</v>
      </c>
      <c r="G21981" s="87">
        <f t="shared" si="2763"/>
        <v>4.4867161487082098E-3</v>
      </c>
      <c r="H21981" s="88">
        <v>1048.8782000000001</v>
      </c>
      <c r="I21981" s="88">
        <f t="shared" si="2764"/>
        <v>9.719510862007447E-3</v>
      </c>
      <c r="J21981" s="89">
        <v>270.27359999999999</v>
      </c>
      <c r="K21981" s="89">
        <f t="shared" si="2776"/>
        <v>5.4716349027522171E-3</v>
      </c>
      <c r="L21981" s="90">
        <v>104.943</v>
      </c>
      <c r="M21981" s="90">
        <f t="shared" si="2780"/>
        <v>4.0006355067293553E-3</v>
      </c>
      <c r="N21981" s="91">
        <v>483.75</v>
      </c>
      <c r="O21981" s="91">
        <f t="shared" si="2771"/>
        <v>1.2962200483597147E-2</v>
      </c>
      <c r="P21981" s="92"/>
      <c r="Q21981" s="92"/>
      <c r="R21981" s="93">
        <v>1708.78</v>
      </c>
      <c r="S21981" s="93">
        <f t="shared" si="2765"/>
        <v>0</v>
      </c>
      <c r="T21981" s="94">
        <v>3839.57</v>
      </c>
      <c r="U21981" s="94">
        <f t="shared" si="2772"/>
        <v>1.2807044521177931E-2</v>
      </c>
      <c r="V21981" s="95">
        <v>4880.91</v>
      </c>
      <c r="W21981" s="95">
        <f t="shared" si="2773"/>
        <v>1.1788336358909151E-2</v>
      </c>
      <c r="X21981" s="96">
        <v>845.57510000000002</v>
      </c>
      <c r="Y21981" s="96">
        <f t="shared" si="2774"/>
        <v>0</v>
      </c>
      <c r="Z21981" s="97">
        <v>1955.41</v>
      </c>
      <c r="AA21981" s="97">
        <f t="shared" si="2766"/>
        <v>1.538824890261163E-2</v>
      </c>
      <c r="AB21981" s="98">
        <v>2943.34</v>
      </c>
      <c r="AC21981" s="98">
        <f t="shared" si="2756"/>
        <v>-2.0578305689108654E-2</v>
      </c>
      <c r="AD21981" s="99">
        <v>1883.28</v>
      </c>
      <c r="AE21981" s="99">
        <f t="shared" si="2781"/>
        <v>1.3944960341560687E-2</v>
      </c>
      <c r="AF21981" s="100">
        <v>7648.9129999999996</v>
      </c>
      <c r="AG21981" s="100">
        <f t="shared" si="2757"/>
        <v>1.2901022699058023E-2</v>
      </c>
      <c r="AH21981" s="101">
        <v>1277.28</v>
      </c>
      <c r="AI21981" s="101">
        <f t="shared" si="2778"/>
        <v>1.3462378389533645E-2</v>
      </c>
      <c r="AJ21981" s="102">
        <v>6513.58</v>
      </c>
      <c r="AK21981" s="102">
        <f t="shared" si="2758"/>
        <v>8.564910536867882E-3</v>
      </c>
      <c r="AL21981" s="103">
        <v>420.46699999999998</v>
      </c>
      <c r="AM21981" s="103">
        <f t="shared" si="2767"/>
        <v>0</v>
      </c>
      <c r="AN21981" s="104">
        <v>669.15200000000004</v>
      </c>
      <c r="AO21981" s="104">
        <f t="shared" si="2761"/>
        <v>1.3910807739550045E-2</v>
      </c>
      <c r="AP21981" s="105">
        <v>2133.1950000000002</v>
      </c>
      <c r="AQ21981" s="105">
        <f t="shared" si="2779"/>
        <v>1.4416694818781934E-2</v>
      </c>
      <c r="AR21981" s="106">
        <v>187.28</v>
      </c>
      <c r="AS21981" s="106">
        <f t="shared" ref="AS21981:AS22044" si="2782">LN(AR21982/AR21981)</f>
        <v>0</v>
      </c>
      <c r="AT21981" s="107">
        <v>243.73</v>
      </c>
      <c r="AU21981" s="107">
        <f t="shared" si="2755"/>
        <v>1.7048453632107254E-2</v>
      </c>
      <c r="AV21981" s="90">
        <v>95.016000000000005</v>
      </c>
      <c r="AW21981" s="90">
        <f t="shared" si="2768"/>
        <v>-8.8367107940529304E-4</v>
      </c>
      <c r="AX21981" s="108">
        <v>1568.38</v>
      </c>
      <c r="AY21981" s="108">
        <f t="shared" si="2775"/>
        <v>-2.1909441284423681E-3</v>
      </c>
      <c r="AZ21981" s="109">
        <v>1079.69</v>
      </c>
      <c r="BA21981" s="109">
        <f t="shared" si="2777"/>
        <v>2.6524230489472856E-3</v>
      </c>
      <c r="BB21981" s="110">
        <v>229.05869999999999</v>
      </c>
      <c r="BC21981" s="110">
        <f t="shared" si="2759"/>
        <v>-2.2967709888142272E-3</v>
      </c>
      <c r="BD21981" s="111">
        <v>1808.7603999999999</v>
      </c>
      <c r="BE21981" s="111">
        <f t="shared" si="2769"/>
        <v>-1.2482361388641627E-2</v>
      </c>
      <c r="BF21981" s="112">
        <v>197.56</v>
      </c>
      <c r="BG21981" s="112">
        <f t="shared" si="2770"/>
        <v>0</v>
      </c>
    </row>
    <row r="21982" spans="1:59" ht="25" x14ac:dyDescent="0.2">
      <c r="A21982" s="83">
        <v>40243</v>
      </c>
      <c r="B21982" s="84">
        <v>1124.73</v>
      </c>
      <c r="C21982" s="85">
        <f t="shared" si="2762"/>
        <v>0</v>
      </c>
      <c r="D21982" s="86">
        <v>1200.7235000000001</v>
      </c>
      <c r="E21982" s="86">
        <f t="shared" si="2760"/>
        <v>0</v>
      </c>
      <c r="F21982" s="87">
        <v>1262.0999999999999</v>
      </c>
      <c r="G21982" s="87">
        <f t="shared" si="2763"/>
        <v>0</v>
      </c>
      <c r="H21982" s="88">
        <v>1048.8782000000001</v>
      </c>
      <c r="I21982" s="88">
        <f t="shared" si="2764"/>
        <v>0</v>
      </c>
      <c r="J21982" s="89">
        <v>270.27359999999999</v>
      </c>
      <c r="K21982" s="89">
        <f t="shared" si="2776"/>
        <v>0</v>
      </c>
      <c r="L21982" s="90">
        <v>104.943</v>
      </c>
      <c r="M21982" s="90">
        <f t="shared" si="2780"/>
        <v>0</v>
      </c>
      <c r="N21982" s="91">
        <v>483.75</v>
      </c>
      <c r="O21982" s="91">
        <f t="shared" si="2771"/>
        <v>0</v>
      </c>
      <c r="P21982" s="92"/>
      <c r="Q21982" s="92"/>
      <c r="R21982" s="93">
        <v>1708.78</v>
      </c>
      <c r="S21982" s="93">
        <f t="shared" si="2765"/>
        <v>0</v>
      </c>
      <c r="T21982" s="94">
        <v>3839.57</v>
      </c>
      <c r="U21982" s="94">
        <f t="shared" si="2772"/>
        <v>0</v>
      </c>
      <c r="V21982" s="95">
        <v>4880.91</v>
      </c>
      <c r="W21982" s="95">
        <f t="shared" si="2773"/>
        <v>0</v>
      </c>
      <c r="X21982" s="96">
        <v>845.57510000000002</v>
      </c>
      <c r="Y21982" s="96">
        <f t="shared" si="2774"/>
        <v>0</v>
      </c>
      <c r="Z21982" s="97">
        <v>1955.41</v>
      </c>
      <c r="AA21982" s="97">
        <f t="shared" si="2766"/>
        <v>0</v>
      </c>
      <c r="AB21982" s="98">
        <v>2943.34</v>
      </c>
      <c r="AC21982" s="98">
        <f t="shared" si="2756"/>
        <v>0</v>
      </c>
      <c r="AD21982" s="99">
        <v>1883.28</v>
      </c>
      <c r="AE21982" s="99">
        <f t="shared" si="2781"/>
        <v>0</v>
      </c>
      <c r="AF21982" s="100">
        <v>7648.9129999999996</v>
      </c>
      <c r="AG21982" s="100">
        <f t="shared" si="2757"/>
        <v>0</v>
      </c>
      <c r="AH21982" s="101">
        <v>1277.28</v>
      </c>
      <c r="AI21982" s="101">
        <f t="shared" si="2778"/>
        <v>0</v>
      </c>
      <c r="AJ21982" s="102">
        <v>6513.58</v>
      </c>
      <c r="AK21982" s="102">
        <f t="shared" si="2758"/>
        <v>0</v>
      </c>
      <c r="AL21982" s="103">
        <v>420.46699999999998</v>
      </c>
      <c r="AM21982" s="103">
        <f t="shared" si="2767"/>
        <v>0</v>
      </c>
      <c r="AN21982" s="104">
        <v>669.15200000000004</v>
      </c>
      <c r="AO21982" s="104">
        <f t="shared" si="2761"/>
        <v>0</v>
      </c>
      <c r="AP21982" s="105">
        <v>2133.1950000000002</v>
      </c>
      <c r="AQ21982" s="105">
        <f t="shared" si="2779"/>
        <v>0</v>
      </c>
      <c r="AR21982" s="106">
        <v>187.28</v>
      </c>
      <c r="AS21982" s="106">
        <f t="shared" si="2782"/>
        <v>0</v>
      </c>
      <c r="AT21982" s="107">
        <v>243.73</v>
      </c>
      <c r="AU21982" s="107">
        <f t="shared" ref="AU21982:AU22045" si="2783">LN(AT21982/AT21981)</f>
        <v>0</v>
      </c>
      <c r="AV21982" s="90">
        <v>95.016000000000005</v>
      </c>
      <c r="AW21982" s="90">
        <f t="shared" si="2768"/>
        <v>0</v>
      </c>
      <c r="AX21982" s="108">
        <v>1568.38</v>
      </c>
      <c r="AY21982" s="108">
        <f t="shared" si="2775"/>
        <v>0</v>
      </c>
      <c r="AZ21982" s="109">
        <v>1079.69</v>
      </c>
      <c r="BA21982" s="109">
        <f t="shared" si="2777"/>
        <v>0</v>
      </c>
      <c r="BB21982" s="110">
        <v>229.05869999999999</v>
      </c>
      <c r="BC21982" s="110">
        <f t="shared" si="2759"/>
        <v>0</v>
      </c>
      <c r="BD21982" s="111">
        <v>1808.7603999999999</v>
      </c>
      <c r="BE21982" s="111">
        <f t="shared" si="2769"/>
        <v>0</v>
      </c>
      <c r="BF21982" s="112">
        <v>197.56</v>
      </c>
      <c r="BG21982" s="112">
        <f t="shared" si="2770"/>
        <v>0</v>
      </c>
    </row>
    <row r="21983" spans="1:59" ht="25" x14ac:dyDescent="0.2">
      <c r="A21983" s="83">
        <v>40244</v>
      </c>
      <c r="B21983" s="84">
        <v>1124.73</v>
      </c>
      <c r="C21983" s="85">
        <f t="shared" si="2762"/>
        <v>0</v>
      </c>
      <c r="D21983" s="86">
        <v>1200.7235000000001</v>
      </c>
      <c r="E21983" s="86">
        <f t="shared" si="2760"/>
        <v>0</v>
      </c>
      <c r="F21983" s="87">
        <v>1262.0999999999999</v>
      </c>
      <c r="G21983" s="87">
        <f t="shared" si="2763"/>
        <v>0</v>
      </c>
      <c r="H21983" s="88">
        <v>1048.8782000000001</v>
      </c>
      <c r="I21983" s="88">
        <f t="shared" si="2764"/>
        <v>0</v>
      </c>
      <c r="J21983" s="89">
        <v>270.27359999999999</v>
      </c>
      <c r="K21983" s="89">
        <f t="shared" si="2776"/>
        <v>0</v>
      </c>
      <c r="L21983" s="90">
        <v>104.943</v>
      </c>
      <c r="M21983" s="90">
        <f t="shared" si="2780"/>
        <v>0</v>
      </c>
      <c r="N21983" s="91">
        <v>483.75</v>
      </c>
      <c r="O21983" s="91">
        <f t="shared" si="2771"/>
        <v>0</v>
      </c>
      <c r="P21983" s="92"/>
      <c r="Q21983" s="92"/>
      <c r="R21983" s="93">
        <v>1708.78</v>
      </c>
      <c r="S21983" s="93">
        <f t="shared" si="2765"/>
        <v>1.1497455968514356E-2</v>
      </c>
      <c r="T21983" s="94">
        <v>3839.57</v>
      </c>
      <c r="U21983" s="94">
        <f t="shared" si="2772"/>
        <v>0</v>
      </c>
      <c r="V21983" s="95">
        <v>4880.91</v>
      </c>
      <c r="W21983" s="95">
        <f t="shared" si="2773"/>
        <v>0</v>
      </c>
      <c r="X21983" s="96">
        <v>845.57510000000002</v>
      </c>
      <c r="Y21983" s="96">
        <f t="shared" si="2774"/>
        <v>4.8085879681202377E-4</v>
      </c>
      <c r="Z21983" s="97">
        <v>1955.41</v>
      </c>
      <c r="AA21983" s="97">
        <f t="shared" si="2766"/>
        <v>0</v>
      </c>
      <c r="AB21983" s="98">
        <v>2943.34</v>
      </c>
      <c r="AC21983" s="98">
        <f t="shared" si="2756"/>
        <v>0</v>
      </c>
      <c r="AD21983" s="99">
        <v>1883.28</v>
      </c>
      <c r="AE21983" s="99">
        <f t="shared" si="2781"/>
        <v>0</v>
      </c>
      <c r="AF21983" s="100">
        <v>7648.9129999999996</v>
      </c>
      <c r="AG21983" s="100">
        <f t="shared" si="2757"/>
        <v>0</v>
      </c>
      <c r="AH21983" s="101">
        <v>1277.28</v>
      </c>
      <c r="AI21983" s="101">
        <f t="shared" si="2778"/>
        <v>0</v>
      </c>
      <c r="AJ21983" s="102">
        <v>6513.58</v>
      </c>
      <c r="AK21983" s="102">
        <f t="shared" si="2758"/>
        <v>0</v>
      </c>
      <c r="AL21983" s="103">
        <v>420.46699999999998</v>
      </c>
      <c r="AM21983" s="103">
        <f t="shared" si="2767"/>
        <v>1.4473416243995861E-3</v>
      </c>
      <c r="AN21983" s="104">
        <v>669.15200000000004</v>
      </c>
      <c r="AO21983" s="104">
        <f t="shared" si="2761"/>
        <v>0</v>
      </c>
      <c r="AP21983" s="105">
        <v>2133.1950000000002</v>
      </c>
      <c r="AQ21983" s="105">
        <f t="shared" si="2779"/>
        <v>0</v>
      </c>
      <c r="AR21983" s="106">
        <v>187.28</v>
      </c>
      <c r="AS21983" s="106">
        <f t="shared" si="2782"/>
        <v>4.6346938567910327E-3</v>
      </c>
      <c r="AT21983" s="107">
        <v>243.73</v>
      </c>
      <c r="AU21983" s="107">
        <f t="shared" si="2783"/>
        <v>0</v>
      </c>
      <c r="AV21983" s="90">
        <v>95.016000000000005</v>
      </c>
      <c r="AW21983" s="90">
        <f t="shared" si="2768"/>
        <v>0</v>
      </c>
      <c r="AX21983" s="108">
        <v>1568.38</v>
      </c>
      <c r="AY21983" s="108">
        <f t="shared" si="2775"/>
        <v>0</v>
      </c>
      <c r="AZ21983" s="109">
        <v>1079.69</v>
      </c>
      <c r="BA21983" s="109">
        <f t="shared" si="2777"/>
        <v>0</v>
      </c>
      <c r="BB21983" s="110">
        <v>229.05869999999999</v>
      </c>
      <c r="BC21983" s="110">
        <f t="shared" si="2759"/>
        <v>0</v>
      </c>
      <c r="BD21983" s="111">
        <v>1808.7603999999999</v>
      </c>
      <c r="BE21983" s="111">
        <f t="shared" si="2769"/>
        <v>0</v>
      </c>
      <c r="BF21983" s="112">
        <v>197.56</v>
      </c>
      <c r="BG21983" s="112">
        <f t="shared" si="2770"/>
        <v>0</v>
      </c>
    </row>
    <row r="21984" spans="1:59" ht="25" x14ac:dyDescent="0.2">
      <c r="A21984" s="83">
        <v>40245</v>
      </c>
      <c r="B21984" s="84">
        <v>1125.83</v>
      </c>
      <c r="C21984" s="85">
        <f t="shared" si="2762"/>
        <v>9.7753455814924553E-4</v>
      </c>
      <c r="D21984" s="86">
        <v>1200.4268</v>
      </c>
      <c r="E21984" s="86">
        <f t="shared" si="2760"/>
        <v>-2.4713155316441921E-4</v>
      </c>
      <c r="F21984" s="87">
        <v>1263.0899999999999</v>
      </c>
      <c r="G21984" s="87">
        <f t="shared" si="2763"/>
        <v>7.8409945447431746E-4</v>
      </c>
      <c r="H21984" s="88">
        <v>1049.4462000000001</v>
      </c>
      <c r="I21984" s="88">
        <f t="shared" si="2764"/>
        <v>5.4138436732972036E-4</v>
      </c>
      <c r="J21984" s="89">
        <v>269.96350000000001</v>
      </c>
      <c r="K21984" s="89">
        <f t="shared" si="2776"/>
        <v>-1.1480145812188338E-3</v>
      </c>
      <c r="L21984" s="90">
        <v>105.274</v>
      </c>
      <c r="M21984" s="90">
        <f t="shared" si="2780"/>
        <v>3.1491294571258958E-3</v>
      </c>
      <c r="N21984" s="91">
        <v>486.04</v>
      </c>
      <c r="O21984" s="91">
        <f t="shared" si="2771"/>
        <v>4.7226806964193943E-3</v>
      </c>
      <c r="P21984" s="92"/>
      <c r="Q21984" s="92"/>
      <c r="R21984" s="93">
        <v>1728.54</v>
      </c>
      <c r="S21984" s="93">
        <f t="shared" si="2765"/>
        <v>1.0991331321605894E-4</v>
      </c>
      <c r="T21984" s="94">
        <v>3853.87</v>
      </c>
      <c r="U21984" s="94">
        <f t="shared" si="2772"/>
        <v>3.7174570720557732E-3</v>
      </c>
      <c r="V21984" s="95">
        <v>4915.9399999999996</v>
      </c>
      <c r="W21984" s="95">
        <f t="shared" si="2773"/>
        <v>7.151308694040623E-3</v>
      </c>
      <c r="X21984" s="96">
        <v>845.98180000000002</v>
      </c>
      <c r="Y21984" s="96">
        <f t="shared" si="2774"/>
        <v>5.7573314799766137E-4</v>
      </c>
      <c r="Z21984" s="97">
        <v>1957.94</v>
      </c>
      <c r="AA21984" s="97">
        <f t="shared" si="2766"/>
        <v>1.2930100054872713E-3</v>
      </c>
      <c r="AB21984" s="98">
        <v>2948.29</v>
      </c>
      <c r="AC21984" s="98">
        <f t="shared" si="2756"/>
        <v>-1.6803503155240086E-3</v>
      </c>
      <c r="AD21984" s="99">
        <v>1883.29</v>
      </c>
      <c r="AE21984" s="99">
        <f t="shared" si="2781"/>
        <v>5.3098707843990267E-6</v>
      </c>
      <c r="AF21984" s="100">
        <v>7670.2340000000004</v>
      </c>
      <c r="AG21984" s="100">
        <f t="shared" si="2757"/>
        <v>2.7835771491447683E-3</v>
      </c>
      <c r="AH21984" s="101">
        <v>1276.94</v>
      </c>
      <c r="AI21984" s="101">
        <f t="shared" si="2778"/>
        <v>-2.6622609016300298E-4</v>
      </c>
      <c r="AJ21984" s="102">
        <v>6501.46</v>
      </c>
      <c r="AK21984" s="102">
        <f t="shared" si="2758"/>
        <v>-1.8624611992662809E-3</v>
      </c>
      <c r="AL21984" s="103">
        <v>421.07600000000002</v>
      </c>
      <c r="AM21984" s="103">
        <f t="shared" si="2767"/>
        <v>2.5757866709946895E-3</v>
      </c>
      <c r="AN21984" s="104">
        <v>669.06299999999999</v>
      </c>
      <c r="AO21984" s="104">
        <f t="shared" si="2761"/>
        <v>-1.3301300632749823E-4</v>
      </c>
      <c r="AP21984" s="105">
        <v>2133.7800000000002</v>
      </c>
      <c r="AQ21984" s="105">
        <f t="shared" si="2779"/>
        <v>2.741989365606446E-4</v>
      </c>
      <c r="AR21984" s="106">
        <v>188.15</v>
      </c>
      <c r="AS21984" s="106">
        <f t="shared" si="2782"/>
        <v>-3.1894535673306356E-4</v>
      </c>
      <c r="AT21984" s="107">
        <v>245.47</v>
      </c>
      <c r="AU21984" s="107">
        <f t="shared" si="2783"/>
        <v>7.1136849454140191E-3</v>
      </c>
      <c r="AV21984" s="90">
        <v>95.042000000000002</v>
      </c>
      <c r="AW21984" s="90">
        <f t="shared" si="2768"/>
        <v>2.7360069202222781E-4</v>
      </c>
      <c r="AX21984" s="108">
        <v>1568.24</v>
      </c>
      <c r="AY21984" s="108">
        <f t="shared" si="2775"/>
        <v>-8.9268065684075868E-5</v>
      </c>
      <c r="AZ21984" s="109">
        <v>1084.03</v>
      </c>
      <c r="BA21984" s="109">
        <f t="shared" si="2777"/>
        <v>4.0116150151775793E-3</v>
      </c>
      <c r="BB21984" s="110">
        <v>228.95410000000001</v>
      </c>
      <c r="BC21984" s="110">
        <f t="shared" si="2759"/>
        <v>-4.5675580166541476E-4</v>
      </c>
      <c r="BD21984" s="111">
        <v>1799.2851000000001</v>
      </c>
      <c r="BE21984" s="111">
        <f t="shared" si="2769"/>
        <v>-5.2523294303727245E-3</v>
      </c>
      <c r="BF21984" s="112">
        <v>197.56</v>
      </c>
      <c r="BG21984" s="112">
        <f t="shared" si="2770"/>
        <v>0</v>
      </c>
    </row>
    <row r="21985" spans="1:59" ht="25" x14ac:dyDescent="0.2">
      <c r="A21985" s="83">
        <v>40246</v>
      </c>
      <c r="B21985" s="84">
        <v>1127</v>
      </c>
      <c r="C21985" s="85">
        <f t="shared" si="2762"/>
        <v>1.0386936477154126E-3</v>
      </c>
      <c r="D21985" s="86">
        <v>1200.3536999999999</v>
      </c>
      <c r="E21985" s="86">
        <f t="shared" si="2760"/>
        <v>-6.0896862518348784E-5</v>
      </c>
      <c r="F21985" s="87">
        <v>1264.1199999999999</v>
      </c>
      <c r="G21985" s="87">
        <f t="shared" si="2763"/>
        <v>8.1512819040018567E-4</v>
      </c>
      <c r="H21985" s="88">
        <v>1051.5834</v>
      </c>
      <c r="I21985" s="88">
        <f t="shared" si="2764"/>
        <v>2.034431820608459E-3</v>
      </c>
      <c r="J21985" s="89">
        <v>268.77569999999997</v>
      </c>
      <c r="K21985" s="89">
        <f t="shared" si="2776"/>
        <v>-4.4095618980564879E-3</v>
      </c>
      <c r="L21985" s="90">
        <v>105.58199999999999</v>
      </c>
      <c r="M21985" s="90">
        <f t="shared" si="2780"/>
        <v>2.9214271261732185E-3</v>
      </c>
      <c r="N21985" s="91">
        <v>485.85</v>
      </c>
      <c r="O21985" s="91">
        <f t="shared" si="2771"/>
        <v>-3.9099075496300679E-4</v>
      </c>
      <c r="P21985" s="92"/>
      <c r="Q21985" s="92"/>
      <c r="R21985" s="93">
        <v>1728.73</v>
      </c>
      <c r="S21985" s="93">
        <f t="shared" si="2765"/>
        <v>7.3884864160682628E-3</v>
      </c>
      <c r="T21985" s="94">
        <v>3852.09</v>
      </c>
      <c r="U21985" s="94">
        <f t="shared" si="2772"/>
        <v>-4.6198008597443598E-4</v>
      </c>
      <c r="V21985" s="95">
        <v>4902.87</v>
      </c>
      <c r="W21985" s="95">
        <f t="shared" si="2773"/>
        <v>-2.6622386459221031E-3</v>
      </c>
      <c r="X21985" s="96">
        <v>846.46900000000005</v>
      </c>
      <c r="Y21985" s="96">
        <f t="shared" si="2774"/>
        <v>3.4667439501276349E-4</v>
      </c>
      <c r="Z21985" s="97">
        <v>1968.82</v>
      </c>
      <c r="AA21985" s="97">
        <f t="shared" si="2766"/>
        <v>5.5414783902708884E-3</v>
      </c>
      <c r="AB21985" s="98">
        <v>2959.84</v>
      </c>
      <c r="AC21985" s="98">
        <f t="shared" si="2756"/>
        <v>-3.9098715545615422E-3</v>
      </c>
      <c r="AD21985" s="99">
        <v>1886.6</v>
      </c>
      <c r="AE21985" s="99">
        <f t="shared" si="2781"/>
        <v>1.7560198576409625E-3</v>
      </c>
      <c r="AF21985" s="100">
        <v>7677.8680000000004</v>
      </c>
      <c r="AG21985" s="100">
        <f t="shared" si="2757"/>
        <v>9.9478106537775174E-4</v>
      </c>
      <c r="AH21985" s="101">
        <v>1279.6199999999999</v>
      </c>
      <c r="AI21985" s="101">
        <f t="shared" si="2778"/>
        <v>2.0965680302306054E-3</v>
      </c>
      <c r="AJ21985" s="102">
        <v>6502.41</v>
      </c>
      <c r="AK21985" s="102">
        <f t="shared" si="2758"/>
        <v>1.4611035048631298E-4</v>
      </c>
      <c r="AL21985" s="103">
        <v>422.16199999999998</v>
      </c>
      <c r="AM21985" s="103">
        <f t="shared" si="2767"/>
        <v>4.5164835972980885E-3</v>
      </c>
      <c r="AN21985" s="104">
        <v>669.80899999999997</v>
      </c>
      <c r="AO21985" s="104">
        <f t="shared" si="2761"/>
        <v>1.1143710185886526E-3</v>
      </c>
      <c r="AP21985" s="105">
        <v>2136.819</v>
      </c>
      <c r="AQ21985" s="105">
        <f t="shared" si="2779"/>
        <v>1.4232197932756547E-3</v>
      </c>
      <c r="AR21985" s="106">
        <v>188.09</v>
      </c>
      <c r="AS21985" s="106">
        <f t="shared" si="2782"/>
        <v>5.9897875935849059E-3</v>
      </c>
      <c r="AT21985" s="107">
        <v>245.57</v>
      </c>
      <c r="AU21985" s="107">
        <f t="shared" si="2783"/>
        <v>4.0729880002612543E-4</v>
      </c>
      <c r="AV21985" s="90">
        <v>95.066000000000003</v>
      </c>
      <c r="AW21985" s="90">
        <f t="shared" si="2768"/>
        <v>2.5248806076018626E-4</v>
      </c>
      <c r="AX21985" s="108">
        <v>1570.03</v>
      </c>
      <c r="AY21985" s="108">
        <f t="shared" si="2775"/>
        <v>1.1407560178787535E-3</v>
      </c>
      <c r="AZ21985" s="109">
        <v>1086.28</v>
      </c>
      <c r="BA21985" s="109">
        <f t="shared" si="2777"/>
        <v>2.0734372565108156E-3</v>
      </c>
      <c r="BB21985" s="110">
        <v>228.88409999999999</v>
      </c>
      <c r="BC21985" s="110">
        <f t="shared" si="2759"/>
        <v>-3.0578488446560565E-4</v>
      </c>
      <c r="BD21985" s="111">
        <v>1797.4676999999999</v>
      </c>
      <c r="BE21985" s="111">
        <f t="shared" si="2769"/>
        <v>-1.010578294216545E-3</v>
      </c>
      <c r="BF21985" s="112">
        <v>197.56</v>
      </c>
      <c r="BG21985" s="112">
        <f t="shared" si="2770"/>
        <v>0</v>
      </c>
    </row>
    <row r="21986" spans="1:59" ht="25" x14ac:dyDescent="0.2">
      <c r="A21986" s="83">
        <v>40247</v>
      </c>
      <c r="B21986" s="84">
        <v>1129.1500000000001</v>
      </c>
      <c r="C21986" s="85">
        <f t="shared" si="2762"/>
        <v>1.9059022235369931E-3</v>
      </c>
      <c r="D21986" s="86">
        <v>1201.0906</v>
      </c>
      <c r="E21986" s="86">
        <f t="shared" si="2760"/>
        <v>6.1371402462202785E-4</v>
      </c>
      <c r="F21986" s="87">
        <v>1266.3699999999999</v>
      </c>
      <c r="G21986" s="87">
        <f t="shared" si="2763"/>
        <v>1.7783121790237325E-3</v>
      </c>
      <c r="H21986" s="88">
        <v>1054.5661</v>
      </c>
      <c r="I21986" s="88">
        <f t="shared" si="2764"/>
        <v>2.8323744292801131E-3</v>
      </c>
      <c r="J21986" s="89">
        <v>268.13350000000003</v>
      </c>
      <c r="K21986" s="89">
        <f t="shared" si="2776"/>
        <v>-2.3922119652953714E-3</v>
      </c>
      <c r="L21986" s="90">
        <v>105.99</v>
      </c>
      <c r="M21986" s="90">
        <f t="shared" si="2780"/>
        <v>3.8568478414841385E-3</v>
      </c>
      <c r="N21986" s="91">
        <v>488.66</v>
      </c>
      <c r="O21986" s="91">
        <f t="shared" si="2771"/>
        <v>5.7670168351762405E-3</v>
      </c>
      <c r="P21986" s="92"/>
      <c r="Q21986" s="92"/>
      <c r="R21986" s="93">
        <v>1741.55</v>
      </c>
      <c r="S21986" s="93">
        <f t="shared" si="2765"/>
        <v>-3.5952121788723991E-3</v>
      </c>
      <c r="T21986" s="94">
        <v>3873.37</v>
      </c>
      <c r="U21986" s="94">
        <f t="shared" si="2772"/>
        <v>5.5090709991112881E-3</v>
      </c>
      <c r="V21986" s="95">
        <v>4933.22</v>
      </c>
      <c r="W21986" s="95">
        <f t="shared" si="2773"/>
        <v>6.1711709264717779E-3</v>
      </c>
      <c r="X21986" s="96">
        <v>846.76250000000005</v>
      </c>
      <c r="Y21986" s="96">
        <f t="shared" si="2774"/>
        <v>2.1019033520683903E-4</v>
      </c>
      <c r="Z21986" s="97">
        <v>1985.51</v>
      </c>
      <c r="AA21986" s="97">
        <f t="shared" si="2766"/>
        <v>8.4414295759397424E-3</v>
      </c>
      <c r="AB21986" s="98">
        <v>2983.48</v>
      </c>
      <c r="AC21986" s="98">
        <f t="shared" ref="AC21986:AC22049" si="2784">LN(AB21985/AB21986)</f>
        <v>-7.9551916004734075E-3</v>
      </c>
      <c r="AD21986" s="99">
        <v>1895.38</v>
      </c>
      <c r="AE21986" s="99">
        <f t="shared" si="2781"/>
        <v>4.6430789022667085E-3</v>
      </c>
      <c r="AF21986" s="100">
        <v>7715.473</v>
      </c>
      <c r="AG21986" s="100">
        <f t="shared" ref="AG21986:AG22049" si="2785">LN(AF21986/AF21985)</f>
        <v>4.8858886200936367E-3</v>
      </c>
      <c r="AH21986" s="101">
        <v>1284.82</v>
      </c>
      <c r="AI21986" s="101">
        <f t="shared" si="2778"/>
        <v>4.0554718589377653E-3</v>
      </c>
      <c r="AJ21986" s="102">
        <v>6512.93</v>
      </c>
      <c r="AK21986" s="102">
        <f t="shared" si="2758"/>
        <v>1.6165543567741533E-3</v>
      </c>
      <c r="AL21986" s="103">
        <v>424.07299999999998</v>
      </c>
      <c r="AM21986" s="103">
        <f t="shared" si="2767"/>
        <v>5.1344945212338173E-3</v>
      </c>
      <c r="AN21986" s="104">
        <v>673.16899999999998</v>
      </c>
      <c r="AO21986" s="104">
        <f t="shared" si="2761"/>
        <v>5.0038154172061646E-3</v>
      </c>
      <c r="AP21986" s="105">
        <v>2148.0279999999998</v>
      </c>
      <c r="AQ21986" s="105">
        <f t="shared" si="2779"/>
        <v>5.2319373685028592E-3</v>
      </c>
      <c r="AR21986" s="106">
        <v>189.22</v>
      </c>
      <c r="AS21986" s="106">
        <f t="shared" si="2782"/>
        <v>1.4786652461828839E-3</v>
      </c>
      <c r="AT21986" s="107">
        <v>245.96</v>
      </c>
      <c r="AU21986" s="107">
        <f t="shared" si="2783"/>
        <v>1.5868821103141985E-3</v>
      </c>
      <c r="AV21986" s="90">
        <v>95.012</v>
      </c>
      <c r="AW21986" s="90">
        <f t="shared" si="2768"/>
        <v>-5.6818781187483705E-4</v>
      </c>
      <c r="AX21986" s="108">
        <v>1569.44</v>
      </c>
      <c r="AY21986" s="108">
        <f t="shared" si="2775"/>
        <v>-3.7585962404212124E-4</v>
      </c>
      <c r="AZ21986" s="109">
        <v>1088.8499999999999</v>
      </c>
      <c r="BA21986" s="109">
        <f t="shared" si="2777"/>
        <v>2.3630782490575435E-3</v>
      </c>
      <c r="BB21986" s="110">
        <v>228.88239999999999</v>
      </c>
      <c r="BC21986" s="110">
        <f t="shared" si="2759"/>
        <v>-7.4273674460782465E-6</v>
      </c>
      <c r="BD21986" s="111">
        <v>1794.7244000000001</v>
      </c>
      <c r="BE21986" s="111">
        <f t="shared" si="2769"/>
        <v>-1.5273685019850511E-3</v>
      </c>
      <c r="BF21986" s="112">
        <v>197.56</v>
      </c>
      <c r="BG21986" s="112">
        <f t="shared" si="2770"/>
        <v>0</v>
      </c>
    </row>
    <row r="21987" spans="1:59" ht="25" x14ac:dyDescent="0.2">
      <c r="A21987" s="83">
        <v>40248</v>
      </c>
      <c r="B21987" s="84">
        <v>1131.26</v>
      </c>
      <c r="C21987" s="85">
        <f t="shared" si="2762"/>
        <v>1.8669184907575986E-3</v>
      </c>
      <c r="D21987" s="86">
        <v>1201.2247</v>
      </c>
      <c r="E21987" s="86">
        <f t="shared" si="2760"/>
        <v>1.1164229786100538E-4</v>
      </c>
      <c r="F21987" s="87">
        <v>1268.25</v>
      </c>
      <c r="G21987" s="87">
        <f t="shared" si="2763"/>
        <v>1.4834573583163812E-3</v>
      </c>
      <c r="H21987" s="88">
        <v>1057.26</v>
      </c>
      <c r="I21987" s="88">
        <f t="shared" si="2764"/>
        <v>2.5512531180402636E-3</v>
      </c>
      <c r="J21987" s="89">
        <v>266.28100000000001</v>
      </c>
      <c r="K21987" s="89">
        <f t="shared" si="2776"/>
        <v>-6.9328486406499985E-3</v>
      </c>
      <c r="L21987" s="90">
        <v>106.259</v>
      </c>
      <c r="M21987" s="90">
        <f t="shared" si="2780"/>
        <v>2.5347600603749668E-3</v>
      </c>
      <c r="N21987" s="91">
        <v>489.36</v>
      </c>
      <c r="O21987" s="91">
        <f t="shared" si="2771"/>
        <v>1.431463813685175E-3</v>
      </c>
      <c r="P21987" s="92"/>
      <c r="Q21987" s="92"/>
      <c r="R21987" s="93">
        <v>1735.3</v>
      </c>
      <c r="S21987" s="93">
        <f t="shared" si="2765"/>
        <v>2.9461542951627392E-3</v>
      </c>
      <c r="T21987" s="94">
        <v>3881.85</v>
      </c>
      <c r="U21987" s="94">
        <f t="shared" si="2772"/>
        <v>2.1869149759005933E-3</v>
      </c>
      <c r="V21987" s="95">
        <v>4934.1400000000003</v>
      </c>
      <c r="W21987" s="95">
        <f t="shared" si="2773"/>
        <v>1.8647338349173797E-4</v>
      </c>
      <c r="X21987" s="96">
        <v>846.94050000000004</v>
      </c>
      <c r="Y21987" s="96">
        <f t="shared" si="2774"/>
        <v>1.2762773992661629E-4</v>
      </c>
      <c r="Z21987" s="97">
        <v>1992.2</v>
      </c>
      <c r="AA21987" s="97">
        <f t="shared" si="2766"/>
        <v>3.3637476377105305E-3</v>
      </c>
      <c r="AB21987" s="98">
        <v>2994.49</v>
      </c>
      <c r="AC21987" s="98">
        <f t="shared" si="2784"/>
        <v>-3.6835288397197986E-3</v>
      </c>
      <c r="AD21987" s="99">
        <v>1903.68</v>
      </c>
      <c r="AE21987" s="99">
        <f t="shared" si="2781"/>
        <v>4.3695088815212321E-3</v>
      </c>
      <c r="AF21987" s="100">
        <v>7745.9040000000005</v>
      </c>
      <c r="AG21987" s="100">
        <f t="shared" si="2785"/>
        <v>3.9363944485059591E-3</v>
      </c>
      <c r="AH21987" s="101">
        <v>1289.8699999999999</v>
      </c>
      <c r="AI21987" s="101">
        <f t="shared" si="2778"/>
        <v>3.9228073872640224E-3</v>
      </c>
      <c r="AJ21987" s="102">
        <v>6535.31</v>
      </c>
      <c r="AK21987" s="102">
        <f t="shared" ref="AK21987:AK22050" si="2786">LN(AJ21987/AJ21986)</f>
        <v>3.43035105823107E-3</v>
      </c>
      <c r="AL21987" s="103">
        <v>426.25599999999997</v>
      </c>
      <c r="AM21987" s="103">
        <f t="shared" si="2767"/>
        <v>9.9186933278423923E-4</v>
      </c>
      <c r="AN21987" s="104">
        <v>675.51300000000003</v>
      </c>
      <c r="AO21987" s="104">
        <f t="shared" si="2761"/>
        <v>3.4759896849151264E-3</v>
      </c>
      <c r="AP21987" s="105">
        <v>2158.3760000000002</v>
      </c>
      <c r="AQ21987" s="105">
        <f t="shared" si="2779"/>
        <v>4.8058751184603919E-3</v>
      </c>
      <c r="AR21987" s="106">
        <v>189.5</v>
      </c>
      <c r="AS21987" s="106">
        <f t="shared" si="2782"/>
        <v>4.0025332558298963E-3</v>
      </c>
      <c r="AT21987" s="107">
        <v>246.27</v>
      </c>
      <c r="AU21987" s="107">
        <f t="shared" si="2783"/>
        <v>1.2595739430155918E-3</v>
      </c>
      <c r="AV21987" s="90">
        <v>94.953000000000003</v>
      </c>
      <c r="AW21987" s="90">
        <f t="shared" si="2768"/>
        <v>-6.2116707706249533E-4</v>
      </c>
      <c r="AX21987" s="108">
        <v>1569.88</v>
      </c>
      <c r="AY21987" s="108">
        <f t="shared" si="2775"/>
        <v>2.8031548416937316E-4</v>
      </c>
      <c r="AZ21987" s="109">
        <v>1088.69</v>
      </c>
      <c r="BA21987" s="109">
        <f t="shared" si="2777"/>
        <v>-1.4695482084166886E-4</v>
      </c>
      <c r="BB21987" s="110">
        <v>229.0402</v>
      </c>
      <c r="BC21987" s="110">
        <f t="shared" si="2759"/>
        <v>6.8919946840897484E-4</v>
      </c>
      <c r="BD21987" s="111">
        <v>1803.3081999999999</v>
      </c>
      <c r="BE21987" s="111">
        <f t="shared" si="2769"/>
        <v>4.7713943920569182E-3</v>
      </c>
      <c r="BF21987" s="112">
        <v>197.56</v>
      </c>
      <c r="BG21987" s="112">
        <f t="shared" si="2770"/>
        <v>0</v>
      </c>
    </row>
    <row r="21988" spans="1:59" ht="25" x14ac:dyDescent="0.2">
      <c r="A21988" s="83">
        <v>40249</v>
      </c>
      <c r="B21988" s="84">
        <v>1130.54</v>
      </c>
      <c r="C21988" s="85">
        <f t="shared" si="2762"/>
        <v>-6.366610879125497E-4</v>
      </c>
      <c r="D21988" s="86">
        <v>1201.5024000000001</v>
      </c>
      <c r="E21988" s="86">
        <f t="shared" si="2760"/>
        <v>2.3115400932266229E-4</v>
      </c>
      <c r="F21988" s="87">
        <v>1267.58</v>
      </c>
      <c r="G21988" s="87">
        <f t="shared" si="2763"/>
        <v>-5.2842660240682107E-4</v>
      </c>
      <c r="H21988" s="88">
        <v>1058.1690000000001</v>
      </c>
      <c r="I21988" s="88">
        <f t="shared" si="2764"/>
        <v>8.5940020293437381E-4</v>
      </c>
      <c r="J21988" s="89">
        <v>265.79610000000002</v>
      </c>
      <c r="K21988" s="89">
        <f t="shared" si="2776"/>
        <v>-1.8226686855771484E-3</v>
      </c>
      <c r="L21988" s="90">
        <v>106.42100000000001</v>
      </c>
      <c r="M21988" s="90">
        <f t="shared" si="2780"/>
        <v>1.5234157544738302E-3</v>
      </c>
      <c r="N21988" s="91">
        <v>491.25</v>
      </c>
      <c r="O21988" s="91">
        <f t="shared" si="2771"/>
        <v>3.8547482491615658E-3</v>
      </c>
      <c r="P21988" s="92"/>
      <c r="Q21988" s="92"/>
      <c r="R21988" s="93">
        <v>1740.42</v>
      </c>
      <c r="S21988" s="93">
        <f t="shared" si="2765"/>
        <v>0</v>
      </c>
      <c r="T21988" s="94">
        <v>3897.31</v>
      </c>
      <c r="U21988" s="94">
        <f t="shared" si="2772"/>
        <v>3.9747274393830195E-3</v>
      </c>
      <c r="V21988" s="95">
        <v>4973.04</v>
      </c>
      <c r="W21988" s="95">
        <f t="shared" si="2773"/>
        <v>7.8529308862039376E-3</v>
      </c>
      <c r="X21988" s="96">
        <v>847.04859999999996</v>
      </c>
      <c r="Y21988" s="96">
        <f t="shared" si="2774"/>
        <v>0</v>
      </c>
      <c r="Z21988" s="97">
        <v>1992.84</v>
      </c>
      <c r="AA21988" s="97">
        <f t="shared" si="2766"/>
        <v>3.2120129559673482E-4</v>
      </c>
      <c r="AB21988" s="98">
        <v>2991.75</v>
      </c>
      <c r="AC21988" s="98">
        <f t="shared" si="2784"/>
        <v>9.154327896465685E-4</v>
      </c>
      <c r="AD21988" s="99">
        <v>1903.29</v>
      </c>
      <c r="AE21988" s="99">
        <f t="shared" si="2781"/>
        <v>-2.0488735207499625E-4</v>
      </c>
      <c r="AF21988" s="100">
        <v>7753.8959999999997</v>
      </c>
      <c r="AG21988" s="100">
        <f t="shared" si="2785"/>
        <v>1.0312392041522624E-3</v>
      </c>
      <c r="AH21988" s="101">
        <v>1291.04</v>
      </c>
      <c r="AI21988" s="101">
        <f t="shared" si="2778"/>
        <v>9.0665701643822768E-4</v>
      </c>
      <c r="AJ21988" s="102">
        <v>6525.26</v>
      </c>
      <c r="AK21988" s="102">
        <f t="shared" si="2786"/>
        <v>-1.5389836712477317E-3</v>
      </c>
      <c r="AL21988" s="103">
        <v>426.67899999999997</v>
      </c>
      <c r="AM21988" s="103">
        <f t="shared" si="2767"/>
        <v>0</v>
      </c>
      <c r="AN21988" s="104">
        <v>674.53</v>
      </c>
      <c r="AO21988" s="104">
        <f t="shared" si="2761"/>
        <v>-1.4562501693913456E-3</v>
      </c>
      <c r="AP21988" s="105">
        <v>2155.5549999999998</v>
      </c>
      <c r="AQ21988" s="105">
        <f t="shared" si="2779"/>
        <v>-1.3078560607980749E-3</v>
      </c>
      <c r="AR21988" s="106">
        <v>190.26</v>
      </c>
      <c r="AS21988" s="106">
        <f t="shared" si="2782"/>
        <v>0</v>
      </c>
      <c r="AT21988" s="107">
        <v>247.72</v>
      </c>
      <c r="AU21988" s="107">
        <f t="shared" si="2783"/>
        <v>5.8705810415757452E-3</v>
      </c>
      <c r="AV21988" s="90">
        <v>94.924999999999997</v>
      </c>
      <c r="AW21988" s="90">
        <f t="shared" si="2768"/>
        <v>-2.9492621791852837E-4</v>
      </c>
      <c r="AX21988" s="108">
        <v>1570.45</v>
      </c>
      <c r="AY21988" s="108">
        <f t="shared" si="2775"/>
        <v>3.6301917713085552E-4</v>
      </c>
      <c r="AZ21988" s="109">
        <v>1090.1500000000001</v>
      </c>
      <c r="BA21988" s="109">
        <f t="shared" si="2777"/>
        <v>1.3401628559396141E-3</v>
      </c>
      <c r="BB21988" s="110">
        <v>229.57679999999999</v>
      </c>
      <c r="BC21988" s="110">
        <f t="shared" si="2759"/>
        <v>2.3400800444262596E-3</v>
      </c>
      <c r="BD21988" s="111">
        <v>1811.4983</v>
      </c>
      <c r="BE21988" s="111">
        <f t="shared" si="2769"/>
        <v>4.5314259640174452E-3</v>
      </c>
      <c r="BF21988" s="112">
        <v>197.56</v>
      </c>
      <c r="BG21988" s="112">
        <f t="shared" si="2770"/>
        <v>0</v>
      </c>
    </row>
    <row r="21989" spans="1:59" ht="25" x14ac:dyDescent="0.2">
      <c r="A21989" s="83">
        <v>40250</v>
      </c>
      <c r="B21989" s="84">
        <v>1130.54</v>
      </c>
      <c r="C21989" s="85">
        <f t="shared" si="2762"/>
        <v>0</v>
      </c>
      <c r="D21989" s="86">
        <v>1201.5024000000001</v>
      </c>
      <c r="E21989" s="86">
        <f t="shared" si="2760"/>
        <v>0</v>
      </c>
      <c r="F21989" s="87">
        <v>1267.58</v>
      </c>
      <c r="G21989" s="87">
        <f t="shared" si="2763"/>
        <v>0</v>
      </c>
      <c r="H21989" s="88">
        <v>1058.1690000000001</v>
      </c>
      <c r="I21989" s="88">
        <f t="shared" si="2764"/>
        <v>0</v>
      </c>
      <c r="J21989" s="89">
        <v>265.79610000000002</v>
      </c>
      <c r="K21989" s="89">
        <f t="shared" si="2776"/>
        <v>0</v>
      </c>
      <c r="L21989" s="90">
        <v>106.42100000000001</v>
      </c>
      <c r="M21989" s="90">
        <f t="shared" si="2780"/>
        <v>0</v>
      </c>
      <c r="N21989" s="91">
        <v>491.25</v>
      </c>
      <c r="O21989" s="91">
        <f t="shared" si="2771"/>
        <v>0</v>
      </c>
      <c r="P21989" s="92"/>
      <c r="Q21989" s="92"/>
      <c r="R21989" s="93">
        <v>1740.42</v>
      </c>
      <c r="S21989" s="93">
        <f t="shared" si="2765"/>
        <v>0</v>
      </c>
      <c r="T21989" s="94">
        <v>3897.31</v>
      </c>
      <c r="U21989" s="94">
        <f t="shared" si="2772"/>
        <v>0</v>
      </c>
      <c r="V21989" s="95">
        <v>4973.04</v>
      </c>
      <c r="W21989" s="95">
        <f t="shared" si="2773"/>
        <v>0</v>
      </c>
      <c r="X21989" s="96">
        <v>847.04859999999996</v>
      </c>
      <c r="Y21989" s="96">
        <f t="shared" si="2774"/>
        <v>0</v>
      </c>
      <c r="Z21989" s="97">
        <v>1992.84</v>
      </c>
      <c r="AA21989" s="97">
        <f t="shared" si="2766"/>
        <v>0</v>
      </c>
      <c r="AB21989" s="98">
        <v>2991.75</v>
      </c>
      <c r="AC21989" s="98">
        <f t="shared" si="2784"/>
        <v>0</v>
      </c>
      <c r="AD21989" s="99">
        <v>1903.29</v>
      </c>
      <c r="AE21989" s="99">
        <f t="shared" si="2781"/>
        <v>0</v>
      </c>
      <c r="AF21989" s="100">
        <v>7753.8959999999997</v>
      </c>
      <c r="AG21989" s="100">
        <f t="shared" si="2785"/>
        <v>0</v>
      </c>
      <c r="AH21989" s="101">
        <v>1291.04</v>
      </c>
      <c r="AI21989" s="101">
        <f t="shared" si="2778"/>
        <v>0</v>
      </c>
      <c r="AJ21989" s="102">
        <v>6525.26</v>
      </c>
      <c r="AK21989" s="102">
        <f t="shared" si="2786"/>
        <v>0</v>
      </c>
      <c r="AL21989" s="103">
        <v>426.67899999999997</v>
      </c>
      <c r="AM21989" s="103">
        <f t="shared" si="2767"/>
        <v>0</v>
      </c>
      <c r="AN21989" s="104">
        <v>674.53</v>
      </c>
      <c r="AO21989" s="104">
        <f t="shared" si="2761"/>
        <v>0</v>
      </c>
      <c r="AP21989" s="105">
        <v>2155.5549999999998</v>
      </c>
      <c r="AQ21989" s="105">
        <f t="shared" si="2779"/>
        <v>0</v>
      </c>
      <c r="AR21989" s="106">
        <v>190.26</v>
      </c>
      <c r="AS21989" s="106">
        <f t="shared" si="2782"/>
        <v>0</v>
      </c>
      <c r="AT21989" s="107">
        <v>247.72</v>
      </c>
      <c r="AU21989" s="107">
        <f t="shared" si="2783"/>
        <v>0</v>
      </c>
      <c r="AV21989" s="90">
        <v>94.924999999999997</v>
      </c>
      <c r="AW21989" s="90">
        <f t="shared" si="2768"/>
        <v>0</v>
      </c>
      <c r="AX21989" s="108">
        <v>1570.45</v>
      </c>
      <c r="AY21989" s="108">
        <f t="shared" si="2775"/>
        <v>0</v>
      </c>
      <c r="AZ21989" s="109">
        <v>1090.1500000000001</v>
      </c>
      <c r="BA21989" s="109">
        <f t="shared" si="2777"/>
        <v>0</v>
      </c>
      <c r="BB21989" s="110">
        <v>229.57679999999999</v>
      </c>
      <c r="BC21989" s="110">
        <f t="shared" si="2759"/>
        <v>0</v>
      </c>
      <c r="BD21989" s="111">
        <v>1811.4983</v>
      </c>
      <c r="BE21989" s="111">
        <f t="shared" si="2769"/>
        <v>0</v>
      </c>
      <c r="BF21989" s="112">
        <v>197.56</v>
      </c>
      <c r="BG21989" s="112">
        <f t="shared" si="2770"/>
        <v>0</v>
      </c>
    </row>
    <row r="21990" spans="1:59" ht="25" x14ac:dyDescent="0.2">
      <c r="A21990" s="83">
        <v>40251</v>
      </c>
      <c r="B21990" s="84">
        <v>1130.54</v>
      </c>
      <c r="C21990" s="85">
        <f t="shared" si="2762"/>
        <v>0</v>
      </c>
      <c r="D21990" s="86">
        <v>1201.5024000000001</v>
      </c>
      <c r="E21990" s="86">
        <f t="shared" si="2760"/>
        <v>0</v>
      </c>
      <c r="F21990" s="87">
        <v>1267.58</v>
      </c>
      <c r="G21990" s="87">
        <f t="shared" si="2763"/>
        <v>0</v>
      </c>
      <c r="H21990" s="88">
        <v>1058.1690000000001</v>
      </c>
      <c r="I21990" s="88">
        <f t="shared" si="2764"/>
        <v>0</v>
      </c>
      <c r="J21990" s="89">
        <v>265.79610000000002</v>
      </c>
      <c r="K21990" s="89">
        <f t="shared" si="2776"/>
        <v>0</v>
      </c>
      <c r="L21990" s="90">
        <v>106.42100000000001</v>
      </c>
      <c r="M21990" s="90">
        <f t="shared" si="2780"/>
        <v>0</v>
      </c>
      <c r="N21990" s="91">
        <v>491.25</v>
      </c>
      <c r="O21990" s="91">
        <f t="shared" si="2771"/>
        <v>0</v>
      </c>
      <c r="P21990" s="92"/>
      <c r="Q21990" s="92"/>
      <c r="R21990" s="93">
        <v>1740.42</v>
      </c>
      <c r="S21990" s="93">
        <f t="shared" si="2765"/>
        <v>-9.6185119956431406E-3</v>
      </c>
      <c r="T21990" s="94">
        <v>3897.31</v>
      </c>
      <c r="U21990" s="94">
        <f t="shared" si="2772"/>
        <v>0</v>
      </c>
      <c r="V21990" s="95">
        <v>4973.04</v>
      </c>
      <c r="W21990" s="95">
        <f t="shared" si="2773"/>
        <v>0</v>
      </c>
      <c r="X21990" s="96">
        <v>847.04859999999996</v>
      </c>
      <c r="Y21990" s="96">
        <f t="shared" si="2774"/>
        <v>2.3537791543772635E-4</v>
      </c>
      <c r="Z21990" s="97">
        <v>1992.84</v>
      </c>
      <c r="AA21990" s="97">
        <f t="shared" si="2766"/>
        <v>0</v>
      </c>
      <c r="AB21990" s="98">
        <v>2991.75</v>
      </c>
      <c r="AC21990" s="98">
        <f t="shared" si="2784"/>
        <v>0</v>
      </c>
      <c r="AD21990" s="99">
        <v>1903.29</v>
      </c>
      <c r="AE21990" s="99">
        <f t="shared" si="2781"/>
        <v>0</v>
      </c>
      <c r="AF21990" s="100">
        <v>7753.8959999999997</v>
      </c>
      <c r="AG21990" s="100">
        <f t="shared" si="2785"/>
        <v>0</v>
      </c>
      <c r="AH21990" s="101">
        <v>1291.04</v>
      </c>
      <c r="AI21990" s="101">
        <f t="shared" si="2778"/>
        <v>0</v>
      </c>
      <c r="AJ21990" s="102">
        <v>6525.26</v>
      </c>
      <c r="AK21990" s="102">
        <f t="shared" si="2786"/>
        <v>0</v>
      </c>
      <c r="AL21990" s="103">
        <v>426.67899999999997</v>
      </c>
      <c r="AM21990" s="103">
        <f t="shared" si="2767"/>
        <v>-5.0167381939800551E-4</v>
      </c>
      <c r="AN21990" s="104">
        <v>674.53</v>
      </c>
      <c r="AO21990" s="104">
        <f t="shared" si="2761"/>
        <v>0</v>
      </c>
      <c r="AP21990" s="105">
        <v>2155.5549999999998</v>
      </c>
      <c r="AQ21990" s="105">
        <f t="shared" si="2779"/>
        <v>0</v>
      </c>
      <c r="AR21990" s="106">
        <v>190.26</v>
      </c>
      <c r="AS21990" s="106">
        <f t="shared" si="2782"/>
        <v>-5.2169907274830125E-3</v>
      </c>
      <c r="AT21990" s="107">
        <v>247.72</v>
      </c>
      <c r="AU21990" s="107">
        <f t="shared" si="2783"/>
        <v>0</v>
      </c>
      <c r="AV21990" s="90">
        <v>94.924999999999997</v>
      </c>
      <c r="AW21990" s="90">
        <f t="shared" si="2768"/>
        <v>0</v>
      </c>
      <c r="AX21990" s="108">
        <v>1570.45</v>
      </c>
      <c r="AY21990" s="108">
        <f t="shared" si="2775"/>
        <v>0</v>
      </c>
      <c r="AZ21990" s="109">
        <v>1090.1500000000001</v>
      </c>
      <c r="BA21990" s="109">
        <f t="shared" si="2777"/>
        <v>0</v>
      </c>
      <c r="BB21990" s="110">
        <v>229.57679999999999</v>
      </c>
      <c r="BC21990" s="110">
        <f t="shared" si="2759"/>
        <v>0</v>
      </c>
      <c r="BD21990" s="111">
        <v>1811.4983</v>
      </c>
      <c r="BE21990" s="111">
        <f t="shared" si="2769"/>
        <v>0</v>
      </c>
      <c r="BF21990" s="112">
        <v>197.56</v>
      </c>
      <c r="BG21990" s="112">
        <f t="shared" si="2770"/>
        <v>0</v>
      </c>
    </row>
    <row r="21991" spans="1:59" ht="25" x14ac:dyDescent="0.2">
      <c r="A21991" s="83">
        <v>40252</v>
      </c>
      <c r="B21991" s="84">
        <v>1131.21</v>
      </c>
      <c r="C21991" s="85">
        <f t="shared" si="2762"/>
        <v>5.9246160680734598E-4</v>
      </c>
      <c r="D21991" s="86">
        <v>1201.5445</v>
      </c>
      <c r="E21991" s="86">
        <f t="shared" si="2760"/>
        <v>3.5038850056681497E-5</v>
      </c>
      <c r="F21991" s="87">
        <v>1268.24</v>
      </c>
      <c r="G21991" s="87">
        <f t="shared" si="2763"/>
        <v>5.2054169057989721E-4</v>
      </c>
      <c r="H21991" s="88">
        <v>1057.7426</v>
      </c>
      <c r="I21991" s="88">
        <f t="shared" si="2764"/>
        <v>-4.0304141796105306E-4</v>
      </c>
      <c r="J21991" s="89">
        <v>263.6191</v>
      </c>
      <c r="K21991" s="89">
        <f t="shared" si="2776"/>
        <v>-8.2242152117851953E-3</v>
      </c>
      <c r="L21991" s="90">
        <v>106.44199999999999</v>
      </c>
      <c r="M21991" s="90">
        <f t="shared" si="2780"/>
        <v>1.9731000754587291E-4</v>
      </c>
      <c r="N21991" s="91">
        <v>488.71</v>
      </c>
      <c r="O21991" s="91">
        <f t="shared" si="2771"/>
        <v>-5.1838966653132987E-3</v>
      </c>
      <c r="P21991" s="92"/>
      <c r="Q21991" s="92"/>
      <c r="R21991" s="93">
        <v>1723.76</v>
      </c>
      <c r="S21991" s="93">
        <f t="shared" si="2765"/>
        <v>8.5722402489861772E-3</v>
      </c>
      <c r="T21991" s="94">
        <v>3879.74</v>
      </c>
      <c r="U21991" s="94">
        <f t="shared" si="2772"/>
        <v>-4.5184304826971526E-3</v>
      </c>
      <c r="V21991" s="95">
        <v>4928.54</v>
      </c>
      <c r="W21991" s="95">
        <f t="shared" si="2773"/>
        <v>-8.988524984725221E-3</v>
      </c>
      <c r="X21991" s="96">
        <v>847.24800000000005</v>
      </c>
      <c r="Y21991" s="96">
        <f t="shared" si="2774"/>
        <v>3.7886654111745227E-5</v>
      </c>
      <c r="Z21991" s="97">
        <v>1988.35</v>
      </c>
      <c r="AA21991" s="97">
        <f t="shared" si="2766"/>
        <v>-2.255607948212853E-3</v>
      </c>
      <c r="AB21991" s="98">
        <v>2982.18</v>
      </c>
      <c r="AC21991" s="98">
        <f t="shared" si="2784"/>
        <v>3.2039237776265118E-3</v>
      </c>
      <c r="AD21991" s="99">
        <v>1904.19</v>
      </c>
      <c r="AE21991" s="99">
        <f t="shared" si="2781"/>
        <v>4.7275364112874359E-4</v>
      </c>
      <c r="AF21991" s="100">
        <v>7775.5889999999999</v>
      </c>
      <c r="AG21991" s="100">
        <f t="shared" si="2785"/>
        <v>2.7937840964981056E-3</v>
      </c>
      <c r="AH21991" s="101">
        <v>1289.71</v>
      </c>
      <c r="AI21991" s="101">
        <f t="shared" si="2778"/>
        <v>-1.0307082187308075E-3</v>
      </c>
      <c r="AJ21991" s="102">
        <v>6550</v>
      </c>
      <c r="AK21991" s="102">
        <f t="shared" si="2786"/>
        <v>3.7842504889687165E-3</v>
      </c>
      <c r="AL21991" s="103">
        <v>426.46499999999997</v>
      </c>
      <c r="AM21991" s="103">
        <f t="shared" si="2767"/>
        <v>5.737789653751592E-3</v>
      </c>
      <c r="AN21991" s="104">
        <v>676.73699999999997</v>
      </c>
      <c r="AO21991" s="104">
        <f t="shared" si="2761"/>
        <v>3.2665668035625657E-3</v>
      </c>
      <c r="AP21991" s="105">
        <v>2159.7809999999999</v>
      </c>
      <c r="AQ21991" s="105">
        <f t="shared" si="2779"/>
        <v>1.9585966659127737E-3</v>
      </c>
      <c r="AR21991" s="106">
        <v>189.27</v>
      </c>
      <c r="AS21991" s="106">
        <f t="shared" si="2782"/>
        <v>9.5699542024521838E-3</v>
      </c>
      <c r="AT21991" s="107">
        <v>246.44</v>
      </c>
      <c r="AU21991" s="107">
        <f t="shared" si="2783"/>
        <v>-5.1805199234902545E-3</v>
      </c>
      <c r="AV21991" s="90">
        <v>94.968000000000004</v>
      </c>
      <c r="AW21991" s="90">
        <f t="shared" si="2768"/>
        <v>4.5288663336679673E-4</v>
      </c>
      <c r="AX21991" s="108">
        <v>1571.42</v>
      </c>
      <c r="AY21991" s="108">
        <f t="shared" si="2775"/>
        <v>6.1746668755810854E-4</v>
      </c>
      <c r="AZ21991" s="109">
        <v>1090.28</v>
      </c>
      <c r="BA21991" s="109">
        <f t="shared" si="2777"/>
        <v>1.1924253487047804E-4</v>
      </c>
      <c r="BB21991" s="110">
        <v>229.6925</v>
      </c>
      <c r="BC21991" s="110">
        <f t="shared" si="2759"/>
        <v>5.0384383387981103E-4</v>
      </c>
      <c r="BD21991" s="111">
        <v>1811.0889</v>
      </c>
      <c r="BE21991" s="111">
        <f t="shared" si="2769"/>
        <v>-2.2602630613993558E-4</v>
      </c>
      <c r="BF21991" s="112">
        <v>197.56</v>
      </c>
      <c r="BG21991" s="112">
        <f t="shared" si="2770"/>
        <v>0</v>
      </c>
    </row>
    <row r="21992" spans="1:59" ht="25" x14ac:dyDescent="0.2">
      <c r="A21992" s="83">
        <v>40253</v>
      </c>
      <c r="B21992" s="84">
        <v>1135.71</v>
      </c>
      <c r="C21992" s="85">
        <f t="shared" si="2762"/>
        <v>3.9701497280731687E-3</v>
      </c>
      <c r="D21992" s="86">
        <v>1202.7489</v>
      </c>
      <c r="E21992" s="86">
        <f t="shared" si="2760"/>
        <v>1.001874480662999E-3</v>
      </c>
      <c r="F21992" s="87">
        <v>1271.76</v>
      </c>
      <c r="G21992" s="87">
        <f t="shared" si="2763"/>
        <v>2.7716553176439099E-3</v>
      </c>
      <c r="H21992" s="88">
        <v>1063.8842999999999</v>
      </c>
      <c r="I21992" s="88">
        <f t="shared" si="2764"/>
        <v>5.7896297937305025E-3</v>
      </c>
      <c r="J21992" s="89">
        <v>266.71710000000002</v>
      </c>
      <c r="K21992" s="89">
        <f t="shared" si="2776"/>
        <v>1.1683287844454694E-2</v>
      </c>
      <c r="L21992" s="90">
        <v>106.792</v>
      </c>
      <c r="M21992" s="90">
        <f t="shared" si="2780"/>
        <v>3.2827814918731995E-3</v>
      </c>
      <c r="N21992" s="91">
        <v>493.48</v>
      </c>
      <c r="O21992" s="91">
        <f t="shared" si="2771"/>
        <v>9.7130646851061337E-3</v>
      </c>
      <c r="P21992" s="92"/>
      <c r="Q21992" s="92"/>
      <c r="R21992" s="93">
        <v>1738.6</v>
      </c>
      <c r="S21992" s="93">
        <f t="shared" si="2765"/>
        <v>1.431667359116222E-2</v>
      </c>
      <c r="T21992" s="94">
        <v>3918.29</v>
      </c>
      <c r="U21992" s="94">
        <f t="shared" si="2772"/>
        <v>9.8871930583808009E-3</v>
      </c>
      <c r="V21992" s="95">
        <v>4986.71</v>
      </c>
      <c r="W21992" s="95">
        <f t="shared" si="2773"/>
        <v>1.1733575529962624E-2</v>
      </c>
      <c r="X21992" s="96">
        <v>847.28009999999995</v>
      </c>
      <c r="Y21992" s="96">
        <f t="shared" si="2774"/>
        <v>2.2894175550341149E-4</v>
      </c>
      <c r="Z21992" s="97">
        <v>2000.93</v>
      </c>
      <c r="AA21992" s="97">
        <f t="shared" si="2766"/>
        <v>6.3069234046363477E-3</v>
      </c>
      <c r="AB21992" s="98">
        <v>3005.34</v>
      </c>
      <c r="AC21992" s="98">
        <f t="shared" si="2784"/>
        <v>-7.7361296516587673E-3</v>
      </c>
      <c r="AD21992" s="99">
        <v>1919.02</v>
      </c>
      <c r="AE21992" s="99">
        <f t="shared" si="2781"/>
        <v>7.7579177596367836E-3</v>
      </c>
      <c r="AF21992" s="100">
        <v>7850.6580000000004</v>
      </c>
      <c r="AG21992" s="100">
        <f t="shared" si="2785"/>
        <v>9.6081391145345606E-3</v>
      </c>
      <c r="AH21992" s="101">
        <v>1297.52</v>
      </c>
      <c r="AI21992" s="101">
        <f t="shared" si="2778"/>
        <v>6.0373632979685669E-3</v>
      </c>
      <c r="AJ21992" s="102">
        <v>6589.91</v>
      </c>
      <c r="AK21992" s="102">
        <f t="shared" si="2786"/>
        <v>6.0746417178511192E-3</v>
      </c>
      <c r="AL21992" s="103">
        <v>428.91899999999998</v>
      </c>
      <c r="AM21992" s="103">
        <f t="shared" si="2767"/>
        <v>5.7189641376344013E-3</v>
      </c>
      <c r="AN21992" s="104">
        <v>680.36699999999996</v>
      </c>
      <c r="AO21992" s="104">
        <f t="shared" si="2761"/>
        <v>5.3496396107235271E-3</v>
      </c>
      <c r="AP21992" s="105">
        <v>2180.3229999999999</v>
      </c>
      <c r="AQ21992" s="105">
        <f t="shared" si="2779"/>
        <v>9.4662032962583732E-3</v>
      </c>
      <c r="AR21992" s="106">
        <v>191.09</v>
      </c>
      <c r="AS21992" s="106">
        <f t="shared" si="2782"/>
        <v>8.4419469565492223E-3</v>
      </c>
      <c r="AT21992" s="107">
        <v>250.72</v>
      </c>
      <c r="AU21992" s="107">
        <f t="shared" si="2783"/>
        <v>1.7218222461340735E-2</v>
      </c>
      <c r="AV21992" s="90">
        <v>95.043000000000006</v>
      </c>
      <c r="AW21992" s="90">
        <f t="shared" si="2768"/>
        <v>7.8942802148286595E-4</v>
      </c>
      <c r="AX21992" s="108">
        <v>1574.65</v>
      </c>
      <c r="AY21992" s="108">
        <f t="shared" si="2775"/>
        <v>2.0533561776309235E-3</v>
      </c>
      <c r="AZ21992" s="109">
        <v>1090.94</v>
      </c>
      <c r="BA21992" s="109">
        <f t="shared" si="2777"/>
        <v>6.0516593479113757E-4</v>
      </c>
      <c r="BB21992" s="110">
        <v>230.4682</v>
      </c>
      <c r="BC21992" s="110">
        <f t="shared" ref="BC21992:BC22055" si="2787">LN(BB21992/BB21991)</f>
        <v>3.3714340870645921E-3</v>
      </c>
      <c r="BD21992" s="111">
        <v>1823.9917</v>
      </c>
      <c r="BE21992" s="111">
        <f t="shared" si="2769"/>
        <v>7.0990746055747218E-3</v>
      </c>
      <c r="BF21992" s="112">
        <v>197.56</v>
      </c>
      <c r="BG21992" s="112">
        <f t="shared" si="2770"/>
        <v>0</v>
      </c>
    </row>
    <row r="21993" spans="1:59" ht="25" x14ac:dyDescent="0.2">
      <c r="A21993" s="83">
        <v>40254</v>
      </c>
      <c r="B21993" s="84">
        <v>1140.08</v>
      </c>
      <c r="C21993" s="85">
        <f t="shared" si="2762"/>
        <v>3.8404293639181094E-3</v>
      </c>
      <c r="D21993" s="86">
        <v>1203.8205</v>
      </c>
      <c r="E21993" s="86">
        <f t="shared" ref="E21993:E22056" si="2788">LN(D21993/D21992)</f>
        <v>8.9056236718039071E-4</v>
      </c>
      <c r="F21993" s="87">
        <v>1276.04</v>
      </c>
      <c r="G21993" s="87">
        <f t="shared" si="2763"/>
        <v>3.3597645231640909E-3</v>
      </c>
      <c r="H21993" s="88">
        <v>1068.6337000000001</v>
      </c>
      <c r="I21993" s="88">
        <f t="shared" si="2764"/>
        <v>4.4542722289359279E-3</v>
      </c>
      <c r="J21993" s="89">
        <v>269.33069999999998</v>
      </c>
      <c r="K21993" s="89">
        <f t="shared" si="2776"/>
        <v>9.7514464595260548E-3</v>
      </c>
      <c r="L21993" s="90">
        <v>107.303</v>
      </c>
      <c r="M21993" s="90">
        <f t="shared" si="2780"/>
        <v>4.7735908858523232E-3</v>
      </c>
      <c r="N21993" s="91">
        <v>497.61</v>
      </c>
      <c r="O21993" s="91">
        <f t="shared" si="2771"/>
        <v>8.3343064827971491E-3</v>
      </c>
      <c r="P21993" s="92"/>
      <c r="Q21993" s="92"/>
      <c r="R21993" s="93">
        <v>1763.67</v>
      </c>
      <c r="S21993" s="93">
        <f t="shared" si="2765"/>
        <v>-4.227399119268606E-3</v>
      </c>
      <c r="T21993" s="94">
        <v>3947.6</v>
      </c>
      <c r="U21993" s="94">
        <f t="shared" si="2772"/>
        <v>7.4524651767216513E-3</v>
      </c>
      <c r="V21993" s="95">
        <v>5032.55</v>
      </c>
      <c r="W21993" s="95">
        <f t="shared" si="2773"/>
        <v>9.1504402221877501E-3</v>
      </c>
      <c r="X21993" s="96">
        <v>847.47410000000002</v>
      </c>
      <c r="Y21993" s="96">
        <f t="shared" si="2774"/>
        <v>-5.2864369745723988E-5</v>
      </c>
      <c r="Z21993" s="97">
        <v>2005.05</v>
      </c>
      <c r="AA21993" s="97">
        <f t="shared" si="2766"/>
        <v>2.0569256225062061E-3</v>
      </c>
      <c r="AB21993" s="98">
        <v>3025.03</v>
      </c>
      <c r="AC21993" s="98">
        <f t="shared" si="2784"/>
        <v>-6.5303024434791605E-3</v>
      </c>
      <c r="AD21993" s="99">
        <v>1930.22</v>
      </c>
      <c r="AE21993" s="99">
        <f t="shared" si="2781"/>
        <v>5.8193469916806035E-3</v>
      </c>
      <c r="AF21993" s="100">
        <v>7910.5280000000002</v>
      </c>
      <c r="AG21993" s="100">
        <f t="shared" si="2785"/>
        <v>7.5971805624547219E-3</v>
      </c>
      <c r="AH21993" s="101">
        <v>1303.78</v>
      </c>
      <c r="AI21993" s="101">
        <f t="shared" si="2778"/>
        <v>4.8129874173100289E-3</v>
      </c>
      <c r="AJ21993" s="102">
        <v>6616.88</v>
      </c>
      <c r="AK21993" s="102">
        <f t="shared" si="2786"/>
        <v>4.0842683939239129E-3</v>
      </c>
      <c r="AL21993" s="103">
        <v>431.37900000000002</v>
      </c>
      <c r="AM21993" s="103">
        <f t="shared" si="2767"/>
        <v>-1.8545349174818511E-5</v>
      </c>
      <c r="AN21993" s="104">
        <v>684.37300000000005</v>
      </c>
      <c r="AO21993" s="104">
        <f t="shared" si="2761"/>
        <v>5.87073216249967E-3</v>
      </c>
      <c r="AP21993" s="105">
        <v>2195.201</v>
      </c>
      <c r="AQ21993" s="105">
        <f t="shared" si="2779"/>
        <v>6.8005831254414366E-3</v>
      </c>
      <c r="AR21993" s="106">
        <v>192.71</v>
      </c>
      <c r="AS21993" s="106">
        <f t="shared" si="2782"/>
        <v>-4.8897309244049902E-3</v>
      </c>
      <c r="AT21993" s="107">
        <v>253.19</v>
      </c>
      <c r="AU21993" s="107">
        <f t="shared" si="2783"/>
        <v>9.8034164116091518E-3</v>
      </c>
      <c r="AV21993" s="90">
        <v>95.013000000000005</v>
      </c>
      <c r="AW21993" s="90">
        <f t="shared" si="2768"/>
        <v>-3.1569642893838559E-4</v>
      </c>
      <c r="AX21993" s="108">
        <v>1575.64</v>
      </c>
      <c r="AY21993" s="108">
        <f t="shared" si="2775"/>
        <v>6.2851358610788621E-4</v>
      </c>
      <c r="AZ21993" s="109">
        <v>1092.94</v>
      </c>
      <c r="BA21993" s="109">
        <f t="shared" si="2777"/>
        <v>1.8316029810503734E-3</v>
      </c>
      <c r="BB21993" s="110">
        <v>230.90369999999999</v>
      </c>
      <c r="BC21993" s="110">
        <f t="shared" si="2787"/>
        <v>1.8878485202175109E-3</v>
      </c>
      <c r="BD21993" s="111">
        <v>1829.7991999999999</v>
      </c>
      <c r="BE21993" s="111">
        <f t="shared" si="2769"/>
        <v>3.178892853760361E-3</v>
      </c>
      <c r="BF21993" s="112">
        <v>197.56</v>
      </c>
      <c r="BG21993" s="112">
        <f t="shared" si="2770"/>
        <v>0</v>
      </c>
    </row>
    <row r="21994" spans="1:59" ht="25" x14ac:dyDescent="0.2">
      <c r="A21994" s="83">
        <v>40255</v>
      </c>
      <c r="B21994" s="84">
        <v>1138.8499999999999</v>
      </c>
      <c r="C21994" s="85">
        <f t="shared" si="2762"/>
        <v>-1.079454059084884E-3</v>
      </c>
      <c r="D21994" s="86">
        <v>1203.077</v>
      </c>
      <c r="E21994" s="86">
        <f t="shared" si="2788"/>
        <v>-6.1780779916772424E-4</v>
      </c>
      <c r="F21994" s="87">
        <v>1274.3900000000001</v>
      </c>
      <c r="G21994" s="87">
        <f t="shared" si="2763"/>
        <v>-1.2938996406088796E-3</v>
      </c>
      <c r="H21994" s="88">
        <v>1068.4626000000001</v>
      </c>
      <c r="I21994" s="88">
        <f t="shared" si="2764"/>
        <v>-1.601238094563776E-4</v>
      </c>
      <c r="J21994" s="89">
        <v>268.03769999999997</v>
      </c>
      <c r="K21994" s="89">
        <f t="shared" si="2776"/>
        <v>-4.8123503181453668E-3</v>
      </c>
      <c r="L21994" s="90">
        <v>107.357</v>
      </c>
      <c r="M21994" s="90">
        <f t="shared" si="2780"/>
        <v>5.0312122555755748E-4</v>
      </c>
      <c r="N21994" s="91">
        <v>495.26</v>
      </c>
      <c r="O21994" s="91">
        <f t="shared" si="2771"/>
        <v>-4.7337604889408306E-3</v>
      </c>
      <c r="P21994" s="92"/>
      <c r="Q21994" s="92"/>
      <c r="R21994" s="93">
        <v>1756.23</v>
      </c>
      <c r="S21994" s="93">
        <f t="shared" si="2765"/>
        <v>-3.5136789992764226E-3</v>
      </c>
      <c r="T21994" s="94">
        <v>3928.62</v>
      </c>
      <c r="U21994" s="94">
        <f t="shared" si="2772"/>
        <v>-4.8195801385682866E-3</v>
      </c>
      <c r="V21994" s="95">
        <v>4988.9399999999996</v>
      </c>
      <c r="W21994" s="95">
        <f t="shared" si="2773"/>
        <v>-8.7033515538512615E-3</v>
      </c>
      <c r="X21994" s="96">
        <v>847.42930000000001</v>
      </c>
      <c r="Y21994" s="96">
        <f t="shared" si="2774"/>
        <v>6.5018059644444406E-5</v>
      </c>
      <c r="Z21994" s="97">
        <v>2013.04</v>
      </c>
      <c r="AA21994" s="97">
        <f t="shared" si="2766"/>
        <v>3.9770191963201485E-3</v>
      </c>
      <c r="AB21994" s="98">
        <v>3014.58</v>
      </c>
      <c r="AC21994" s="98">
        <f t="shared" si="2784"/>
        <v>3.4604917960696828E-3</v>
      </c>
      <c r="AD21994" s="99">
        <v>1929.63</v>
      </c>
      <c r="AE21994" s="99">
        <f t="shared" si="2781"/>
        <v>-3.0571136422138294E-4</v>
      </c>
      <c r="AF21994" s="100">
        <v>7898.6689999999999</v>
      </c>
      <c r="AG21994" s="100">
        <f t="shared" si="2785"/>
        <v>-1.5002662341866704E-3</v>
      </c>
      <c r="AH21994" s="101">
        <v>1303.77</v>
      </c>
      <c r="AI21994" s="101">
        <f t="shared" si="2778"/>
        <v>-7.6700350904522735E-6</v>
      </c>
      <c r="AJ21994" s="102">
        <v>6622.42</v>
      </c>
      <c r="AK21994" s="102">
        <f t="shared" si="2786"/>
        <v>8.3690230198780839E-4</v>
      </c>
      <c r="AL21994" s="103">
        <v>431.37099999999998</v>
      </c>
      <c r="AM21994" s="103">
        <f t="shared" si="2767"/>
        <v>-4.5866097730944445E-3</v>
      </c>
      <c r="AN21994" s="104">
        <v>684.98500000000001</v>
      </c>
      <c r="AO21994" s="104">
        <f t="shared" si="2761"/>
        <v>8.9384958607948805E-4</v>
      </c>
      <c r="AP21994" s="105">
        <v>2193.8879999999999</v>
      </c>
      <c r="AQ21994" s="105">
        <f t="shared" si="2779"/>
        <v>-5.9830185223742395E-4</v>
      </c>
      <c r="AR21994" s="106">
        <v>191.77</v>
      </c>
      <c r="AS21994" s="106">
        <f t="shared" si="2782"/>
        <v>-4.9137579266016933E-3</v>
      </c>
      <c r="AT21994" s="107">
        <v>252.73</v>
      </c>
      <c r="AU21994" s="107">
        <f t="shared" si="2783"/>
        <v>-1.8184698243275646E-3</v>
      </c>
      <c r="AV21994" s="90">
        <v>94.944000000000003</v>
      </c>
      <c r="AW21994" s="90">
        <f t="shared" si="2768"/>
        <v>-7.2648023536588504E-4</v>
      </c>
      <c r="AX21994" s="108">
        <v>1574.1</v>
      </c>
      <c r="AY21994" s="108">
        <f t="shared" si="2775"/>
        <v>-9.7785856782684659E-4</v>
      </c>
      <c r="AZ21994" s="109">
        <v>1095.2</v>
      </c>
      <c r="BA21994" s="109">
        <f t="shared" si="2777"/>
        <v>2.0656820894698305E-3</v>
      </c>
      <c r="BB21994" s="110">
        <v>230.32339999999999</v>
      </c>
      <c r="BC21994" s="110">
        <f t="shared" si="2787"/>
        <v>-2.5163322198606332E-3</v>
      </c>
      <c r="BD21994" s="111">
        <v>1825.1617000000001</v>
      </c>
      <c r="BE21994" s="111">
        <f t="shared" si="2769"/>
        <v>-2.5376482077601923E-3</v>
      </c>
      <c r="BF21994" s="112">
        <v>197.56</v>
      </c>
      <c r="BG21994" s="112">
        <f t="shared" si="2770"/>
        <v>0</v>
      </c>
    </row>
    <row r="21995" spans="1:59" ht="25" x14ac:dyDescent="0.2">
      <c r="A21995" s="83">
        <v>40256</v>
      </c>
      <c r="B21995" s="84">
        <v>1134.6500000000001</v>
      </c>
      <c r="C21995" s="85">
        <f t="shared" si="2762"/>
        <v>-3.6947479902403224E-3</v>
      </c>
      <c r="D21995" s="86">
        <v>1202.9368999999999</v>
      </c>
      <c r="E21995" s="86">
        <f t="shared" si="2788"/>
        <v>-1.1645818019454019E-4</v>
      </c>
      <c r="F21995" s="87">
        <v>1270.48</v>
      </c>
      <c r="G21995" s="87">
        <f t="shared" si="2763"/>
        <v>-3.0728509327804538E-3</v>
      </c>
      <c r="H21995" s="88">
        <v>1064.6600000000001</v>
      </c>
      <c r="I21995" s="88">
        <f t="shared" si="2764"/>
        <v>-3.5652934603981473E-3</v>
      </c>
      <c r="J21995" s="89">
        <v>265.67959999999999</v>
      </c>
      <c r="K21995" s="89">
        <f t="shared" si="2776"/>
        <v>-8.8365707625735236E-3</v>
      </c>
      <c r="L21995" s="90">
        <v>107.078</v>
      </c>
      <c r="M21995" s="90">
        <f t="shared" si="2780"/>
        <v>-2.6021886113245692E-3</v>
      </c>
      <c r="N21995" s="91">
        <v>492.9</v>
      </c>
      <c r="O21995" s="91">
        <f t="shared" si="2771"/>
        <v>-4.7765634857881312E-3</v>
      </c>
      <c r="P21995" s="92"/>
      <c r="Q21995" s="92"/>
      <c r="R21995" s="93">
        <v>1750.07</v>
      </c>
      <c r="S21995" s="93">
        <f t="shared" si="2765"/>
        <v>0</v>
      </c>
      <c r="T21995" s="94">
        <v>3909.16</v>
      </c>
      <c r="U21995" s="94">
        <f t="shared" si="2772"/>
        <v>-4.9657020195409841E-3</v>
      </c>
      <c r="V21995" s="95">
        <v>4966.12</v>
      </c>
      <c r="W21995" s="95">
        <f t="shared" si="2773"/>
        <v>-4.5846112369933127E-3</v>
      </c>
      <c r="X21995" s="96">
        <v>847.48440000000005</v>
      </c>
      <c r="Y21995" s="96">
        <f t="shared" si="2774"/>
        <v>0</v>
      </c>
      <c r="Z21995" s="97">
        <v>2001.12</v>
      </c>
      <c r="AA21995" s="97">
        <f t="shared" si="2766"/>
        <v>-5.9389934813154936E-3</v>
      </c>
      <c r="AB21995" s="98">
        <v>2980.51</v>
      </c>
      <c r="AC21995" s="98">
        <f t="shared" si="2784"/>
        <v>1.1366090178959816E-2</v>
      </c>
      <c r="AD21995" s="99">
        <v>1919.8</v>
      </c>
      <c r="AE21995" s="99">
        <f t="shared" si="2781"/>
        <v>-5.1072607462540097E-3</v>
      </c>
      <c r="AF21995" s="100">
        <v>7861.951</v>
      </c>
      <c r="AG21995" s="100">
        <f t="shared" si="2785"/>
        <v>-4.6594697963624554E-3</v>
      </c>
      <c r="AH21995" s="101">
        <v>1297.24</v>
      </c>
      <c r="AI21995" s="101">
        <f t="shared" si="2778"/>
        <v>-5.0211369578926999E-3</v>
      </c>
      <c r="AJ21995" s="102">
        <v>6619.14</v>
      </c>
      <c r="AK21995" s="102">
        <f t="shared" si="2786"/>
        <v>-4.9540991651804357E-4</v>
      </c>
      <c r="AL21995" s="103">
        <v>429.39699999999999</v>
      </c>
      <c r="AM21995" s="103">
        <f t="shared" si="2767"/>
        <v>0</v>
      </c>
      <c r="AN21995" s="104">
        <v>683.14200000000005</v>
      </c>
      <c r="AO21995" s="104">
        <f t="shared" ref="AO21995:AO22058" si="2789">LN(AN21995/AN21994)</f>
        <v>-2.6941959552204465E-3</v>
      </c>
      <c r="AP21995" s="105">
        <v>2182.5430000000001</v>
      </c>
      <c r="AQ21995" s="105">
        <f t="shared" si="2779"/>
        <v>-5.1846015225082967E-3</v>
      </c>
      <c r="AR21995" s="106">
        <v>190.83</v>
      </c>
      <c r="AS21995" s="106">
        <f t="shared" si="2782"/>
        <v>0</v>
      </c>
      <c r="AT21995" s="107">
        <v>250.62</v>
      </c>
      <c r="AU21995" s="107">
        <f t="shared" si="2783"/>
        <v>-8.3838774578532185E-3</v>
      </c>
      <c r="AV21995" s="90">
        <v>94.869</v>
      </c>
      <c r="AW21995" s="90">
        <f t="shared" si="2768"/>
        <v>-7.9025149913977244E-4</v>
      </c>
      <c r="AX21995" s="108">
        <v>1573.32</v>
      </c>
      <c r="AY21995" s="108">
        <f t="shared" si="2775"/>
        <v>-4.9564406146499406E-4</v>
      </c>
      <c r="AZ21995" s="109">
        <v>1095.68</v>
      </c>
      <c r="BA21995" s="109">
        <f t="shared" si="2777"/>
        <v>4.3818009902883996E-4</v>
      </c>
      <c r="BB21995" s="110">
        <v>229.72669999999999</v>
      </c>
      <c r="BC21995" s="110">
        <f t="shared" si="2787"/>
        <v>-2.5940667532016702E-3</v>
      </c>
      <c r="BD21995" s="111">
        <v>1827.7286999999999</v>
      </c>
      <c r="BE21995" s="111">
        <f t="shared" si="2769"/>
        <v>1.4054626016453662E-3</v>
      </c>
      <c r="BF21995" s="112">
        <v>197.56</v>
      </c>
      <c r="BG21995" s="112">
        <f t="shared" si="2770"/>
        <v>0</v>
      </c>
    </row>
    <row r="21996" spans="1:59" ht="25" x14ac:dyDescent="0.2">
      <c r="A21996" s="83">
        <v>40257</v>
      </c>
      <c r="B21996" s="84">
        <v>1134.6500000000001</v>
      </c>
      <c r="C21996" s="85">
        <f t="shared" ref="C21996:C22059" si="2790">LN(B21996/B21995)</f>
        <v>0</v>
      </c>
      <c r="D21996" s="86">
        <v>1202.9368999999999</v>
      </c>
      <c r="E21996" s="86">
        <f t="shared" si="2788"/>
        <v>0</v>
      </c>
      <c r="F21996" s="87">
        <v>1270.48</v>
      </c>
      <c r="G21996" s="87">
        <f t="shared" ref="G21996:G22059" si="2791">LN(F21996/F21995)</f>
        <v>0</v>
      </c>
      <c r="H21996" s="88">
        <v>1064.6600000000001</v>
      </c>
      <c r="I21996" s="88">
        <f t="shared" ref="I21996:I22059" si="2792">LN(H21996/H21995)</f>
        <v>0</v>
      </c>
      <c r="J21996" s="89">
        <v>265.67959999999999</v>
      </c>
      <c r="K21996" s="89">
        <f t="shared" si="2776"/>
        <v>0</v>
      </c>
      <c r="L21996" s="90">
        <v>107.078</v>
      </c>
      <c r="M21996" s="90">
        <f t="shared" si="2780"/>
        <v>0</v>
      </c>
      <c r="N21996" s="91">
        <v>492.9</v>
      </c>
      <c r="O21996" s="91">
        <f t="shared" si="2771"/>
        <v>0</v>
      </c>
      <c r="P21996" s="92"/>
      <c r="Q21996" s="92"/>
      <c r="R21996" s="93">
        <v>1750.07</v>
      </c>
      <c r="S21996" s="93">
        <f t="shared" ref="S21996:S22059" si="2793">LN(R21997/R21996)</f>
        <v>0</v>
      </c>
      <c r="T21996" s="94">
        <v>3909.16</v>
      </c>
      <c r="U21996" s="94">
        <f t="shared" si="2772"/>
        <v>0</v>
      </c>
      <c r="V21996" s="95">
        <v>4966.12</v>
      </c>
      <c r="W21996" s="95">
        <f t="shared" si="2773"/>
        <v>0</v>
      </c>
      <c r="X21996" s="96">
        <v>847.48440000000005</v>
      </c>
      <c r="Y21996" s="96">
        <f t="shared" si="2774"/>
        <v>0</v>
      </c>
      <c r="Z21996" s="97">
        <v>2001.12</v>
      </c>
      <c r="AA21996" s="97">
        <f t="shared" ref="AA21996:AA22059" si="2794">LN(Z21996/Z21995)</f>
        <v>0</v>
      </c>
      <c r="AB21996" s="98">
        <v>2980.51</v>
      </c>
      <c r="AC21996" s="98">
        <f t="shared" si="2784"/>
        <v>0</v>
      </c>
      <c r="AD21996" s="99">
        <v>1919.8</v>
      </c>
      <c r="AE21996" s="99">
        <f t="shared" si="2781"/>
        <v>0</v>
      </c>
      <c r="AF21996" s="100">
        <v>7861.951</v>
      </c>
      <c r="AG21996" s="100">
        <f t="shared" si="2785"/>
        <v>0</v>
      </c>
      <c r="AH21996" s="101">
        <v>1297.24</v>
      </c>
      <c r="AI21996" s="101">
        <f t="shared" si="2778"/>
        <v>0</v>
      </c>
      <c r="AJ21996" s="102">
        <v>6619.14</v>
      </c>
      <c r="AK21996" s="102">
        <f t="shared" si="2786"/>
        <v>0</v>
      </c>
      <c r="AL21996" s="103">
        <v>429.39699999999999</v>
      </c>
      <c r="AM21996" s="103">
        <f t="shared" si="2767"/>
        <v>0</v>
      </c>
      <c r="AN21996" s="104">
        <v>683.14200000000005</v>
      </c>
      <c r="AO21996" s="104">
        <f t="shared" si="2789"/>
        <v>0</v>
      </c>
      <c r="AP21996" s="105">
        <v>2182.5430000000001</v>
      </c>
      <c r="AQ21996" s="105">
        <f t="shared" si="2779"/>
        <v>0</v>
      </c>
      <c r="AR21996" s="106">
        <v>190.83</v>
      </c>
      <c r="AS21996" s="106">
        <f t="shared" si="2782"/>
        <v>0</v>
      </c>
      <c r="AT21996" s="107">
        <v>250.62</v>
      </c>
      <c r="AU21996" s="107">
        <f t="shared" si="2783"/>
        <v>0</v>
      </c>
      <c r="AV21996" s="90">
        <v>94.869</v>
      </c>
      <c r="AW21996" s="90">
        <f t="shared" si="2768"/>
        <v>0</v>
      </c>
      <c r="AX21996" s="108">
        <v>1573.32</v>
      </c>
      <c r="AY21996" s="108">
        <f t="shared" si="2775"/>
        <v>0</v>
      </c>
      <c r="AZ21996" s="109">
        <v>1095.68</v>
      </c>
      <c r="BA21996" s="109">
        <f t="shared" si="2777"/>
        <v>0</v>
      </c>
      <c r="BB21996" s="110">
        <v>229.72669999999999</v>
      </c>
      <c r="BC21996" s="110">
        <f t="shared" si="2787"/>
        <v>0</v>
      </c>
      <c r="BD21996" s="111">
        <v>1827.7286999999999</v>
      </c>
      <c r="BE21996" s="111">
        <f t="shared" si="2769"/>
        <v>0</v>
      </c>
      <c r="BF21996" s="112">
        <v>197.56</v>
      </c>
      <c r="BG21996" s="112">
        <f t="shared" si="2770"/>
        <v>0</v>
      </c>
    </row>
    <row r="21997" spans="1:59" ht="25" x14ac:dyDescent="0.2">
      <c r="A21997" s="83">
        <v>40258</v>
      </c>
      <c r="B21997" s="84">
        <v>1134.6500000000001</v>
      </c>
      <c r="C21997" s="85">
        <f t="shared" si="2790"/>
        <v>0</v>
      </c>
      <c r="D21997" s="86">
        <v>1202.9368999999999</v>
      </c>
      <c r="E21997" s="86">
        <f t="shared" si="2788"/>
        <v>0</v>
      </c>
      <c r="F21997" s="87">
        <v>1270.48</v>
      </c>
      <c r="G21997" s="87">
        <f t="shared" si="2791"/>
        <v>0</v>
      </c>
      <c r="H21997" s="88">
        <v>1064.6600000000001</v>
      </c>
      <c r="I21997" s="88">
        <f t="shared" si="2792"/>
        <v>0</v>
      </c>
      <c r="J21997" s="89">
        <v>265.67959999999999</v>
      </c>
      <c r="K21997" s="89">
        <f t="shared" si="2776"/>
        <v>0</v>
      </c>
      <c r="L21997" s="90">
        <v>107.078</v>
      </c>
      <c r="M21997" s="90">
        <f t="shared" si="2780"/>
        <v>0</v>
      </c>
      <c r="N21997" s="91">
        <v>492.9</v>
      </c>
      <c r="O21997" s="91">
        <f t="shared" si="2771"/>
        <v>0</v>
      </c>
      <c r="P21997" s="92"/>
      <c r="Q21997" s="92"/>
      <c r="R21997" s="93">
        <v>1750.07</v>
      </c>
      <c r="S21997" s="93">
        <f t="shared" si="2793"/>
        <v>-8.0318491295738367E-3</v>
      </c>
      <c r="T21997" s="94">
        <v>3909.16</v>
      </c>
      <c r="U21997" s="94">
        <f t="shared" si="2772"/>
        <v>0</v>
      </c>
      <c r="V21997" s="95">
        <v>4966.12</v>
      </c>
      <c r="W21997" s="95">
        <f t="shared" si="2773"/>
        <v>0</v>
      </c>
      <c r="X21997" s="96">
        <v>847.48440000000005</v>
      </c>
      <c r="Y21997" s="96">
        <f t="shared" si="2774"/>
        <v>1.8960203392291868E-4</v>
      </c>
      <c r="Z21997" s="97">
        <v>2001.12</v>
      </c>
      <c r="AA21997" s="97">
        <f t="shared" si="2794"/>
        <v>0</v>
      </c>
      <c r="AB21997" s="98">
        <v>2980.51</v>
      </c>
      <c r="AC21997" s="98">
        <f t="shared" si="2784"/>
        <v>0</v>
      </c>
      <c r="AD21997" s="99">
        <v>1919.8</v>
      </c>
      <c r="AE21997" s="99">
        <f t="shared" si="2781"/>
        <v>0</v>
      </c>
      <c r="AF21997" s="100">
        <v>7861.951</v>
      </c>
      <c r="AG21997" s="100">
        <f t="shared" si="2785"/>
        <v>0</v>
      </c>
      <c r="AH21997" s="101">
        <v>1297.24</v>
      </c>
      <c r="AI21997" s="101">
        <f t="shared" si="2778"/>
        <v>0</v>
      </c>
      <c r="AJ21997" s="102">
        <v>6619.14</v>
      </c>
      <c r="AK21997" s="102">
        <f t="shared" si="2786"/>
        <v>0</v>
      </c>
      <c r="AL21997" s="103">
        <v>429.39699999999999</v>
      </c>
      <c r="AM21997" s="103">
        <f t="shared" si="2767"/>
        <v>1.0519767824999726E-2</v>
      </c>
      <c r="AN21997" s="104">
        <v>683.14200000000005</v>
      </c>
      <c r="AO21997" s="104">
        <f t="shared" si="2789"/>
        <v>0</v>
      </c>
      <c r="AP21997" s="105">
        <v>2182.5430000000001</v>
      </c>
      <c r="AQ21997" s="105">
        <f t="shared" si="2779"/>
        <v>0</v>
      </c>
      <c r="AR21997" s="106">
        <v>190.83</v>
      </c>
      <c r="AS21997" s="106">
        <f t="shared" si="2782"/>
        <v>1.518523658731574E-3</v>
      </c>
      <c r="AT21997" s="107">
        <v>250.62</v>
      </c>
      <c r="AU21997" s="107">
        <f t="shared" si="2783"/>
        <v>0</v>
      </c>
      <c r="AV21997" s="90">
        <v>94.869</v>
      </c>
      <c r="AW21997" s="90">
        <f t="shared" si="2768"/>
        <v>0</v>
      </c>
      <c r="AX21997" s="108">
        <v>1573.32</v>
      </c>
      <c r="AY21997" s="108">
        <f t="shared" si="2775"/>
        <v>0</v>
      </c>
      <c r="AZ21997" s="109">
        <v>1095.68</v>
      </c>
      <c r="BA21997" s="109">
        <f t="shared" si="2777"/>
        <v>0</v>
      </c>
      <c r="BB21997" s="110">
        <v>229.72669999999999</v>
      </c>
      <c r="BC21997" s="110">
        <f t="shared" si="2787"/>
        <v>0</v>
      </c>
      <c r="BD21997" s="111">
        <v>1827.7286999999999</v>
      </c>
      <c r="BE21997" s="111">
        <f t="shared" si="2769"/>
        <v>0</v>
      </c>
      <c r="BF21997" s="112">
        <v>197.56</v>
      </c>
      <c r="BG21997" s="112">
        <f t="shared" si="2770"/>
        <v>5.0616252889524335E-5</v>
      </c>
    </row>
    <row r="21998" spans="1:59" ht="25" x14ac:dyDescent="0.2">
      <c r="A21998" s="83">
        <v>40259</v>
      </c>
      <c r="B21998" s="84">
        <v>1139.48</v>
      </c>
      <c r="C21998" s="85">
        <f t="shared" si="2790"/>
        <v>4.2477846583762694E-3</v>
      </c>
      <c r="D21998" s="86">
        <v>1204.0706</v>
      </c>
      <c r="E21998" s="86">
        <f t="shared" si="2788"/>
        <v>9.4199962719987407E-4</v>
      </c>
      <c r="F21998" s="87">
        <v>1275.18</v>
      </c>
      <c r="G21998" s="87">
        <f t="shared" si="2791"/>
        <v>3.6925632962635205E-3</v>
      </c>
      <c r="H21998" s="88">
        <v>1068.4626000000001</v>
      </c>
      <c r="I21998" s="88">
        <f t="shared" si="2792"/>
        <v>3.565293460398094E-3</v>
      </c>
      <c r="J21998" s="89">
        <v>265.0625</v>
      </c>
      <c r="K21998" s="89">
        <f t="shared" si="2776"/>
        <v>-2.3254242619369907E-3</v>
      </c>
      <c r="L21998" s="90">
        <v>107.136</v>
      </c>
      <c r="M21998" s="90">
        <f t="shared" si="2780"/>
        <v>5.4151457343875394E-4</v>
      </c>
      <c r="N21998" s="91">
        <v>493.37</v>
      </c>
      <c r="O21998" s="91">
        <f t="shared" si="2771"/>
        <v>9.5308594112769693E-4</v>
      </c>
      <c r="P21998" s="92"/>
      <c r="Q21998" s="92"/>
      <c r="R21998" s="93">
        <v>1736.07</v>
      </c>
      <c r="S21998" s="93">
        <f t="shared" si="2793"/>
        <v>4.2706491276985779E-3</v>
      </c>
      <c r="T21998" s="94">
        <v>3918.11</v>
      </c>
      <c r="U21998" s="94">
        <f t="shared" si="2772"/>
        <v>2.2868775193818419E-3</v>
      </c>
      <c r="V21998" s="95">
        <v>4963.2299999999996</v>
      </c>
      <c r="W21998" s="95">
        <f t="shared" si="2773"/>
        <v>-5.8211264213830387E-4</v>
      </c>
      <c r="X21998" s="96">
        <v>847.64509999999996</v>
      </c>
      <c r="Y21998" s="96">
        <f t="shared" si="2774"/>
        <v>-7.0620513401879281E-4</v>
      </c>
      <c r="Z21998" s="97">
        <v>2018.89</v>
      </c>
      <c r="AA21998" s="97">
        <f t="shared" si="2794"/>
        <v>8.8408316109822374E-3</v>
      </c>
      <c r="AB21998" s="98">
        <v>3020.4</v>
      </c>
      <c r="AC21998" s="98">
        <f t="shared" si="2784"/>
        <v>-1.3294846133162955E-2</v>
      </c>
      <c r="AD21998" s="99">
        <v>1929.64</v>
      </c>
      <c r="AE21998" s="99">
        <f t="shared" si="2781"/>
        <v>5.112443073481754E-3</v>
      </c>
      <c r="AF21998" s="100">
        <v>7896.7340000000004</v>
      </c>
      <c r="AG21998" s="100">
        <f t="shared" si="2785"/>
        <v>4.4144618013554054E-3</v>
      </c>
      <c r="AH21998" s="101">
        <v>1304.05</v>
      </c>
      <c r="AI21998" s="101">
        <f t="shared" si="2778"/>
        <v>5.2358757060240926E-3</v>
      </c>
      <c r="AJ21998" s="102">
        <v>6640.88</v>
      </c>
      <c r="AK21998" s="102">
        <f t="shared" si="2786"/>
        <v>3.2790326830782774E-3</v>
      </c>
      <c r="AL21998" s="103">
        <v>433.93799999999999</v>
      </c>
      <c r="AM21998" s="103">
        <f t="shared" si="2767"/>
        <v>4.9561496892665353E-3</v>
      </c>
      <c r="AN21998" s="104">
        <v>687.06799999999998</v>
      </c>
      <c r="AO21998" s="104">
        <f t="shared" si="2789"/>
        <v>5.7305241441673871E-3</v>
      </c>
      <c r="AP21998" s="105">
        <v>2193.4360000000001</v>
      </c>
      <c r="AQ21998" s="105">
        <f t="shared" si="2779"/>
        <v>4.9785533703321991E-3</v>
      </c>
      <c r="AR21998" s="106">
        <v>191.12</v>
      </c>
      <c r="AS21998" s="106">
        <f t="shared" si="2782"/>
        <v>6.1551495771800767E-3</v>
      </c>
      <c r="AT21998" s="107">
        <v>251.98</v>
      </c>
      <c r="AU21998" s="107">
        <f t="shared" si="2783"/>
        <v>5.4118715453446535E-3</v>
      </c>
      <c r="AV21998" s="90">
        <v>94.924000000000007</v>
      </c>
      <c r="AW21998" s="90">
        <f t="shared" si="2768"/>
        <v>5.7957882050022253E-4</v>
      </c>
      <c r="AX21998" s="108">
        <v>1574.49</v>
      </c>
      <c r="AY21998" s="108">
        <f t="shared" si="2775"/>
        <v>7.4337399898925978E-4</v>
      </c>
      <c r="AZ21998" s="109">
        <v>1095.27</v>
      </c>
      <c r="BA21998" s="109">
        <f t="shared" si="2777"/>
        <v>-3.742668749044553E-4</v>
      </c>
      <c r="BB21998" s="110">
        <v>229.93969999999999</v>
      </c>
      <c r="BC21998" s="110">
        <f t="shared" si="2787"/>
        <v>9.2675912463973536E-4</v>
      </c>
      <c r="BD21998" s="111">
        <v>1831.5814</v>
      </c>
      <c r="BE21998" s="111">
        <f t="shared" si="2769"/>
        <v>2.1056982427159684E-3</v>
      </c>
      <c r="BF21998" s="112">
        <v>197.57</v>
      </c>
      <c r="BG21998" s="112">
        <f t="shared" si="2770"/>
        <v>5.0613691014366345E-5</v>
      </c>
    </row>
    <row r="21999" spans="1:59" ht="25" x14ac:dyDescent="0.2">
      <c r="A21999" s="83">
        <v>40260</v>
      </c>
      <c r="B21999" s="84">
        <v>1142.6099999999999</v>
      </c>
      <c r="C21999" s="85">
        <f t="shared" si="2790"/>
        <v>2.7431012472491621E-3</v>
      </c>
      <c r="D21999" s="86">
        <v>1205.0576000000001</v>
      </c>
      <c r="E21999" s="86">
        <f t="shared" si="2788"/>
        <v>8.1938358882008093E-4</v>
      </c>
      <c r="F21999" s="87">
        <v>1277.58</v>
      </c>
      <c r="G21999" s="87">
        <f t="shared" si="2791"/>
        <v>1.8803183277073649E-3</v>
      </c>
      <c r="H21999" s="88">
        <v>1074.0410999999999</v>
      </c>
      <c r="I21999" s="88">
        <f t="shared" si="2792"/>
        <v>5.2074706861496315E-3</v>
      </c>
      <c r="J21999" s="89">
        <v>264.50380000000001</v>
      </c>
      <c r="K21999" s="89">
        <f t="shared" si="2776"/>
        <v>-2.11002930997717E-3</v>
      </c>
      <c r="L21999" s="90">
        <v>107.405</v>
      </c>
      <c r="M21999" s="90">
        <f t="shared" si="2780"/>
        <v>2.50768049898466E-3</v>
      </c>
      <c r="N21999" s="91">
        <v>496.34</v>
      </c>
      <c r="O21999" s="91">
        <f t="shared" si="2771"/>
        <v>6.0017761066785569E-3</v>
      </c>
      <c r="P21999" s="92"/>
      <c r="Q21999" s="92"/>
      <c r="R21999" s="93">
        <v>1743.5</v>
      </c>
      <c r="S21999" s="93">
        <f t="shared" si="2793"/>
        <v>-2.1244230422654826E-3</v>
      </c>
      <c r="T21999" s="94">
        <v>3942.72</v>
      </c>
      <c r="U21999" s="94">
        <f t="shared" si="2772"/>
        <v>6.2614457771787016E-3</v>
      </c>
      <c r="V21999" s="95">
        <v>4988.97</v>
      </c>
      <c r="W21999" s="95">
        <f t="shared" si="2773"/>
        <v>5.1727371624747196E-3</v>
      </c>
      <c r="X21999" s="96">
        <v>847.04669999999999</v>
      </c>
      <c r="Y21999" s="96">
        <f t="shared" si="2774"/>
        <v>-2.4473676254108843E-3</v>
      </c>
      <c r="Z21999" s="97">
        <v>2032.98</v>
      </c>
      <c r="AA21999" s="97">
        <f t="shared" si="2794"/>
        <v>6.9548414900698022E-3</v>
      </c>
      <c r="AB21999" s="98">
        <v>3053.3</v>
      </c>
      <c r="AC21999" s="98">
        <f t="shared" si="2784"/>
        <v>-1.0833699980636864E-2</v>
      </c>
      <c r="AD21999" s="99">
        <v>1943.7</v>
      </c>
      <c r="AE21999" s="99">
        <f t="shared" si="2781"/>
        <v>7.2599161211031396E-3</v>
      </c>
      <c r="AF21999" s="100">
        <v>7941.0259999999998</v>
      </c>
      <c r="AG21999" s="100">
        <f t="shared" si="2785"/>
        <v>5.5932297837565361E-3</v>
      </c>
      <c r="AH21999" s="101">
        <v>1311.95</v>
      </c>
      <c r="AI21999" s="101">
        <f t="shared" si="2778"/>
        <v>6.0397737119565241E-3</v>
      </c>
      <c r="AJ21999" s="102">
        <v>6663.28</v>
      </c>
      <c r="AK21999" s="102">
        <f t="shared" si="2786"/>
        <v>3.3673709826819265E-3</v>
      </c>
      <c r="AL21999" s="103">
        <v>436.09399999999999</v>
      </c>
      <c r="AM21999" s="103">
        <f t="shared" si="2767"/>
        <v>-3.1579710976164764E-3</v>
      </c>
      <c r="AN21999" s="104">
        <v>691.45799999999997</v>
      </c>
      <c r="AO21999" s="104">
        <f t="shared" si="2789"/>
        <v>6.3691433319067632E-3</v>
      </c>
      <c r="AP21999" s="105">
        <v>2212.0810000000001</v>
      </c>
      <c r="AQ21999" s="105">
        <f t="shared" si="2779"/>
        <v>8.4644373502254702E-3</v>
      </c>
      <c r="AR21999" s="106">
        <v>192.3</v>
      </c>
      <c r="AS21999" s="106">
        <f t="shared" si="2782"/>
        <v>-7.988138647307963E-3</v>
      </c>
      <c r="AT21999" s="107">
        <v>251.37</v>
      </c>
      <c r="AU21999" s="107">
        <f t="shared" si="2783"/>
        <v>-2.4237619891788009E-3</v>
      </c>
      <c r="AV21999" s="90">
        <v>94.926000000000002</v>
      </c>
      <c r="AW21999" s="90">
        <f t="shared" si="2768"/>
        <v>2.1069265210207387E-5</v>
      </c>
      <c r="AX21999" s="108">
        <v>1574.7</v>
      </c>
      <c r="AY21999" s="108">
        <f t="shared" si="2775"/>
        <v>1.3336762806387032E-4</v>
      </c>
      <c r="AZ21999" s="109">
        <v>1096.24</v>
      </c>
      <c r="BA21999" s="109">
        <f t="shared" si="2777"/>
        <v>8.8523443958208323E-4</v>
      </c>
      <c r="BB21999" s="110">
        <v>229.84450000000001</v>
      </c>
      <c r="BC21999" s="110">
        <f t="shared" si="2787"/>
        <v>-4.1410731974011322E-4</v>
      </c>
      <c r="BD21999" s="111">
        <v>1824.2138</v>
      </c>
      <c r="BE21999" s="111">
        <f t="shared" si="2769"/>
        <v>-4.0306469982620725E-3</v>
      </c>
      <c r="BF21999" s="112">
        <v>197.58</v>
      </c>
      <c r="BG21999" s="112">
        <f t="shared" si="2770"/>
        <v>-5.0613691014269512E-5</v>
      </c>
    </row>
    <row r="22000" spans="1:59" ht="25" x14ac:dyDescent="0.2">
      <c r="A22000" s="83">
        <v>40261</v>
      </c>
      <c r="B22000" s="84">
        <v>1138.76</v>
      </c>
      <c r="C22000" s="85">
        <f t="shared" si="2790"/>
        <v>-3.3751681269197642E-3</v>
      </c>
      <c r="D22000" s="86">
        <v>1204.1352999999999</v>
      </c>
      <c r="E22000" s="86">
        <f t="shared" si="2788"/>
        <v>-7.6565064180305275E-4</v>
      </c>
      <c r="F22000" s="87">
        <v>1274.17</v>
      </c>
      <c r="G22000" s="87">
        <f t="shared" si="2791"/>
        <v>-2.6726772057293229E-3</v>
      </c>
      <c r="H22000" s="88">
        <v>1070.2361000000001</v>
      </c>
      <c r="I22000" s="88">
        <f t="shared" si="2792"/>
        <v>-3.548985172026627E-3</v>
      </c>
      <c r="J22000" s="89">
        <v>262.09300000000002</v>
      </c>
      <c r="K22000" s="89">
        <f t="shared" si="2776"/>
        <v>-9.1562153157212691E-3</v>
      </c>
      <c r="L22000" s="90">
        <v>107.31</v>
      </c>
      <c r="M22000" s="90">
        <f t="shared" si="2780"/>
        <v>-8.8489398690395546E-4</v>
      </c>
      <c r="N22000" s="91">
        <v>492.44</v>
      </c>
      <c r="O22000" s="91">
        <f t="shared" si="2771"/>
        <v>-7.8885499797239599E-3</v>
      </c>
      <c r="P22000" s="92"/>
      <c r="Q22000" s="92"/>
      <c r="R22000" s="93">
        <v>1739.8</v>
      </c>
      <c r="S22000" s="93">
        <f t="shared" si="2793"/>
        <v>-2.0483085607099398E-3</v>
      </c>
      <c r="T22000" s="94">
        <v>3908.41</v>
      </c>
      <c r="U22000" s="94">
        <f t="shared" si="2772"/>
        <v>-8.7401987776374555E-3</v>
      </c>
      <c r="V22000" s="95">
        <v>4929.63</v>
      </c>
      <c r="W22000" s="95">
        <f t="shared" si="2773"/>
        <v>-1.1965541103502649E-2</v>
      </c>
      <c r="X22000" s="96">
        <v>844.97619999999995</v>
      </c>
      <c r="Y22000" s="96">
        <f t="shared" si="2774"/>
        <v>-3.1166553509887986E-3</v>
      </c>
      <c r="Z22000" s="97">
        <v>2021.27</v>
      </c>
      <c r="AA22000" s="97">
        <f t="shared" si="2794"/>
        <v>-5.7766701922479981E-3</v>
      </c>
      <c r="AB22000" s="98">
        <v>3024.07</v>
      </c>
      <c r="AC22000" s="98">
        <f t="shared" si="2784"/>
        <v>9.6193667302498734E-3</v>
      </c>
      <c r="AD22000" s="99">
        <v>1933.04</v>
      </c>
      <c r="AE22000" s="99">
        <f t="shared" si="2781"/>
        <v>-5.4994799068226932E-3</v>
      </c>
      <c r="AF22000" s="100">
        <v>7888.5720000000001</v>
      </c>
      <c r="AG22000" s="100">
        <f t="shared" si="2785"/>
        <v>-6.6273561703317071E-3</v>
      </c>
      <c r="AH22000" s="101">
        <v>1303.29</v>
      </c>
      <c r="AI22000" s="101">
        <f t="shared" si="2778"/>
        <v>-6.6227433450110115E-3</v>
      </c>
      <c r="AJ22000" s="102">
        <v>6610.28</v>
      </c>
      <c r="AK22000" s="102">
        <f t="shared" si="2786"/>
        <v>-7.9858427832185941E-3</v>
      </c>
      <c r="AL22000" s="103">
        <v>434.71899999999999</v>
      </c>
      <c r="AM22000" s="103">
        <f t="shared" si="2767"/>
        <v>2.8060168545118941E-4</v>
      </c>
      <c r="AN22000" s="104">
        <v>686.48400000000004</v>
      </c>
      <c r="AO22000" s="104">
        <f t="shared" si="2789"/>
        <v>-7.2194934244997648E-3</v>
      </c>
      <c r="AP22000" s="105">
        <v>2202.37</v>
      </c>
      <c r="AQ22000" s="105">
        <f t="shared" si="2779"/>
        <v>-4.3996481848228956E-3</v>
      </c>
      <c r="AR22000" s="106">
        <v>190.77</v>
      </c>
      <c r="AS22000" s="106">
        <f t="shared" si="2782"/>
        <v>4.7166104168171923E-4</v>
      </c>
      <c r="AT22000" s="107">
        <v>250.69</v>
      </c>
      <c r="AU22000" s="107">
        <f t="shared" si="2783"/>
        <v>-2.7088412373413744E-3</v>
      </c>
      <c r="AV22000" s="90">
        <v>94.781000000000006</v>
      </c>
      <c r="AW22000" s="90">
        <f t="shared" si="2768"/>
        <v>-1.5286734620951624E-3</v>
      </c>
      <c r="AX22000" s="108">
        <v>1566.69</v>
      </c>
      <c r="AY22000" s="108">
        <f t="shared" si="2775"/>
        <v>-5.0996643902110972E-3</v>
      </c>
      <c r="AZ22000" s="109">
        <v>1096.6400000000001</v>
      </c>
      <c r="BA22000" s="109">
        <f t="shared" si="2777"/>
        <v>3.6481704829860689E-4</v>
      </c>
      <c r="BB22000" s="110">
        <v>228.01490000000001</v>
      </c>
      <c r="BC22000" s="110">
        <f t="shared" si="2787"/>
        <v>-7.9920156204650941E-3</v>
      </c>
      <c r="BD22000" s="111">
        <v>1789.3578</v>
      </c>
      <c r="BE22000" s="111">
        <f t="shared" si="2769"/>
        <v>-1.9292315166040956E-2</v>
      </c>
      <c r="BF22000" s="112">
        <v>197.57</v>
      </c>
      <c r="BG22000" s="112">
        <f t="shared" si="2770"/>
        <v>0</v>
      </c>
    </row>
    <row r="22001" spans="1:59" ht="25" x14ac:dyDescent="0.2">
      <c r="A22001" s="83">
        <v>40262</v>
      </c>
      <c r="B22001" s="84">
        <v>1138.8499999999999</v>
      </c>
      <c r="C22001" s="85">
        <f t="shared" si="2790"/>
        <v>7.9030211534771518E-5</v>
      </c>
      <c r="D22001" s="86">
        <v>1204.2221999999999</v>
      </c>
      <c r="E22001" s="86">
        <f t="shared" si="2788"/>
        <v>7.2165365845910083E-5</v>
      </c>
      <c r="F22001" s="87">
        <v>1274.76</v>
      </c>
      <c r="G22001" s="87">
        <f t="shared" si="2791"/>
        <v>4.6293935928962983E-4</v>
      </c>
      <c r="H22001" s="88">
        <v>1068.8695</v>
      </c>
      <c r="I22001" s="88">
        <f t="shared" si="2792"/>
        <v>-1.2777304551261598E-3</v>
      </c>
      <c r="J22001" s="89">
        <v>260.50970000000001</v>
      </c>
      <c r="K22001" s="89">
        <f t="shared" si="2776"/>
        <v>-6.0593060244822691E-3</v>
      </c>
      <c r="L22001" s="90">
        <v>107.36</v>
      </c>
      <c r="M22001" s="90">
        <f t="shared" si="2780"/>
        <v>4.6583128433557596E-4</v>
      </c>
      <c r="N22001" s="91">
        <v>492.85</v>
      </c>
      <c r="O22001" s="91">
        <f t="shared" si="2771"/>
        <v>8.3224233203381957E-4</v>
      </c>
      <c r="P22001" s="92"/>
      <c r="Q22001" s="92"/>
      <c r="R22001" s="93">
        <v>1736.24</v>
      </c>
      <c r="S22001" s="93">
        <f t="shared" si="2793"/>
        <v>3.2201702313329611E-3</v>
      </c>
      <c r="T22001" s="94">
        <v>3913.29</v>
      </c>
      <c r="U22001" s="94">
        <f t="shared" si="2772"/>
        <v>1.2478107401697742E-3</v>
      </c>
      <c r="V22001" s="95">
        <v>4952.42</v>
      </c>
      <c r="W22001" s="95">
        <f t="shared" si="2773"/>
        <v>4.6124114740367737E-3</v>
      </c>
      <c r="X22001" s="96">
        <v>842.34680000000003</v>
      </c>
      <c r="Y22001" s="96">
        <f t="shared" si="2774"/>
        <v>-4.4338363467615624E-4</v>
      </c>
      <c r="Z22001" s="97">
        <v>2018.48</v>
      </c>
      <c r="AA22001" s="97">
        <f t="shared" si="2794"/>
        <v>-1.3812738132759469E-3</v>
      </c>
      <c r="AB22001" s="98">
        <v>3003.81</v>
      </c>
      <c r="AC22001" s="98">
        <f t="shared" si="2784"/>
        <v>6.7221232972662914E-3</v>
      </c>
      <c r="AD22001" s="99">
        <v>1929.75</v>
      </c>
      <c r="AE22001" s="99">
        <f t="shared" si="2781"/>
        <v>-1.7034323872353325E-3</v>
      </c>
      <c r="AF22001" s="100">
        <v>7846.1779999999999</v>
      </c>
      <c r="AG22001" s="100">
        <f t="shared" si="2785"/>
        <v>-5.3885956348465585E-3</v>
      </c>
      <c r="AH22001" s="101">
        <v>1300.9000000000001</v>
      </c>
      <c r="AI22001" s="101">
        <f t="shared" si="2778"/>
        <v>-1.8355040692170986E-3</v>
      </c>
      <c r="AJ22001" s="102">
        <v>6586.18</v>
      </c>
      <c r="AK22001" s="102">
        <f t="shared" si="2786"/>
        <v>-3.652498744763439E-3</v>
      </c>
      <c r="AL22001" s="103">
        <v>434.84100000000001</v>
      </c>
      <c r="AM22001" s="103">
        <f t="shared" si="2767"/>
        <v>1.7554223839027778E-3</v>
      </c>
      <c r="AN22001" s="104">
        <v>685.26499999999999</v>
      </c>
      <c r="AO22001" s="104">
        <f t="shared" si="2789"/>
        <v>-1.7772935440501809E-3</v>
      </c>
      <c r="AP22001" s="105">
        <v>2198.9029999999998</v>
      </c>
      <c r="AQ22001" s="105">
        <f t="shared" si="2779"/>
        <v>-1.5754536094929707E-3</v>
      </c>
      <c r="AR22001" s="106">
        <v>190.86</v>
      </c>
      <c r="AS22001" s="106">
        <f t="shared" si="2782"/>
        <v>1.779825628193128E-3</v>
      </c>
      <c r="AT22001" s="107">
        <v>251.47</v>
      </c>
      <c r="AU22001" s="107">
        <f t="shared" si="2783"/>
        <v>3.1065820746587038E-3</v>
      </c>
      <c r="AV22001" s="90">
        <v>94.765000000000001</v>
      </c>
      <c r="AW22001" s="90">
        <f t="shared" si="2768"/>
        <v>-1.6882445462323956E-4</v>
      </c>
      <c r="AX22001" s="108">
        <v>1563.04</v>
      </c>
      <c r="AY22001" s="108">
        <f t="shared" si="2775"/>
        <v>-2.332470631520419E-3</v>
      </c>
      <c r="AZ22001" s="109">
        <v>1097.6199999999999</v>
      </c>
      <c r="BA22001" s="109">
        <f t="shared" si="2777"/>
        <v>8.9323969370972063E-4</v>
      </c>
      <c r="BB22001" s="110">
        <v>227.4522</v>
      </c>
      <c r="BC22001" s="110">
        <f t="shared" si="2787"/>
        <v>-2.4708712716383211E-3</v>
      </c>
      <c r="BD22001" s="111">
        <v>1774.1582000000001</v>
      </c>
      <c r="BE22001" s="111">
        <f t="shared" si="2769"/>
        <v>-8.5307276167656178E-3</v>
      </c>
      <c r="BF22001" s="112">
        <v>197.57</v>
      </c>
      <c r="BG22001" s="112">
        <f t="shared" si="2770"/>
        <v>5.0613691014366345E-5</v>
      </c>
    </row>
    <row r="22002" spans="1:59" ht="25" x14ac:dyDescent="0.2">
      <c r="A22002" s="83">
        <v>40263</v>
      </c>
      <c r="B22002" s="84">
        <v>1139.8499999999999</v>
      </c>
      <c r="C22002" s="85">
        <f t="shared" si="2790"/>
        <v>8.7769347803173944E-4</v>
      </c>
      <c r="D22002" s="86">
        <v>1202.9731999999999</v>
      </c>
      <c r="E22002" s="86">
        <f t="shared" si="2788"/>
        <v>-1.0377222489574625E-3</v>
      </c>
      <c r="F22002" s="87">
        <v>1275.44</v>
      </c>
      <c r="G22002" s="87">
        <f t="shared" si="2791"/>
        <v>5.3329151918759404E-4</v>
      </c>
      <c r="H22002" s="88">
        <v>1069.6665</v>
      </c>
      <c r="I22002" s="88">
        <f t="shared" si="2792"/>
        <v>7.4536976408118576E-4</v>
      </c>
      <c r="J22002" s="89">
        <v>260.31009999999998</v>
      </c>
      <c r="K22002" s="89">
        <f t="shared" si="2776"/>
        <v>-7.6648395384385458E-4</v>
      </c>
      <c r="L22002" s="90">
        <v>107.17700000000001</v>
      </c>
      <c r="M22002" s="90">
        <f t="shared" si="2780"/>
        <v>-1.7059998451001673E-3</v>
      </c>
      <c r="N22002" s="91">
        <v>493.69</v>
      </c>
      <c r="O22002" s="91">
        <f t="shared" si="2771"/>
        <v>1.7029217325114051E-3</v>
      </c>
      <c r="P22002" s="92"/>
      <c r="Q22002" s="92"/>
      <c r="R22002" s="93">
        <v>1741.84</v>
      </c>
      <c r="S22002" s="93">
        <f t="shared" si="2793"/>
        <v>0</v>
      </c>
      <c r="T22002" s="94">
        <v>3919.12</v>
      </c>
      <c r="U22002" s="94">
        <f t="shared" si="2772"/>
        <v>1.488686388148021E-3</v>
      </c>
      <c r="V22002" s="95">
        <v>4963.49</v>
      </c>
      <c r="W22002" s="95">
        <f t="shared" si="2773"/>
        <v>2.2327763359951884E-3</v>
      </c>
      <c r="X22002" s="96">
        <v>841.97339999999997</v>
      </c>
      <c r="Y22002" s="96">
        <f t="shared" si="2774"/>
        <v>0</v>
      </c>
      <c r="Z22002" s="97">
        <v>2022.08</v>
      </c>
      <c r="AA22002" s="97">
        <f t="shared" si="2794"/>
        <v>1.7819316889658703E-3</v>
      </c>
      <c r="AB22002" s="98">
        <v>3003.32</v>
      </c>
      <c r="AC22002" s="98">
        <f t="shared" si="2784"/>
        <v>1.6313946962576224E-4</v>
      </c>
      <c r="AD22002" s="99">
        <v>1931.18</v>
      </c>
      <c r="AE22002" s="99">
        <f t="shared" si="2781"/>
        <v>7.4075420449939587E-4</v>
      </c>
      <c r="AF22002" s="100">
        <v>7845.9960000000001</v>
      </c>
      <c r="AG22002" s="100">
        <f t="shared" si="2785"/>
        <v>-2.3196276055582357E-5</v>
      </c>
      <c r="AH22002" s="101">
        <v>1301.05</v>
      </c>
      <c r="AI22002" s="101">
        <f t="shared" si="2778"/>
        <v>1.1529814190590556E-4</v>
      </c>
      <c r="AJ22002" s="102">
        <v>6586.55</v>
      </c>
      <c r="AK22002" s="102">
        <f t="shared" si="2786"/>
        <v>5.6176661952014963E-5</v>
      </c>
      <c r="AL22002" s="103">
        <v>435.60500000000002</v>
      </c>
      <c r="AM22002" s="103">
        <f t="shared" si="2767"/>
        <v>0</v>
      </c>
      <c r="AN22002" s="104">
        <v>686.57399999999996</v>
      </c>
      <c r="AO22002" s="104">
        <f t="shared" si="2789"/>
        <v>1.9083877878895189E-3</v>
      </c>
      <c r="AP22002" s="105">
        <v>2201.8820000000001</v>
      </c>
      <c r="AQ22002" s="105">
        <f t="shared" si="2779"/>
        <v>1.3538495768459096E-3</v>
      </c>
      <c r="AR22002" s="106">
        <v>191.2</v>
      </c>
      <c r="AS22002" s="106">
        <f t="shared" si="2782"/>
        <v>0</v>
      </c>
      <c r="AT22002" s="107">
        <v>251.32</v>
      </c>
      <c r="AU22002" s="107">
        <f t="shared" si="2783"/>
        <v>-5.966705958758235E-4</v>
      </c>
      <c r="AV22002" s="90">
        <v>94.841999999999999</v>
      </c>
      <c r="AW22002" s="90">
        <f t="shared" si="2768"/>
        <v>8.1220634504997502E-4</v>
      </c>
      <c r="AX22002" s="108">
        <v>1566.09</v>
      </c>
      <c r="AY22002" s="108">
        <f t="shared" si="2775"/>
        <v>1.9494242590739523E-3</v>
      </c>
      <c r="AZ22002" s="109">
        <v>1099.3699999999999</v>
      </c>
      <c r="BA22002" s="109">
        <f t="shared" si="2777"/>
        <v>1.59308906286803E-3</v>
      </c>
      <c r="BB22002" s="110">
        <v>228.08199999999999</v>
      </c>
      <c r="BC22002" s="110">
        <f t="shared" si="2787"/>
        <v>2.7651069942844597E-3</v>
      </c>
      <c r="BD22002" s="111">
        <v>1781.6532</v>
      </c>
      <c r="BE22002" s="111">
        <f t="shared" si="2769"/>
        <v>4.2156404019948451E-3</v>
      </c>
      <c r="BF22002" s="112">
        <v>197.58</v>
      </c>
      <c r="BG22002" s="112">
        <f t="shared" si="2770"/>
        <v>0</v>
      </c>
    </row>
    <row r="22003" spans="1:59" ht="25" x14ac:dyDescent="0.2">
      <c r="A22003" s="83">
        <v>40264</v>
      </c>
      <c r="B22003" s="84">
        <v>1139.8499999999999</v>
      </c>
      <c r="C22003" s="85">
        <f t="shared" si="2790"/>
        <v>0</v>
      </c>
      <c r="D22003" s="86">
        <v>1202.9731999999999</v>
      </c>
      <c r="E22003" s="86">
        <f t="shared" si="2788"/>
        <v>0</v>
      </c>
      <c r="F22003" s="87">
        <v>1275.44</v>
      </c>
      <c r="G22003" s="87">
        <f t="shared" si="2791"/>
        <v>0</v>
      </c>
      <c r="H22003" s="88">
        <v>1069.6665</v>
      </c>
      <c r="I22003" s="88">
        <f t="shared" si="2792"/>
        <v>0</v>
      </c>
      <c r="J22003" s="89">
        <v>260.31009999999998</v>
      </c>
      <c r="K22003" s="89">
        <f t="shared" si="2776"/>
        <v>0</v>
      </c>
      <c r="L22003" s="90">
        <v>107.17700000000001</v>
      </c>
      <c r="M22003" s="90">
        <f t="shared" si="2780"/>
        <v>0</v>
      </c>
      <c r="N22003" s="91">
        <v>493.69</v>
      </c>
      <c r="O22003" s="91">
        <f t="shared" si="2771"/>
        <v>0</v>
      </c>
      <c r="P22003" s="92"/>
      <c r="Q22003" s="92"/>
      <c r="R22003" s="93">
        <v>1741.84</v>
      </c>
      <c r="S22003" s="93">
        <f t="shared" si="2793"/>
        <v>0</v>
      </c>
      <c r="T22003" s="94">
        <v>3919.12</v>
      </c>
      <c r="U22003" s="94">
        <f t="shared" si="2772"/>
        <v>0</v>
      </c>
      <c r="V22003" s="95">
        <v>4963.49</v>
      </c>
      <c r="W22003" s="95">
        <f t="shared" si="2773"/>
        <v>0</v>
      </c>
      <c r="X22003" s="96">
        <v>841.97339999999997</v>
      </c>
      <c r="Y22003" s="96">
        <f t="shared" si="2774"/>
        <v>0</v>
      </c>
      <c r="Z22003" s="97">
        <v>2022.08</v>
      </c>
      <c r="AA22003" s="97">
        <f t="shared" si="2794"/>
        <v>0</v>
      </c>
      <c r="AB22003" s="98">
        <v>3003.32</v>
      </c>
      <c r="AC22003" s="98">
        <f t="shared" si="2784"/>
        <v>0</v>
      </c>
      <c r="AD22003" s="99">
        <v>1931.18</v>
      </c>
      <c r="AE22003" s="99">
        <f t="shared" si="2781"/>
        <v>0</v>
      </c>
      <c r="AF22003" s="100">
        <v>7845.9960000000001</v>
      </c>
      <c r="AG22003" s="100">
        <f t="shared" si="2785"/>
        <v>0</v>
      </c>
      <c r="AH22003" s="101">
        <v>1301.05</v>
      </c>
      <c r="AI22003" s="101">
        <f t="shared" si="2778"/>
        <v>0</v>
      </c>
      <c r="AJ22003" s="102">
        <v>6586.55</v>
      </c>
      <c r="AK22003" s="102">
        <f t="shared" si="2786"/>
        <v>0</v>
      </c>
      <c r="AL22003" s="103">
        <v>435.60500000000002</v>
      </c>
      <c r="AM22003" s="103">
        <f t="shared" ref="AM22003:AM22066" si="2795">LN(AL22004/AL22003)</f>
        <v>0</v>
      </c>
      <c r="AN22003" s="104">
        <v>686.57399999999996</v>
      </c>
      <c r="AO22003" s="104">
        <f t="shared" si="2789"/>
        <v>0</v>
      </c>
      <c r="AP22003" s="105">
        <v>2201.8820000000001</v>
      </c>
      <c r="AQ22003" s="105">
        <f t="shared" si="2779"/>
        <v>0</v>
      </c>
      <c r="AR22003" s="106">
        <v>191.2</v>
      </c>
      <c r="AS22003" s="106">
        <f t="shared" si="2782"/>
        <v>0</v>
      </c>
      <c r="AT22003" s="107">
        <v>251.32</v>
      </c>
      <c r="AU22003" s="107">
        <f t="shared" si="2783"/>
        <v>0</v>
      </c>
      <c r="AV22003" s="90">
        <v>94.841999999999999</v>
      </c>
      <c r="AW22003" s="90">
        <f t="shared" si="2768"/>
        <v>0</v>
      </c>
      <c r="AX22003" s="108">
        <v>1566.09</v>
      </c>
      <c r="AY22003" s="108">
        <f t="shared" si="2775"/>
        <v>0</v>
      </c>
      <c r="AZ22003" s="109">
        <v>1099.3699999999999</v>
      </c>
      <c r="BA22003" s="109">
        <f t="shared" si="2777"/>
        <v>0</v>
      </c>
      <c r="BB22003" s="110">
        <v>228.08199999999999</v>
      </c>
      <c r="BC22003" s="110">
        <f t="shared" si="2787"/>
        <v>0</v>
      </c>
      <c r="BD22003" s="111">
        <v>1781.6532</v>
      </c>
      <c r="BE22003" s="111">
        <f t="shared" si="2769"/>
        <v>0</v>
      </c>
      <c r="BF22003" s="112">
        <v>197.58</v>
      </c>
      <c r="BG22003" s="112">
        <f t="shared" si="2770"/>
        <v>0</v>
      </c>
    </row>
    <row r="22004" spans="1:59" ht="25" x14ac:dyDescent="0.2">
      <c r="A22004" s="83">
        <v>40265</v>
      </c>
      <c r="B22004" s="84">
        <v>1139.8499999999999</v>
      </c>
      <c r="C22004" s="85">
        <f t="shared" si="2790"/>
        <v>0</v>
      </c>
      <c r="D22004" s="86">
        <v>1202.9731999999999</v>
      </c>
      <c r="E22004" s="86">
        <f t="shared" si="2788"/>
        <v>0</v>
      </c>
      <c r="F22004" s="87">
        <v>1275.44</v>
      </c>
      <c r="G22004" s="87">
        <f t="shared" si="2791"/>
        <v>0</v>
      </c>
      <c r="H22004" s="88">
        <v>1069.6665</v>
      </c>
      <c r="I22004" s="88">
        <f t="shared" si="2792"/>
        <v>0</v>
      </c>
      <c r="J22004" s="89">
        <v>260.31009999999998</v>
      </c>
      <c r="K22004" s="89">
        <f t="shared" si="2776"/>
        <v>0</v>
      </c>
      <c r="L22004" s="90">
        <v>107.17700000000001</v>
      </c>
      <c r="M22004" s="90">
        <f t="shared" si="2780"/>
        <v>0</v>
      </c>
      <c r="N22004" s="91">
        <v>493.69</v>
      </c>
      <c r="O22004" s="91">
        <f t="shared" si="2771"/>
        <v>0</v>
      </c>
      <c r="P22004" s="92"/>
      <c r="Q22004" s="92"/>
      <c r="R22004" s="93">
        <v>1741.84</v>
      </c>
      <c r="S22004" s="93">
        <f t="shared" si="2793"/>
        <v>1.0627432425290358E-2</v>
      </c>
      <c r="T22004" s="94">
        <v>3919.12</v>
      </c>
      <c r="U22004" s="94">
        <f t="shared" si="2772"/>
        <v>0</v>
      </c>
      <c r="V22004" s="95">
        <v>4963.49</v>
      </c>
      <c r="W22004" s="95">
        <f t="shared" si="2773"/>
        <v>0</v>
      </c>
      <c r="X22004" s="96">
        <v>841.97339999999997</v>
      </c>
      <c r="Y22004" s="96">
        <f t="shared" si="2774"/>
        <v>2.7443656807347658E-4</v>
      </c>
      <c r="Z22004" s="97">
        <v>2022.08</v>
      </c>
      <c r="AA22004" s="97">
        <f t="shared" si="2794"/>
        <v>0</v>
      </c>
      <c r="AB22004" s="98">
        <v>3003.32</v>
      </c>
      <c r="AC22004" s="98">
        <f t="shared" si="2784"/>
        <v>0</v>
      </c>
      <c r="AD22004" s="99">
        <v>1931.18</v>
      </c>
      <c r="AE22004" s="99">
        <f t="shared" si="2781"/>
        <v>0</v>
      </c>
      <c r="AF22004" s="100">
        <v>7845.9960000000001</v>
      </c>
      <c r="AG22004" s="100">
        <f t="shared" si="2785"/>
        <v>0</v>
      </c>
      <c r="AH22004" s="101">
        <v>1301.05</v>
      </c>
      <c r="AI22004" s="101">
        <f t="shared" si="2778"/>
        <v>0</v>
      </c>
      <c r="AJ22004" s="102">
        <v>6586.55</v>
      </c>
      <c r="AK22004" s="102">
        <f t="shared" si="2786"/>
        <v>0</v>
      </c>
      <c r="AL22004" s="103">
        <v>435.60500000000002</v>
      </c>
      <c r="AM22004" s="103">
        <f t="shared" si="2795"/>
        <v>3.4856136425750993E-3</v>
      </c>
      <c r="AN22004" s="104">
        <v>686.57399999999996</v>
      </c>
      <c r="AO22004" s="104">
        <f t="shared" si="2789"/>
        <v>0</v>
      </c>
      <c r="AP22004" s="105">
        <v>2201.8820000000001</v>
      </c>
      <c r="AQ22004" s="105">
        <f t="shared" si="2779"/>
        <v>0</v>
      </c>
      <c r="AR22004" s="106">
        <v>191.2</v>
      </c>
      <c r="AS22004" s="106">
        <f t="shared" si="2782"/>
        <v>7.4512498567658805E-3</v>
      </c>
      <c r="AT22004" s="107">
        <v>251.32</v>
      </c>
      <c r="AU22004" s="107">
        <f t="shared" si="2783"/>
        <v>0</v>
      </c>
      <c r="AV22004" s="90">
        <v>94.841999999999999</v>
      </c>
      <c r="AW22004" s="90">
        <f t="shared" si="2768"/>
        <v>0</v>
      </c>
      <c r="AX22004" s="108">
        <v>1566.09</v>
      </c>
      <c r="AY22004" s="108">
        <f t="shared" si="2775"/>
        <v>0</v>
      </c>
      <c r="AZ22004" s="109">
        <v>1099.3699999999999</v>
      </c>
      <c r="BA22004" s="109">
        <f t="shared" si="2777"/>
        <v>0</v>
      </c>
      <c r="BB22004" s="110">
        <v>228.08199999999999</v>
      </c>
      <c r="BC22004" s="110">
        <f t="shared" si="2787"/>
        <v>0</v>
      </c>
      <c r="BD22004" s="111">
        <v>1781.6532</v>
      </c>
      <c r="BE22004" s="111">
        <f t="shared" si="2769"/>
        <v>0</v>
      </c>
      <c r="BF22004" s="112">
        <v>197.58</v>
      </c>
      <c r="BG22004" s="112">
        <f t="shared" si="2770"/>
        <v>0</v>
      </c>
    </row>
    <row r="22005" spans="1:59" ht="25" x14ac:dyDescent="0.2">
      <c r="A22005" s="83">
        <v>40266</v>
      </c>
      <c r="B22005" s="84">
        <v>1142.8399999999999</v>
      </c>
      <c r="C22005" s="85">
        <f t="shared" si="2790"/>
        <v>2.6197177102549808E-3</v>
      </c>
      <c r="D22005" s="86">
        <v>1205.5972999999999</v>
      </c>
      <c r="E22005" s="86">
        <f t="shared" si="2788"/>
        <v>2.1789696737120846E-3</v>
      </c>
      <c r="F22005" s="87">
        <v>1277.98</v>
      </c>
      <c r="G22005" s="87">
        <f t="shared" si="2791"/>
        <v>1.9894892636469915E-3</v>
      </c>
      <c r="H22005" s="88">
        <v>1073.4822999999999</v>
      </c>
      <c r="I22005" s="88">
        <f t="shared" si="2792"/>
        <v>3.5609324299869681E-3</v>
      </c>
      <c r="J22005" s="89">
        <v>265.07029999999997</v>
      </c>
      <c r="K22005" s="89">
        <f t="shared" si="2776"/>
        <v>1.8121461192986906E-2</v>
      </c>
      <c r="L22005" s="90">
        <v>107.301</v>
      </c>
      <c r="M22005" s="90">
        <f t="shared" si="2780"/>
        <v>1.1562958794457156E-3</v>
      </c>
      <c r="N22005" s="91">
        <v>497.4</v>
      </c>
      <c r="O22005" s="91">
        <f t="shared" si="2771"/>
        <v>7.4867415253446574E-3</v>
      </c>
      <c r="P22005" s="92"/>
      <c r="Q22005" s="92"/>
      <c r="R22005" s="93">
        <v>1760.45</v>
      </c>
      <c r="S22005" s="93">
        <f t="shared" si="2793"/>
        <v>5.7320704550399837E-3</v>
      </c>
      <c r="T22005" s="94">
        <v>3946.77</v>
      </c>
      <c r="U22005" s="94">
        <f t="shared" si="2772"/>
        <v>7.0303840725817451E-3</v>
      </c>
      <c r="V22005" s="95">
        <v>5003.5600000000004</v>
      </c>
      <c r="W22005" s="95">
        <f t="shared" si="2773"/>
        <v>8.0405367441048117E-3</v>
      </c>
      <c r="X22005" s="96">
        <v>842.20450000000005</v>
      </c>
      <c r="Y22005" s="96">
        <f t="shared" si="2774"/>
        <v>-7.3108730662619975E-4</v>
      </c>
      <c r="Z22005" s="97">
        <v>2030.98</v>
      </c>
      <c r="AA22005" s="97">
        <f t="shared" si="2794"/>
        <v>4.3917505809790017E-3</v>
      </c>
      <c r="AB22005" s="98">
        <v>3018.92</v>
      </c>
      <c r="AC22005" s="98">
        <f t="shared" si="2784"/>
        <v>-5.1808081022969915E-3</v>
      </c>
      <c r="AD22005" s="99">
        <v>1942.51</v>
      </c>
      <c r="AE22005" s="99">
        <f t="shared" si="2781"/>
        <v>5.849736199236893E-3</v>
      </c>
      <c r="AF22005" s="100">
        <v>7902.2139999999999</v>
      </c>
      <c r="AG22005" s="100">
        <f t="shared" si="2785"/>
        <v>7.1396354006373992E-3</v>
      </c>
      <c r="AH22005" s="101">
        <v>1309.46</v>
      </c>
      <c r="AI22005" s="101">
        <f t="shared" si="2778"/>
        <v>6.443207721880913E-3</v>
      </c>
      <c r="AJ22005" s="102">
        <v>6633.11</v>
      </c>
      <c r="AK22005" s="102">
        <f t="shared" si="2786"/>
        <v>7.0440832097014624E-3</v>
      </c>
      <c r="AL22005" s="103">
        <v>437.12599999999998</v>
      </c>
      <c r="AM22005" s="103">
        <f t="shared" si="2795"/>
        <v>3.4598278109675465E-3</v>
      </c>
      <c r="AN22005" s="104">
        <v>689.87199999999996</v>
      </c>
      <c r="AO22005" s="104">
        <f t="shared" si="2789"/>
        <v>4.7920605838914186E-3</v>
      </c>
      <c r="AP22005" s="105">
        <v>2213.5189999999998</v>
      </c>
      <c r="AQ22005" s="105">
        <f t="shared" si="2779"/>
        <v>5.2711076271802337E-3</v>
      </c>
      <c r="AR22005" s="106">
        <v>192.63</v>
      </c>
      <c r="AS22005" s="106">
        <f t="shared" si="2782"/>
        <v>1.1932866081716851E-3</v>
      </c>
      <c r="AT22005" s="107">
        <v>253.3</v>
      </c>
      <c r="AU22005" s="107">
        <f t="shared" si="2783"/>
        <v>7.8475294728832384E-3</v>
      </c>
      <c r="AV22005" s="90">
        <v>94.885000000000005</v>
      </c>
      <c r="AW22005" s="90">
        <f t="shared" si="2768"/>
        <v>4.5328288262870802E-4</v>
      </c>
      <c r="AX22005" s="108">
        <v>1566.43</v>
      </c>
      <c r="AY22005" s="108">
        <f t="shared" si="2775"/>
        <v>2.1707762525719837E-4</v>
      </c>
      <c r="AZ22005" s="109">
        <v>1100.82</v>
      </c>
      <c r="BA22005" s="109">
        <f t="shared" si="2777"/>
        <v>1.3180681758614733E-3</v>
      </c>
      <c r="BB22005" s="110">
        <v>228.0599</v>
      </c>
      <c r="BC22005" s="110">
        <f t="shared" si="2787"/>
        <v>-9.6899670989593472E-5</v>
      </c>
      <c r="BD22005" s="111">
        <v>1779.9639</v>
      </c>
      <c r="BE22005" s="111">
        <f t="shared" si="2769"/>
        <v>-9.4861411502044442E-4</v>
      </c>
      <c r="BF22005" s="112">
        <v>197.58</v>
      </c>
      <c r="BG22005" s="112">
        <f t="shared" si="2770"/>
        <v>0</v>
      </c>
    </row>
    <row r="22006" spans="1:59" ht="25" x14ac:dyDescent="0.2">
      <c r="A22006" s="83">
        <v>40267</v>
      </c>
      <c r="B22006" s="84">
        <v>1143.07</v>
      </c>
      <c r="C22006" s="85">
        <f t="shared" si="2790"/>
        <v>2.0123277012327142E-4</v>
      </c>
      <c r="D22006" s="86">
        <v>1205.6611</v>
      </c>
      <c r="E22006" s="86">
        <f t="shared" si="2788"/>
        <v>5.2918426341138904E-5</v>
      </c>
      <c r="F22006" s="87">
        <v>1278.1099999999999</v>
      </c>
      <c r="G22006" s="87">
        <f t="shared" si="2791"/>
        <v>1.0171785822259031E-4</v>
      </c>
      <c r="H22006" s="88">
        <v>1074.0273999999999</v>
      </c>
      <c r="I22006" s="88">
        <f t="shared" si="2792"/>
        <v>5.0765778772198129E-4</v>
      </c>
      <c r="J22006" s="89">
        <v>266.27809999999999</v>
      </c>
      <c r="K22006" s="89">
        <f t="shared" si="2776"/>
        <v>4.5461775370221873E-3</v>
      </c>
      <c r="L22006" s="90">
        <v>107.25</v>
      </c>
      <c r="M22006" s="90">
        <f t="shared" si="2780"/>
        <v>-4.754114495906984E-4</v>
      </c>
      <c r="N22006" s="91">
        <v>497.98</v>
      </c>
      <c r="O22006" s="91">
        <f t="shared" si="2771"/>
        <v>1.1653842063181568E-3</v>
      </c>
      <c r="P22006" s="92"/>
      <c r="Q22006" s="92"/>
      <c r="R22006" s="93">
        <v>1770.57</v>
      </c>
      <c r="S22006" s="93">
        <f t="shared" si="2793"/>
        <v>1.0161053559306946E-3</v>
      </c>
      <c r="T22006" s="94">
        <v>3948.66</v>
      </c>
      <c r="U22006" s="94">
        <f t="shared" si="2772"/>
        <v>4.7875797419527221E-4</v>
      </c>
      <c r="V22006" s="95">
        <v>5006.57</v>
      </c>
      <c r="W22006" s="95">
        <f t="shared" si="2773"/>
        <v>6.0139080925398179E-4</v>
      </c>
      <c r="X22006" s="96">
        <v>841.58900000000006</v>
      </c>
      <c r="Y22006" s="96">
        <f t="shared" si="2774"/>
        <v>2.1754096696424799E-4</v>
      </c>
      <c r="Z22006" s="97">
        <v>2037.97</v>
      </c>
      <c r="AA22006" s="97">
        <f t="shared" si="2794"/>
        <v>3.4357791942225021E-3</v>
      </c>
      <c r="AB22006" s="98">
        <v>3026.75</v>
      </c>
      <c r="AC22006" s="98">
        <f t="shared" si="2784"/>
        <v>-2.5902850727870116E-3</v>
      </c>
      <c r="AD22006" s="99">
        <v>1942.81</v>
      </c>
      <c r="AE22006" s="99">
        <f t="shared" si="2781"/>
        <v>1.5442743485539258E-4</v>
      </c>
      <c r="AF22006" s="100">
        <v>7907.3980000000001</v>
      </c>
      <c r="AG22006" s="100">
        <f t="shared" si="2785"/>
        <v>6.5580359414180601E-4</v>
      </c>
      <c r="AH22006" s="101">
        <v>1312.05</v>
      </c>
      <c r="AI22006" s="101">
        <f t="shared" si="2778"/>
        <v>1.9759610626733019E-3</v>
      </c>
      <c r="AJ22006" s="102">
        <v>6640</v>
      </c>
      <c r="AK22006" s="102">
        <f t="shared" si="2786"/>
        <v>1.0381893345053482E-3</v>
      </c>
      <c r="AL22006" s="103">
        <v>438.64100000000002</v>
      </c>
      <c r="AM22006" s="103">
        <f t="shared" si="2795"/>
        <v>-7.7974933769069249E-3</v>
      </c>
      <c r="AN22006" s="104">
        <v>689.58</v>
      </c>
      <c r="AO22006" s="104">
        <f t="shared" si="2789"/>
        <v>-4.2335652760836157E-4</v>
      </c>
      <c r="AP22006" s="105">
        <v>2209.9169999999999</v>
      </c>
      <c r="AQ22006" s="105">
        <f t="shared" si="2779"/>
        <v>-1.6285985808958353E-3</v>
      </c>
      <c r="AR22006" s="106">
        <v>192.86</v>
      </c>
      <c r="AS22006" s="106">
        <f t="shared" si="2782"/>
        <v>-4.1489472641634896E-4</v>
      </c>
      <c r="AT22006" s="107">
        <v>253.64</v>
      </c>
      <c r="AU22006" s="107">
        <f t="shared" si="2783"/>
        <v>1.3413818242013111E-3</v>
      </c>
      <c r="AV22006" s="90">
        <v>94.867999999999995</v>
      </c>
      <c r="AW22006" s="90">
        <f t="shared" si="2768"/>
        <v>-1.7918030329416631E-4</v>
      </c>
      <c r="AX22006" s="108">
        <v>1565.67</v>
      </c>
      <c r="AY22006" s="108">
        <f t="shared" si="2775"/>
        <v>-4.8529741382197092E-4</v>
      </c>
      <c r="AZ22006" s="109">
        <v>1101.4100000000001</v>
      </c>
      <c r="BA22006" s="109">
        <f t="shared" si="2777"/>
        <v>5.3582052203084173E-4</v>
      </c>
      <c r="BB22006" s="110">
        <v>227.9913</v>
      </c>
      <c r="BC22006" s="110">
        <f t="shared" si="2787"/>
        <v>-3.0084341634180903E-4</v>
      </c>
      <c r="BD22006" s="111">
        <v>1781.1185</v>
      </c>
      <c r="BE22006" s="111">
        <f t="shared" si="2769"/>
        <v>6.484545487959989E-4</v>
      </c>
      <c r="BF22006" s="112">
        <v>197.58</v>
      </c>
      <c r="BG22006" s="112">
        <f t="shared" si="2770"/>
        <v>0</v>
      </c>
    </row>
    <row r="22007" spans="1:59" ht="25" x14ac:dyDescent="0.2">
      <c r="A22007" s="83">
        <v>40268</v>
      </c>
      <c r="B22007" s="84">
        <v>1141.19</v>
      </c>
      <c r="C22007" s="85">
        <f t="shared" si="2790"/>
        <v>-1.6460476692530218E-3</v>
      </c>
      <c r="D22007" s="86">
        <v>1205.626</v>
      </c>
      <c r="E22007" s="86">
        <f t="shared" si="2788"/>
        <v>-2.9113082388726132E-5</v>
      </c>
      <c r="F22007" s="87">
        <v>1276.4100000000001</v>
      </c>
      <c r="G22007" s="87">
        <f t="shared" si="2791"/>
        <v>-1.3309743129521219E-3</v>
      </c>
      <c r="H22007" s="88">
        <v>1072.6955</v>
      </c>
      <c r="I22007" s="88">
        <f t="shared" si="2792"/>
        <v>-1.2408682749876379E-3</v>
      </c>
      <c r="J22007" s="89">
        <v>265.23079999999999</v>
      </c>
      <c r="K22007" s="89">
        <f t="shared" si="2776"/>
        <v>-3.9408610294731578E-3</v>
      </c>
      <c r="L22007" s="90">
        <v>107.017</v>
      </c>
      <c r="M22007" s="90">
        <f t="shared" si="2780"/>
        <v>-2.1748574614002792E-3</v>
      </c>
      <c r="N22007" s="91">
        <v>497.86</v>
      </c>
      <c r="O22007" s="91">
        <f t="shared" si="2771"/>
        <v>-2.4100257186058588E-4</v>
      </c>
      <c r="P22007" s="92"/>
      <c r="Q22007" s="92"/>
      <c r="R22007" s="93">
        <v>1772.37</v>
      </c>
      <c r="S22007" s="93">
        <f t="shared" si="2793"/>
        <v>1.6890242726024941E-2</v>
      </c>
      <c r="T22007" s="94">
        <v>3946.96</v>
      </c>
      <c r="U22007" s="94">
        <f t="shared" si="2772"/>
        <v>-4.3061850146525275E-4</v>
      </c>
      <c r="V22007" s="95">
        <v>5017.4399999999996</v>
      </c>
      <c r="W22007" s="95">
        <f t="shared" si="2773"/>
        <v>2.168793578764764E-3</v>
      </c>
      <c r="X22007" s="96">
        <v>841.77210000000002</v>
      </c>
      <c r="Y22007" s="96">
        <f t="shared" si="2774"/>
        <v>-1.4981423834743769E-4</v>
      </c>
      <c r="Z22007" s="97">
        <v>2028.01</v>
      </c>
      <c r="AA22007" s="97">
        <f t="shared" si="2794"/>
        <v>-4.8991976949058413E-3</v>
      </c>
      <c r="AB22007" s="98">
        <v>3003.36</v>
      </c>
      <c r="AC22007" s="98">
        <f t="shared" si="2784"/>
        <v>7.757774669686507E-3</v>
      </c>
      <c r="AD22007" s="99">
        <v>1936.48</v>
      </c>
      <c r="AE22007" s="99">
        <f t="shared" si="2781"/>
        <v>-3.2634866782612452E-3</v>
      </c>
      <c r="AF22007" s="100">
        <v>7870.6180000000004</v>
      </c>
      <c r="AG22007" s="100">
        <f t="shared" si="2785"/>
        <v>-4.6621915735043018E-3</v>
      </c>
      <c r="AH22007" s="101">
        <v>1307.32</v>
      </c>
      <c r="AI22007" s="101">
        <f t="shared" si="2778"/>
        <v>-3.6115593759240778E-3</v>
      </c>
      <c r="AJ22007" s="102">
        <v>6607.69</v>
      </c>
      <c r="AK22007" s="102">
        <f t="shared" si="2786"/>
        <v>-4.8778412030367081E-3</v>
      </c>
      <c r="AL22007" s="103">
        <v>435.23399999999998</v>
      </c>
      <c r="AM22007" s="103">
        <f t="shared" si="2795"/>
        <v>4.7996681494783177E-3</v>
      </c>
      <c r="AN22007" s="104">
        <v>687.10699999999997</v>
      </c>
      <c r="AO22007" s="104">
        <f t="shared" si="2789"/>
        <v>-3.592686877989464E-3</v>
      </c>
      <c r="AP22007" s="105">
        <v>2203.4560000000001</v>
      </c>
      <c r="AQ22007" s="105">
        <f t="shared" si="2779"/>
        <v>-2.9279213951308187E-3</v>
      </c>
      <c r="AR22007" s="106">
        <v>192.78</v>
      </c>
      <c r="AS22007" s="106">
        <f t="shared" si="2782"/>
        <v>1.078302722022099E-2</v>
      </c>
      <c r="AT22007" s="107">
        <v>251.84</v>
      </c>
      <c r="AU22007" s="107">
        <f t="shared" si="2783"/>
        <v>-7.1219736027924247E-3</v>
      </c>
      <c r="AV22007" s="90">
        <v>94.941999999999993</v>
      </c>
      <c r="AW22007" s="90">
        <f t="shared" si="2768"/>
        <v>7.797271350210612E-4</v>
      </c>
      <c r="AX22007" s="108">
        <v>1567.78</v>
      </c>
      <c r="AY22007" s="108">
        <f t="shared" si="2775"/>
        <v>1.3467585689378252E-3</v>
      </c>
      <c r="AZ22007" s="109">
        <v>1100.71</v>
      </c>
      <c r="BA22007" s="109">
        <f t="shared" si="2777"/>
        <v>-6.3575102499157364E-4</v>
      </c>
      <c r="BB22007" s="110">
        <v>229.31870000000001</v>
      </c>
      <c r="BC22007" s="110">
        <f t="shared" si="2787"/>
        <v>5.8052687582002731E-3</v>
      </c>
      <c r="BD22007" s="111">
        <v>1793.1063999999999</v>
      </c>
      <c r="BE22007" s="111">
        <f t="shared" si="2769"/>
        <v>6.7079969991915098E-3</v>
      </c>
      <c r="BF22007" s="112">
        <v>197.58</v>
      </c>
      <c r="BG22007" s="112">
        <f t="shared" si="2770"/>
        <v>0</v>
      </c>
    </row>
    <row r="22008" spans="1:59" ht="25" x14ac:dyDescent="0.2">
      <c r="A22008" s="83">
        <v>40269</v>
      </c>
      <c r="B22008" s="84">
        <v>1144</v>
      </c>
      <c r="C22008" s="85">
        <f t="shared" si="2790"/>
        <v>2.4593153447145058E-3</v>
      </c>
      <c r="D22008" s="86">
        <v>1206.0912000000001</v>
      </c>
      <c r="E22008" s="86">
        <f t="shared" si="2788"/>
        <v>3.8578321352903164E-4</v>
      </c>
      <c r="F22008" s="87">
        <v>1278.95</v>
      </c>
      <c r="G22008" s="87">
        <f t="shared" si="2791"/>
        <v>1.9879788652239069E-3</v>
      </c>
      <c r="H22008" s="88">
        <v>1076.4614999999999</v>
      </c>
      <c r="I22008" s="88">
        <f t="shared" si="2792"/>
        <v>3.504633542029022E-3</v>
      </c>
      <c r="J22008" s="89">
        <v>268.65199999999999</v>
      </c>
      <c r="K22008" s="89">
        <f t="shared" si="2776"/>
        <v>1.28164714463585E-2</v>
      </c>
      <c r="L22008" s="90">
        <v>107.105</v>
      </c>
      <c r="M22008" s="90">
        <f t="shared" si="2780"/>
        <v>8.2196135805333553E-4</v>
      </c>
      <c r="N22008" s="91">
        <v>503.23</v>
      </c>
      <c r="O22008" s="91">
        <f t="shared" si="2771"/>
        <v>1.0728409047331548E-2</v>
      </c>
      <c r="P22008" s="92"/>
      <c r="Q22008" s="92"/>
      <c r="R22008" s="93">
        <v>1802.56</v>
      </c>
      <c r="S22008" s="93">
        <f t="shared" si="2793"/>
        <v>1.2308239757059419E-3</v>
      </c>
      <c r="T22008" s="94">
        <v>3985.91</v>
      </c>
      <c r="U22008" s="94">
        <f t="shared" si="2772"/>
        <v>9.8199801589412099E-3</v>
      </c>
      <c r="V22008" s="95">
        <v>5078.38</v>
      </c>
      <c r="W22008" s="95">
        <f t="shared" si="2773"/>
        <v>1.2072469623561155E-2</v>
      </c>
      <c r="X22008" s="96">
        <v>841.64599999999996</v>
      </c>
      <c r="Y22008" s="96">
        <f t="shared" si="2774"/>
        <v>1.2795535147946014E-4</v>
      </c>
      <c r="Z22008" s="97">
        <v>2029.27</v>
      </c>
      <c r="AA22008" s="97">
        <f t="shared" si="2794"/>
        <v>6.2110578540603681E-4</v>
      </c>
      <c r="AB22008" s="98">
        <v>3027</v>
      </c>
      <c r="AC22008" s="98">
        <f t="shared" si="2784"/>
        <v>-7.8403681035555499E-3</v>
      </c>
      <c r="AD22008" s="99">
        <v>1950.91</v>
      </c>
      <c r="AE22008" s="99">
        <f t="shared" si="2781"/>
        <v>7.4240383791412323E-3</v>
      </c>
      <c r="AF22008" s="100">
        <v>7939.6120000000001</v>
      </c>
      <c r="AG22008" s="100">
        <f t="shared" si="2785"/>
        <v>8.7278221717096982E-3</v>
      </c>
      <c r="AH22008" s="101">
        <v>1315.9</v>
      </c>
      <c r="AI22008" s="101">
        <f t="shared" si="2778"/>
        <v>6.5416019980453523E-3</v>
      </c>
      <c r="AJ22008" s="102">
        <v>6650.53</v>
      </c>
      <c r="AK22008" s="102">
        <f t="shared" si="2786"/>
        <v>6.4624284547610015E-3</v>
      </c>
      <c r="AL22008" s="103">
        <v>437.32799999999997</v>
      </c>
      <c r="AM22008" s="103">
        <f t="shared" si="2795"/>
        <v>0</v>
      </c>
      <c r="AN22008" s="104">
        <v>692.19600000000003</v>
      </c>
      <c r="AO22008" s="104">
        <f t="shared" si="2789"/>
        <v>7.3791227771313446E-3</v>
      </c>
      <c r="AP22008" s="105">
        <v>2221.8029999999999</v>
      </c>
      <c r="AQ22008" s="105">
        <f t="shared" si="2779"/>
        <v>8.2919915529428238E-3</v>
      </c>
      <c r="AR22008" s="106">
        <v>194.87</v>
      </c>
      <c r="AS22008" s="106">
        <f t="shared" si="2782"/>
        <v>6.1560562145243961E-4</v>
      </c>
      <c r="AT22008" s="107">
        <v>252.68</v>
      </c>
      <c r="AU22008" s="107">
        <f t="shared" si="2783"/>
        <v>3.3299008014611416E-3</v>
      </c>
      <c r="AV22008" s="90">
        <v>94.897999999999996</v>
      </c>
      <c r="AW22008" s="90">
        <f t="shared" si="2768"/>
        <v>-4.6354825945937167E-4</v>
      </c>
      <c r="AX22008" s="108">
        <v>1565.63</v>
      </c>
      <c r="AY22008" s="108">
        <f t="shared" si="2775"/>
        <v>-1.3723070631747598E-3</v>
      </c>
      <c r="AZ22008" s="109">
        <v>1101.44</v>
      </c>
      <c r="BA22008" s="109">
        <f t="shared" si="2777"/>
        <v>6.6298846739744485E-4</v>
      </c>
      <c r="BB22008" s="110">
        <v>228.98740000000001</v>
      </c>
      <c r="BC22008" s="110">
        <f t="shared" si="2787"/>
        <v>-1.4457588834512463E-3</v>
      </c>
      <c r="BD22008" s="111">
        <v>1790.1574000000001</v>
      </c>
      <c r="BE22008" s="111">
        <f t="shared" si="2769"/>
        <v>-1.6459857997632031E-3</v>
      </c>
      <c r="BF22008" s="112">
        <v>197.58</v>
      </c>
      <c r="BG22008" s="112">
        <f t="shared" si="2770"/>
        <v>-5.0613691014269512E-5</v>
      </c>
    </row>
    <row r="22009" spans="1:59" ht="25" x14ac:dyDescent="0.2">
      <c r="A22009" s="83">
        <v>40270</v>
      </c>
      <c r="B22009" s="84">
        <v>1144</v>
      </c>
      <c r="C22009" s="85">
        <f t="shared" si="2790"/>
        <v>0</v>
      </c>
      <c r="D22009" s="86">
        <v>1206.0912000000001</v>
      </c>
      <c r="E22009" s="86">
        <f t="shared" si="2788"/>
        <v>0</v>
      </c>
      <c r="F22009" s="87">
        <v>1278.95</v>
      </c>
      <c r="G22009" s="87">
        <f t="shared" si="2791"/>
        <v>0</v>
      </c>
      <c r="H22009" s="88">
        <v>1076.4614999999999</v>
      </c>
      <c r="I22009" s="88">
        <f t="shared" si="2792"/>
        <v>0</v>
      </c>
      <c r="J22009" s="89">
        <v>268.65199999999999</v>
      </c>
      <c r="K22009" s="89">
        <f t="shared" si="2776"/>
        <v>0</v>
      </c>
      <c r="L22009" s="90">
        <v>107.105</v>
      </c>
      <c r="M22009" s="90">
        <f t="shared" si="2780"/>
        <v>0</v>
      </c>
      <c r="N22009" s="91">
        <v>503.54</v>
      </c>
      <c r="O22009" s="91">
        <f t="shared" si="2771"/>
        <v>6.1583084477532873E-4</v>
      </c>
      <c r="P22009" s="92"/>
      <c r="Q22009" s="92"/>
      <c r="R22009" s="93">
        <v>1804.78</v>
      </c>
      <c r="S22009" s="93">
        <f t="shared" si="2793"/>
        <v>0</v>
      </c>
      <c r="T22009" s="94">
        <v>3987.94</v>
      </c>
      <c r="U22009" s="94">
        <f t="shared" si="2772"/>
        <v>5.0916434190675355E-4</v>
      </c>
      <c r="V22009" s="95">
        <v>5083.45</v>
      </c>
      <c r="W22009" s="95">
        <f t="shared" si="2773"/>
        <v>9.9785184768608681E-4</v>
      </c>
      <c r="X22009" s="96">
        <v>841.75369999999998</v>
      </c>
      <c r="Y22009" s="96">
        <f t="shared" si="2774"/>
        <v>0</v>
      </c>
      <c r="Z22009" s="97">
        <v>2029.27</v>
      </c>
      <c r="AA22009" s="97">
        <f t="shared" si="2794"/>
        <v>0</v>
      </c>
      <c r="AB22009" s="98">
        <v>3027</v>
      </c>
      <c r="AC22009" s="98">
        <f t="shared" si="2784"/>
        <v>0</v>
      </c>
      <c r="AD22009" s="99">
        <v>1950.91</v>
      </c>
      <c r="AE22009" s="99">
        <f t="shared" si="2781"/>
        <v>0</v>
      </c>
      <c r="AF22009" s="100">
        <v>7939.6120000000001</v>
      </c>
      <c r="AG22009" s="100">
        <f t="shared" si="2785"/>
        <v>0</v>
      </c>
      <c r="AH22009" s="101">
        <v>1315.9</v>
      </c>
      <c r="AI22009" s="101">
        <f t="shared" si="2778"/>
        <v>0</v>
      </c>
      <c r="AJ22009" s="102">
        <v>6650.53</v>
      </c>
      <c r="AK22009" s="102">
        <f t="shared" si="2786"/>
        <v>0</v>
      </c>
      <c r="AL22009" s="103">
        <v>437.32799999999997</v>
      </c>
      <c r="AM22009" s="103">
        <f t="shared" si="2795"/>
        <v>0</v>
      </c>
      <c r="AN22009" s="104">
        <v>692.19600000000003</v>
      </c>
      <c r="AO22009" s="104">
        <f t="shared" si="2789"/>
        <v>0</v>
      </c>
      <c r="AP22009" s="105">
        <v>2221.8029999999999</v>
      </c>
      <c r="AQ22009" s="105">
        <f t="shared" si="2779"/>
        <v>0</v>
      </c>
      <c r="AR22009" s="106">
        <v>194.99</v>
      </c>
      <c r="AS22009" s="106">
        <f t="shared" si="2782"/>
        <v>0</v>
      </c>
      <c r="AT22009" s="107">
        <v>252.79</v>
      </c>
      <c r="AU22009" s="107">
        <f t="shared" si="2783"/>
        <v>4.3523849778012485E-4</v>
      </c>
      <c r="AV22009" s="90">
        <v>94.897999999999996</v>
      </c>
      <c r="AW22009" s="90">
        <f t="shared" si="2768"/>
        <v>0</v>
      </c>
      <c r="AX22009" s="108">
        <v>1560.02</v>
      </c>
      <c r="AY22009" s="108">
        <f t="shared" si="2775"/>
        <v>-3.589657206683377E-3</v>
      </c>
      <c r="AZ22009" s="109">
        <v>1101.48</v>
      </c>
      <c r="BA22009" s="109">
        <f t="shared" si="2777"/>
        <v>3.6315435879996654E-5</v>
      </c>
      <c r="BB22009" s="110">
        <v>227.69589999999999</v>
      </c>
      <c r="BC22009" s="110">
        <f t="shared" si="2787"/>
        <v>-5.6560134472815257E-3</v>
      </c>
      <c r="BD22009" s="111">
        <v>1768.5195000000001</v>
      </c>
      <c r="BE22009" s="111">
        <f t="shared" si="2769"/>
        <v>-1.2160793051603074E-2</v>
      </c>
      <c r="BF22009" s="112">
        <v>197.57</v>
      </c>
      <c r="BG22009" s="112">
        <f t="shared" si="2770"/>
        <v>0</v>
      </c>
    </row>
    <row r="22010" spans="1:59" ht="25" x14ac:dyDescent="0.2">
      <c r="A22010" s="83">
        <v>40271</v>
      </c>
      <c r="B22010" s="84">
        <v>1144</v>
      </c>
      <c r="C22010" s="85">
        <f t="shared" si="2790"/>
        <v>0</v>
      </c>
      <c r="D22010" s="86">
        <v>1206.0912000000001</v>
      </c>
      <c r="E22010" s="86">
        <f t="shared" si="2788"/>
        <v>0</v>
      </c>
      <c r="F22010" s="87">
        <v>1278.95</v>
      </c>
      <c r="G22010" s="87">
        <f t="shared" si="2791"/>
        <v>0</v>
      </c>
      <c r="H22010" s="88">
        <v>1076.4614999999999</v>
      </c>
      <c r="I22010" s="88">
        <f t="shared" si="2792"/>
        <v>0</v>
      </c>
      <c r="J22010" s="89">
        <v>268.65199999999999</v>
      </c>
      <c r="K22010" s="89">
        <f t="shared" si="2776"/>
        <v>0</v>
      </c>
      <c r="L22010" s="90">
        <v>107.105</v>
      </c>
      <c r="M22010" s="90">
        <f t="shared" si="2780"/>
        <v>0</v>
      </c>
      <c r="N22010" s="91">
        <v>503.54</v>
      </c>
      <c r="O22010" s="91">
        <f t="shared" si="2771"/>
        <v>0</v>
      </c>
      <c r="P22010" s="92"/>
      <c r="Q22010" s="92"/>
      <c r="R22010" s="93">
        <v>1804.78</v>
      </c>
      <c r="S22010" s="93">
        <f t="shared" si="2793"/>
        <v>0</v>
      </c>
      <c r="T22010" s="94">
        <v>3987.94</v>
      </c>
      <c r="U22010" s="94">
        <f t="shared" si="2772"/>
        <v>0</v>
      </c>
      <c r="V22010" s="95">
        <v>5083.45</v>
      </c>
      <c r="W22010" s="95">
        <f t="shared" si="2773"/>
        <v>0</v>
      </c>
      <c r="X22010" s="96">
        <v>841.75369999999998</v>
      </c>
      <c r="Y22010" s="96">
        <f t="shared" si="2774"/>
        <v>0</v>
      </c>
      <c r="Z22010" s="97">
        <v>2029.27</v>
      </c>
      <c r="AA22010" s="97">
        <f t="shared" si="2794"/>
        <v>0</v>
      </c>
      <c r="AB22010" s="98">
        <v>3027</v>
      </c>
      <c r="AC22010" s="98">
        <f t="shared" si="2784"/>
        <v>0</v>
      </c>
      <c r="AD22010" s="99">
        <v>1950.91</v>
      </c>
      <c r="AE22010" s="99">
        <f t="shared" si="2781"/>
        <v>0</v>
      </c>
      <c r="AF22010" s="100">
        <v>7939.6120000000001</v>
      </c>
      <c r="AG22010" s="100">
        <f t="shared" si="2785"/>
        <v>0</v>
      </c>
      <c r="AH22010" s="101">
        <v>1315.9</v>
      </c>
      <c r="AI22010" s="101">
        <f t="shared" si="2778"/>
        <v>0</v>
      </c>
      <c r="AJ22010" s="102">
        <v>6650.53</v>
      </c>
      <c r="AK22010" s="102">
        <f t="shared" si="2786"/>
        <v>0</v>
      </c>
      <c r="AL22010" s="103">
        <v>437.32799999999997</v>
      </c>
      <c r="AM22010" s="103">
        <f t="shared" si="2795"/>
        <v>0</v>
      </c>
      <c r="AN22010" s="104">
        <v>692.19600000000003</v>
      </c>
      <c r="AO22010" s="104">
        <f t="shared" si="2789"/>
        <v>0</v>
      </c>
      <c r="AP22010" s="105">
        <v>2221.8029999999999</v>
      </c>
      <c r="AQ22010" s="105">
        <f t="shared" si="2779"/>
        <v>0</v>
      </c>
      <c r="AR22010" s="106">
        <v>194.99</v>
      </c>
      <c r="AS22010" s="106">
        <f t="shared" si="2782"/>
        <v>0</v>
      </c>
      <c r="AT22010" s="107">
        <v>252.79</v>
      </c>
      <c r="AU22010" s="107">
        <f t="shared" si="2783"/>
        <v>0</v>
      </c>
      <c r="AV22010" s="90">
        <v>94.897999999999996</v>
      </c>
      <c r="AW22010" s="90">
        <f t="shared" si="2768"/>
        <v>0</v>
      </c>
      <c r="AX22010" s="108">
        <v>1560.02</v>
      </c>
      <c r="AY22010" s="108">
        <f t="shared" si="2775"/>
        <v>0</v>
      </c>
      <c r="AZ22010" s="109">
        <v>1101.48</v>
      </c>
      <c r="BA22010" s="109">
        <f t="shared" si="2777"/>
        <v>0</v>
      </c>
      <c r="BB22010" s="110">
        <v>227.69589999999999</v>
      </c>
      <c r="BC22010" s="110">
        <f t="shared" si="2787"/>
        <v>0</v>
      </c>
      <c r="BD22010" s="111">
        <v>1768.5195000000001</v>
      </c>
      <c r="BE22010" s="111">
        <f t="shared" si="2769"/>
        <v>0</v>
      </c>
      <c r="BF22010" s="112">
        <v>197.57</v>
      </c>
      <c r="BG22010" s="112">
        <f t="shared" si="2770"/>
        <v>0</v>
      </c>
    </row>
    <row r="22011" spans="1:59" ht="25" x14ac:dyDescent="0.2">
      <c r="A22011" s="83">
        <v>40272</v>
      </c>
      <c r="B22011" s="84">
        <v>1144</v>
      </c>
      <c r="C22011" s="85">
        <f t="shared" si="2790"/>
        <v>0</v>
      </c>
      <c r="D22011" s="86">
        <v>1206.0912000000001</v>
      </c>
      <c r="E22011" s="86">
        <f t="shared" si="2788"/>
        <v>0</v>
      </c>
      <c r="F22011" s="87">
        <v>1278.95</v>
      </c>
      <c r="G22011" s="87">
        <f t="shared" si="2791"/>
        <v>0</v>
      </c>
      <c r="H22011" s="88">
        <v>1076.4614999999999</v>
      </c>
      <c r="I22011" s="88">
        <f t="shared" si="2792"/>
        <v>0</v>
      </c>
      <c r="J22011" s="89">
        <v>268.65199999999999</v>
      </c>
      <c r="K22011" s="89">
        <f t="shared" si="2776"/>
        <v>0</v>
      </c>
      <c r="L22011" s="90">
        <v>107.105</v>
      </c>
      <c r="M22011" s="90">
        <f t="shared" si="2780"/>
        <v>0</v>
      </c>
      <c r="N22011" s="91">
        <v>503.54</v>
      </c>
      <c r="O22011" s="91">
        <f t="shared" si="2771"/>
        <v>0</v>
      </c>
      <c r="P22011" s="92"/>
      <c r="Q22011" s="92"/>
      <c r="R22011" s="93">
        <v>1804.78</v>
      </c>
      <c r="S22011" s="93">
        <f t="shared" si="2793"/>
        <v>7.8481988360670617E-3</v>
      </c>
      <c r="T22011" s="94">
        <v>3987.94</v>
      </c>
      <c r="U22011" s="94">
        <f t="shared" si="2772"/>
        <v>0</v>
      </c>
      <c r="V22011" s="95">
        <v>5083.45</v>
      </c>
      <c r="W22011" s="95">
        <f t="shared" si="2773"/>
        <v>0</v>
      </c>
      <c r="X22011" s="96">
        <v>841.75369999999998</v>
      </c>
      <c r="Y22011" s="96">
        <f t="shared" si="2774"/>
        <v>2.1262867084314153E-4</v>
      </c>
      <c r="Z22011" s="97">
        <v>2029.27</v>
      </c>
      <c r="AA22011" s="97">
        <f t="shared" si="2794"/>
        <v>0</v>
      </c>
      <c r="AB22011" s="98">
        <v>3027</v>
      </c>
      <c r="AC22011" s="98">
        <f t="shared" si="2784"/>
        <v>0</v>
      </c>
      <c r="AD22011" s="99">
        <v>1950.91</v>
      </c>
      <c r="AE22011" s="99">
        <f t="shared" si="2781"/>
        <v>0</v>
      </c>
      <c r="AF22011" s="100">
        <v>7939.6120000000001</v>
      </c>
      <c r="AG22011" s="100">
        <f t="shared" si="2785"/>
        <v>0</v>
      </c>
      <c r="AH22011" s="101">
        <v>1315.9</v>
      </c>
      <c r="AI22011" s="101">
        <f t="shared" si="2778"/>
        <v>0</v>
      </c>
      <c r="AJ22011" s="102">
        <v>6650.53</v>
      </c>
      <c r="AK22011" s="102">
        <f t="shared" si="2786"/>
        <v>0</v>
      </c>
      <c r="AL22011" s="103">
        <v>437.32799999999997</v>
      </c>
      <c r="AM22011" s="103">
        <f t="shared" si="2795"/>
        <v>1.1472192497887994E-2</v>
      </c>
      <c r="AN22011" s="104">
        <v>692.19600000000003</v>
      </c>
      <c r="AO22011" s="104">
        <f t="shared" si="2789"/>
        <v>0</v>
      </c>
      <c r="AP22011" s="105">
        <v>2221.8029999999999</v>
      </c>
      <c r="AQ22011" s="105">
        <f t="shared" si="2779"/>
        <v>0</v>
      </c>
      <c r="AR22011" s="106">
        <v>194.99</v>
      </c>
      <c r="AS22011" s="106">
        <f t="shared" si="2782"/>
        <v>5.1153623232733109E-3</v>
      </c>
      <c r="AT22011" s="107">
        <v>252.79</v>
      </c>
      <c r="AU22011" s="107">
        <f t="shared" si="2783"/>
        <v>0</v>
      </c>
      <c r="AV22011" s="90">
        <v>94.897999999999996</v>
      </c>
      <c r="AW22011" s="90">
        <f t="shared" si="2768"/>
        <v>0</v>
      </c>
      <c r="AX22011" s="108">
        <v>1560.02</v>
      </c>
      <c r="AY22011" s="108">
        <f t="shared" si="2775"/>
        <v>0</v>
      </c>
      <c r="AZ22011" s="109">
        <v>1101.48</v>
      </c>
      <c r="BA22011" s="109">
        <f t="shared" si="2777"/>
        <v>0</v>
      </c>
      <c r="BB22011" s="110">
        <v>227.69589999999999</v>
      </c>
      <c r="BC22011" s="110">
        <f t="shared" si="2787"/>
        <v>0</v>
      </c>
      <c r="BD22011" s="111">
        <v>1768.5195000000001</v>
      </c>
      <c r="BE22011" s="111">
        <f t="shared" si="2769"/>
        <v>0</v>
      </c>
      <c r="BF22011" s="112">
        <v>197.57</v>
      </c>
      <c r="BG22011" s="112">
        <f t="shared" si="2770"/>
        <v>0</v>
      </c>
    </row>
    <row r="22012" spans="1:59" ht="25" x14ac:dyDescent="0.2">
      <c r="A22012" s="83">
        <v>40273</v>
      </c>
      <c r="B22012" s="84">
        <v>1148.05</v>
      </c>
      <c r="C22012" s="85">
        <f t="shared" si="2790"/>
        <v>3.5339579982888955E-3</v>
      </c>
      <c r="D22012" s="86">
        <v>1207.4422999999999</v>
      </c>
      <c r="E22012" s="86">
        <f t="shared" si="2788"/>
        <v>1.1196033874274376E-3</v>
      </c>
      <c r="F22012" s="87">
        <v>1282.18</v>
      </c>
      <c r="G22012" s="87">
        <f t="shared" si="2791"/>
        <v>2.522325467642925E-3</v>
      </c>
      <c r="H22012" s="88">
        <v>1082.9332999999999</v>
      </c>
      <c r="I22012" s="88">
        <f t="shared" si="2792"/>
        <v>5.9941048086756604E-3</v>
      </c>
      <c r="J22012" s="89">
        <v>271.82960000000003</v>
      </c>
      <c r="K22012" s="89">
        <f t="shared" si="2776"/>
        <v>1.1758537615389083E-2</v>
      </c>
      <c r="L22012" s="90">
        <v>107.131</v>
      </c>
      <c r="M22012" s="90">
        <f t="shared" si="2780"/>
        <v>2.4272297958937854E-4</v>
      </c>
      <c r="N22012" s="91">
        <v>505.73</v>
      </c>
      <c r="O22012" s="91">
        <f t="shared" si="2771"/>
        <v>4.3397771401961945E-3</v>
      </c>
      <c r="P22012" s="92"/>
      <c r="Q22012" s="92"/>
      <c r="R22012" s="93">
        <v>1819</v>
      </c>
      <c r="S22012" s="93">
        <f t="shared" si="2793"/>
        <v>2.6134045115169418E-3</v>
      </c>
      <c r="T22012" s="94">
        <v>4003.14</v>
      </c>
      <c r="U22012" s="94">
        <f t="shared" si="2772"/>
        <v>3.8042463175347787E-3</v>
      </c>
      <c r="V22012" s="95">
        <v>5080.8599999999997</v>
      </c>
      <c r="W22012" s="95">
        <f t="shared" si="2773"/>
        <v>-5.0962634080545428E-4</v>
      </c>
      <c r="X22012" s="96">
        <v>841.93269999999995</v>
      </c>
      <c r="Y22012" s="96">
        <f t="shared" si="2774"/>
        <v>-5.1894093970186012E-4</v>
      </c>
      <c r="Z22012" s="97">
        <v>2048.46</v>
      </c>
      <c r="AA22012" s="97">
        <f t="shared" si="2794"/>
        <v>9.4121688626971744E-3</v>
      </c>
      <c r="AB22012" s="98">
        <v>3087.52</v>
      </c>
      <c r="AC22012" s="98">
        <f t="shared" si="2784"/>
        <v>-1.9796149626327114E-2</v>
      </c>
      <c r="AD22012" s="99">
        <v>1966.44</v>
      </c>
      <c r="AE22012" s="99">
        <f t="shared" si="2781"/>
        <v>7.9288709766980655E-3</v>
      </c>
      <c r="AF22012" s="100">
        <v>8014.5940000000001</v>
      </c>
      <c r="AG22012" s="100">
        <f t="shared" si="2785"/>
        <v>9.3997221903756346E-3</v>
      </c>
      <c r="AH22012" s="101">
        <v>1326.92</v>
      </c>
      <c r="AI22012" s="101">
        <f t="shared" si="2778"/>
        <v>8.339624998606009E-3</v>
      </c>
      <c r="AJ22012" s="102">
        <v>6667.48</v>
      </c>
      <c r="AK22012" s="102">
        <f t="shared" si="2786"/>
        <v>2.5454267044196857E-3</v>
      </c>
      <c r="AL22012" s="103">
        <v>442.37400000000002</v>
      </c>
      <c r="AM22012" s="103">
        <f t="shared" si="2795"/>
        <v>1.3531419689614265E-3</v>
      </c>
      <c r="AN22012" s="104">
        <v>696.05200000000002</v>
      </c>
      <c r="AO22012" s="104">
        <f t="shared" si="2789"/>
        <v>5.5552176793829513E-3</v>
      </c>
      <c r="AP22012" s="105">
        <v>2238.5909999999999</v>
      </c>
      <c r="AQ22012" s="105">
        <f t="shared" si="2779"/>
        <v>7.5276216739522013E-3</v>
      </c>
      <c r="AR22012" s="106">
        <v>195.99</v>
      </c>
      <c r="AS22012" s="106">
        <f t="shared" si="2782"/>
        <v>1.427624777218868E-3</v>
      </c>
      <c r="AT22012" s="107">
        <v>256.27999999999997</v>
      </c>
      <c r="AU22012" s="107">
        <f t="shared" si="2783"/>
        <v>1.3711492242540986E-2</v>
      </c>
      <c r="AV22012" s="90">
        <v>94.664000000000001</v>
      </c>
      <c r="AW22012" s="90">
        <f t="shared" si="2768"/>
        <v>-2.4688504959519582E-3</v>
      </c>
      <c r="AX22012" s="108">
        <v>1557.02</v>
      </c>
      <c r="AY22012" s="108">
        <f t="shared" si="2775"/>
        <v>-1.9249037075646078E-3</v>
      </c>
      <c r="AZ22012" s="109">
        <v>1103.44</v>
      </c>
      <c r="BA22012" s="109">
        <f t="shared" si="2777"/>
        <v>1.7778427482645005E-3</v>
      </c>
      <c r="BB22012" s="110">
        <v>227.33099999999999</v>
      </c>
      <c r="BC22012" s="110">
        <f t="shared" si="2787"/>
        <v>-1.60386156608129E-3</v>
      </c>
      <c r="BD22012" s="111">
        <v>1759.0544</v>
      </c>
      <c r="BE22012" s="111">
        <f t="shared" si="2769"/>
        <v>-5.3663639559999006E-3</v>
      </c>
      <c r="BF22012" s="112">
        <v>197.57</v>
      </c>
      <c r="BG22012" s="112">
        <f t="shared" si="2770"/>
        <v>0</v>
      </c>
    </row>
    <row r="22013" spans="1:59" ht="25" x14ac:dyDescent="0.2">
      <c r="A22013" s="83">
        <v>40274</v>
      </c>
      <c r="B22013" s="84">
        <v>1149.6199999999999</v>
      </c>
      <c r="C22013" s="85">
        <f t="shared" si="2790"/>
        <v>1.3666020310527862E-3</v>
      </c>
      <c r="D22013" s="86">
        <v>1208.0926999999999</v>
      </c>
      <c r="E22013" s="86">
        <f t="shared" si="2788"/>
        <v>5.3851425520059885E-4</v>
      </c>
      <c r="F22013" s="87">
        <v>1283.51</v>
      </c>
      <c r="G22013" s="87">
        <f t="shared" si="2791"/>
        <v>1.0367582358984094E-3</v>
      </c>
      <c r="H22013" s="88">
        <v>1085.2858000000001</v>
      </c>
      <c r="I22013" s="88">
        <f t="shared" si="2792"/>
        <v>2.1699845030676056E-3</v>
      </c>
      <c r="J22013" s="89">
        <v>271.15120000000002</v>
      </c>
      <c r="K22013" s="89">
        <f t="shared" si="2776"/>
        <v>-2.4988005211025004E-3</v>
      </c>
      <c r="L22013" s="90">
        <v>107.18600000000001</v>
      </c>
      <c r="M22013" s="90">
        <f t="shared" si="2780"/>
        <v>5.1325840887492757E-4</v>
      </c>
      <c r="N22013" s="91">
        <v>506.18</v>
      </c>
      <c r="O22013" s="91">
        <f t="shared" si="2771"/>
        <v>8.894072193460262E-4</v>
      </c>
      <c r="P22013" s="92"/>
      <c r="Q22013" s="92"/>
      <c r="R22013" s="93">
        <v>1823.76</v>
      </c>
      <c r="S22013" s="93">
        <f t="shared" si="2793"/>
        <v>3.5905109069853079E-3</v>
      </c>
      <c r="T22013" s="94">
        <v>4005.68</v>
      </c>
      <c r="U22013" s="94">
        <f t="shared" si="2772"/>
        <v>6.3430070476330812E-4</v>
      </c>
      <c r="V22013" s="95">
        <v>5079.3999999999996</v>
      </c>
      <c r="W22013" s="95">
        <f t="shared" si="2773"/>
        <v>-2.873942222048074E-4</v>
      </c>
      <c r="X22013" s="96">
        <v>841.49590000000001</v>
      </c>
      <c r="Y22013" s="96">
        <f t="shared" si="2774"/>
        <v>-5.1397889372480619E-4</v>
      </c>
      <c r="Z22013" s="97">
        <v>2052.73</v>
      </c>
      <c r="AA22013" s="97">
        <f t="shared" si="2794"/>
        <v>2.0823232002994845E-3</v>
      </c>
      <c r="AB22013" s="98">
        <v>3104.55</v>
      </c>
      <c r="AC22013" s="98">
        <f t="shared" si="2784"/>
        <v>-5.5005976802914268E-3</v>
      </c>
      <c r="AD22013" s="99">
        <v>1969.76</v>
      </c>
      <c r="AE22013" s="99">
        <f t="shared" si="2781"/>
        <v>1.6869065531718392E-3</v>
      </c>
      <c r="AF22013" s="100">
        <v>8060.0259999999998</v>
      </c>
      <c r="AG22013" s="100">
        <f t="shared" si="2785"/>
        <v>5.6526525631122497E-3</v>
      </c>
      <c r="AH22013" s="101">
        <v>1327.15</v>
      </c>
      <c r="AI22013" s="101">
        <f t="shared" si="2778"/>
        <v>1.7331871471053104E-4</v>
      </c>
      <c r="AJ22013" s="102">
        <v>6672.67</v>
      </c>
      <c r="AK22013" s="102">
        <f t="shared" si="2786"/>
        <v>7.7810223451076196E-4</v>
      </c>
      <c r="AL22013" s="103">
        <v>442.97300000000001</v>
      </c>
      <c r="AM22013" s="103">
        <f t="shared" si="2795"/>
        <v>-5.1784855974846338E-3</v>
      </c>
      <c r="AN22013" s="104">
        <v>695.48199999999997</v>
      </c>
      <c r="AO22013" s="104">
        <f t="shared" si="2789"/>
        <v>-8.1923982005445482E-4</v>
      </c>
      <c r="AP22013" s="105">
        <v>2245.6819999999998</v>
      </c>
      <c r="AQ22013" s="105">
        <f t="shared" si="2779"/>
        <v>3.1626111569977851E-3</v>
      </c>
      <c r="AR22013" s="106">
        <v>196.27</v>
      </c>
      <c r="AS22013" s="106">
        <f t="shared" si="2782"/>
        <v>-2.3975322015776491E-3</v>
      </c>
      <c r="AT22013" s="107">
        <v>259.85000000000002</v>
      </c>
      <c r="AU22013" s="107">
        <f t="shared" si="2783"/>
        <v>1.3833944683630261E-2</v>
      </c>
      <c r="AV22013" s="90">
        <v>94.728999999999999</v>
      </c>
      <c r="AW22013" s="90">
        <f t="shared" ref="AW22013:AW22076" si="2796">LN(AV22013/AV22012)</f>
        <v>6.8640343151068594E-4</v>
      </c>
      <c r="AX22013" s="108">
        <v>1559.21</v>
      </c>
      <c r="AY22013" s="108">
        <f t="shared" si="2775"/>
        <v>1.4055447515357903E-3</v>
      </c>
      <c r="AZ22013" s="109">
        <v>1104.81</v>
      </c>
      <c r="BA22013" s="109">
        <f t="shared" si="2777"/>
        <v>1.2408016988742468E-3</v>
      </c>
      <c r="BB22013" s="110">
        <v>228.04740000000001</v>
      </c>
      <c r="BC22013" s="110">
        <f t="shared" si="2787"/>
        <v>3.1463968911076699E-3</v>
      </c>
      <c r="BD22013" s="111">
        <v>1758.8402000000001</v>
      </c>
      <c r="BE22013" s="111">
        <f t="shared" si="2769"/>
        <v>-1.2177738370254261E-4</v>
      </c>
      <c r="BF22013" s="112">
        <v>197.57</v>
      </c>
      <c r="BG22013" s="112">
        <f t="shared" si="2770"/>
        <v>5.0613691014366345E-5</v>
      </c>
    </row>
    <row r="22014" spans="1:59" ht="25" x14ac:dyDescent="0.2">
      <c r="A22014" s="83">
        <v>40275</v>
      </c>
      <c r="B22014" s="84">
        <v>1147.76</v>
      </c>
      <c r="C22014" s="85">
        <f t="shared" si="2790"/>
        <v>-1.6192361789502975E-3</v>
      </c>
      <c r="D22014" s="86">
        <v>1207.4925000000001</v>
      </c>
      <c r="E22014" s="86">
        <f t="shared" si="2788"/>
        <v>-4.9693963380085106E-4</v>
      </c>
      <c r="F22014" s="87">
        <v>1282.1400000000001</v>
      </c>
      <c r="G22014" s="87">
        <f t="shared" si="2791"/>
        <v>-1.0679555903652408E-3</v>
      </c>
      <c r="H22014" s="88">
        <v>1080.9495999999999</v>
      </c>
      <c r="I22014" s="88">
        <f t="shared" si="2792"/>
        <v>-4.0034483709124671E-3</v>
      </c>
      <c r="J22014" s="89">
        <v>271.12610000000001</v>
      </c>
      <c r="K22014" s="89">
        <f t="shared" si="2776"/>
        <v>-9.2572563955555345E-5</v>
      </c>
      <c r="L22014" s="90">
        <v>107.042</v>
      </c>
      <c r="M22014" s="90">
        <f t="shared" si="2780"/>
        <v>-1.3443622839938612E-3</v>
      </c>
      <c r="N22014" s="91">
        <v>504.8</v>
      </c>
      <c r="O22014" s="91">
        <f t="shared" si="2771"/>
        <v>-2.7300260284075302E-3</v>
      </c>
      <c r="P22014" s="92"/>
      <c r="Q22014" s="92"/>
      <c r="R22014" s="93">
        <v>1830.32</v>
      </c>
      <c r="S22014" s="93">
        <f t="shared" si="2793"/>
        <v>-6.3798517300114538E-3</v>
      </c>
      <c r="T22014" s="94">
        <v>3990.97</v>
      </c>
      <c r="U22014" s="94">
        <f t="shared" si="2772"/>
        <v>-3.6790447480143616E-3</v>
      </c>
      <c r="V22014" s="95">
        <v>5069.37</v>
      </c>
      <c r="W22014" s="95">
        <f t="shared" si="2773"/>
        <v>-1.9765948515021053E-3</v>
      </c>
      <c r="X22014" s="96">
        <v>841.06349999999998</v>
      </c>
      <c r="Y22014" s="96">
        <f t="shared" si="2774"/>
        <v>6.9898941769144872E-4</v>
      </c>
      <c r="Z22014" s="97">
        <v>2047.91</v>
      </c>
      <c r="AA22014" s="97">
        <f t="shared" si="2794"/>
        <v>-2.3508536325138395E-3</v>
      </c>
      <c r="AB22014" s="98">
        <v>3095.72</v>
      </c>
      <c r="AC22014" s="98">
        <f t="shared" si="2784"/>
        <v>2.8482649850832009E-3</v>
      </c>
      <c r="AD22014" s="99">
        <v>1959.04</v>
      </c>
      <c r="AE22014" s="99">
        <f t="shared" si="2781"/>
        <v>-5.4571505823118446E-3</v>
      </c>
      <c r="AF22014" s="100">
        <v>7989.3770000000004</v>
      </c>
      <c r="AG22014" s="100">
        <f t="shared" si="2785"/>
        <v>-8.8039980471949462E-3</v>
      </c>
      <c r="AH22014" s="101">
        <v>1319.95</v>
      </c>
      <c r="AI22014" s="101">
        <f t="shared" si="2778"/>
        <v>-5.4399287942929406E-3</v>
      </c>
      <c r="AJ22014" s="102">
        <v>6643.89</v>
      </c>
      <c r="AK22014" s="102">
        <f t="shared" si="2786"/>
        <v>-4.322444356396434E-3</v>
      </c>
      <c r="AL22014" s="103">
        <v>440.685</v>
      </c>
      <c r="AM22014" s="103">
        <f t="shared" si="2795"/>
        <v>6.1960884073273695E-3</v>
      </c>
      <c r="AN22014" s="104">
        <v>692.37900000000002</v>
      </c>
      <c r="AO22014" s="104">
        <f t="shared" si="2789"/>
        <v>-4.471636814508852E-3</v>
      </c>
      <c r="AP22014" s="105">
        <v>2233.4459999999999</v>
      </c>
      <c r="AQ22014" s="105">
        <f t="shared" si="2779"/>
        <v>-5.4635770345129678E-3</v>
      </c>
      <c r="AR22014" s="106">
        <v>195.8</v>
      </c>
      <c r="AS22014" s="106">
        <f t="shared" si="2782"/>
        <v>-2.2497197340154416E-3</v>
      </c>
      <c r="AT22014" s="107">
        <v>256.02999999999997</v>
      </c>
      <c r="AU22014" s="107">
        <f t="shared" si="2783"/>
        <v>-1.480991634080729E-2</v>
      </c>
      <c r="AV22014" s="90">
        <v>94.870999999999995</v>
      </c>
      <c r="AW22014" s="90">
        <f t="shared" si="2796"/>
        <v>1.4978905754236668E-3</v>
      </c>
      <c r="AX22014" s="108">
        <v>1566.66</v>
      </c>
      <c r="AY22014" s="108">
        <f t="shared" si="2775"/>
        <v>4.7666819836452564E-3</v>
      </c>
      <c r="AZ22014" s="109">
        <v>1106.8599999999999</v>
      </c>
      <c r="BA22014" s="109">
        <f t="shared" si="2777"/>
        <v>1.8538033134088807E-3</v>
      </c>
      <c r="BB22014" s="110">
        <v>230.0352</v>
      </c>
      <c r="BC22014" s="110">
        <f t="shared" si="2787"/>
        <v>8.6788386073310877E-3</v>
      </c>
      <c r="BD22014" s="111">
        <v>1786.5965000000001</v>
      </c>
      <c r="BE22014" s="111">
        <f t="shared" si="2769"/>
        <v>1.5657798698985047E-2</v>
      </c>
      <c r="BF22014" s="112">
        <v>197.58</v>
      </c>
      <c r="BG22014" s="112">
        <f t="shared" si="2770"/>
        <v>5.0611129398092705E-5</v>
      </c>
    </row>
    <row r="22015" spans="1:59" ht="25" x14ac:dyDescent="0.2">
      <c r="A22015" s="83">
        <v>40276</v>
      </c>
      <c r="B22015" s="84">
        <v>1149.25</v>
      </c>
      <c r="C22015" s="85">
        <f t="shared" si="2790"/>
        <v>1.2973388962027939E-3</v>
      </c>
      <c r="D22015" s="86">
        <v>1207.8347000000001</v>
      </c>
      <c r="E22015" s="86">
        <f t="shared" si="2788"/>
        <v>2.8335705596304499E-4</v>
      </c>
      <c r="F22015" s="87">
        <v>1283.44</v>
      </c>
      <c r="G22015" s="87">
        <f t="shared" si="2791"/>
        <v>1.0134161563932957E-3</v>
      </c>
      <c r="H22015" s="88">
        <v>1083.2855999999999</v>
      </c>
      <c r="I22015" s="88">
        <f t="shared" si="2792"/>
        <v>2.1587310909368098E-3</v>
      </c>
      <c r="J22015" s="89">
        <v>268.84359999999998</v>
      </c>
      <c r="K22015" s="89">
        <f t="shared" si="2776"/>
        <v>-8.4542284314476912E-3</v>
      </c>
      <c r="L22015" s="90">
        <v>107.10299999999999</v>
      </c>
      <c r="M22015" s="90">
        <f t="shared" si="2780"/>
        <v>5.6970745662867609E-4</v>
      </c>
      <c r="N22015" s="91">
        <v>503.65</v>
      </c>
      <c r="O22015" s="91">
        <f t="shared" si="2771"/>
        <v>-2.2807288383133195E-3</v>
      </c>
      <c r="P22015" s="92"/>
      <c r="Q22015" s="92"/>
      <c r="R22015" s="93">
        <v>1818.68</v>
      </c>
      <c r="S22015" s="93">
        <f t="shared" si="2793"/>
        <v>7.450129776807592E-3</v>
      </c>
      <c r="T22015" s="94">
        <v>3984.36</v>
      </c>
      <c r="U22015" s="94">
        <f t="shared" si="2772"/>
        <v>-1.6576120395048425E-3</v>
      </c>
      <c r="V22015" s="95">
        <v>5037.03</v>
      </c>
      <c r="W22015" s="95">
        <f t="shared" si="2773"/>
        <v>-6.3999268551811978E-3</v>
      </c>
      <c r="X22015" s="96">
        <v>841.65160000000003</v>
      </c>
      <c r="Y22015" s="96">
        <f t="shared" si="2774"/>
        <v>1.6098002296441782E-4</v>
      </c>
      <c r="Z22015" s="97">
        <v>2051.46</v>
      </c>
      <c r="AA22015" s="97">
        <f t="shared" si="2794"/>
        <v>1.7319738825337335E-3</v>
      </c>
      <c r="AB22015" s="98">
        <v>3096.82</v>
      </c>
      <c r="AC22015" s="98">
        <f t="shared" si="2784"/>
        <v>-3.5526617884425036E-4</v>
      </c>
      <c r="AD22015" s="99">
        <v>1965.72</v>
      </c>
      <c r="AE22015" s="99">
        <f t="shared" si="2781"/>
        <v>3.4040330875474128E-3</v>
      </c>
      <c r="AF22015" s="100">
        <v>7988.6620000000003</v>
      </c>
      <c r="AG22015" s="100">
        <f t="shared" si="2785"/>
        <v>-8.9497841440710092E-5</v>
      </c>
      <c r="AH22015" s="101">
        <v>1323.13</v>
      </c>
      <c r="AI22015" s="101">
        <f t="shared" si="2778"/>
        <v>2.4062847393228393E-3</v>
      </c>
      <c r="AJ22015" s="102">
        <v>6626.44</v>
      </c>
      <c r="AK22015" s="102">
        <f t="shared" si="2786"/>
        <v>-2.6299285786832438E-3</v>
      </c>
      <c r="AL22015" s="103">
        <v>443.42399999999998</v>
      </c>
      <c r="AM22015" s="103">
        <f t="shared" si="2795"/>
        <v>7.2690170341322222E-3</v>
      </c>
      <c r="AN22015" s="104">
        <v>692.52800000000002</v>
      </c>
      <c r="AO22015" s="104">
        <f t="shared" si="2789"/>
        <v>2.1517690440578819E-4</v>
      </c>
      <c r="AP22015" s="105">
        <v>2243.2350000000001</v>
      </c>
      <c r="AQ22015" s="105">
        <f t="shared" si="2779"/>
        <v>4.3733362292675323E-3</v>
      </c>
      <c r="AR22015" s="106">
        <v>195.36</v>
      </c>
      <c r="AS22015" s="106">
        <f t="shared" si="2782"/>
        <v>9.5772509935306838E-3</v>
      </c>
      <c r="AT22015" s="107">
        <v>255.55</v>
      </c>
      <c r="AU22015" s="107">
        <f t="shared" si="2783"/>
        <v>-1.8765398993550609E-3</v>
      </c>
      <c r="AV22015" s="90">
        <v>94.870999999999995</v>
      </c>
      <c r="AW22015" s="90">
        <f t="shared" si="2796"/>
        <v>0</v>
      </c>
      <c r="AX22015" s="108">
        <v>1565.33</v>
      </c>
      <c r="AY22015" s="108">
        <f t="shared" si="2775"/>
        <v>-8.4930033617316785E-4</v>
      </c>
      <c r="AZ22015" s="109">
        <v>1106.6500000000001</v>
      </c>
      <c r="BA22015" s="109">
        <f t="shared" si="2777"/>
        <v>-1.8974389149344556E-4</v>
      </c>
      <c r="BB22015" s="110">
        <v>229.6865</v>
      </c>
      <c r="BC22015" s="110">
        <f t="shared" si="2787"/>
        <v>-1.5170050353162654E-3</v>
      </c>
      <c r="BD22015" s="111">
        <v>1782.8746000000001</v>
      </c>
      <c r="BE22015" s="111">
        <f t="shared" si="2769"/>
        <v>-2.0854077506639425E-3</v>
      </c>
      <c r="BF22015" s="112">
        <v>197.59</v>
      </c>
      <c r="BG22015" s="112">
        <f t="shared" si="2770"/>
        <v>0</v>
      </c>
    </row>
    <row r="22016" spans="1:59" ht="25" x14ac:dyDescent="0.2">
      <c r="A22016" s="83">
        <v>40277</v>
      </c>
      <c r="B22016" s="84">
        <v>1152.73</v>
      </c>
      <c r="C22016" s="85">
        <f t="shared" si="2790"/>
        <v>3.0234864343095845E-3</v>
      </c>
      <c r="D22016" s="86">
        <v>1208.3166000000001</v>
      </c>
      <c r="E22016" s="86">
        <f t="shared" si="2788"/>
        <v>3.9889886563811264E-4</v>
      </c>
      <c r="F22016" s="87">
        <v>1286.52</v>
      </c>
      <c r="G22016" s="87">
        <f t="shared" si="2791"/>
        <v>2.3969256133282522E-3</v>
      </c>
      <c r="H22016" s="88">
        <v>1089.4160999999999</v>
      </c>
      <c r="I22016" s="88">
        <f t="shared" si="2792"/>
        <v>5.6432194712037823E-3</v>
      </c>
      <c r="J22016" s="89">
        <v>270.42099999999999</v>
      </c>
      <c r="K22016" s="89">
        <f t="shared" si="2776"/>
        <v>5.8502059985466254E-3</v>
      </c>
      <c r="L22016" s="90">
        <v>107.29300000000001</v>
      </c>
      <c r="M22016" s="90">
        <f t="shared" si="2780"/>
        <v>1.7724215912617283E-3</v>
      </c>
      <c r="N22016" s="91">
        <v>508.51</v>
      </c>
      <c r="O22016" s="91">
        <f t="shared" si="2771"/>
        <v>9.6032985899400184E-3</v>
      </c>
      <c r="P22016" s="92"/>
      <c r="Q22016" s="92"/>
      <c r="R22016" s="93">
        <v>1832.28</v>
      </c>
      <c r="S22016" s="93">
        <f t="shared" si="2793"/>
        <v>0</v>
      </c>
      <c r="T22016" s="94">
        <v>4024.1</v>
      </c>
      <c r="U22016" s="94">
        <f t="shared" si="2772"/>
        <v>9.9245862975064787E-3</v>
      </c>
      <c r="V22016" s="95">
        <v>5102.74</v>
      </c>
      <c r="W22016" s="95">
        <f t="shared" si="2773"/>
        <v>1.2961027690573387E-2</v>
      </c>
      <c r="X22016" s="96">
        <v>841.78710000000001</v>
      </c>
      <c r="Y22016" s="96">
        <f t="shared" si="2774"/>
        <v>0</v>
      </c>
      <c r="Z22016" s="97">
        <v>2065.65</v>
      </c>
      <c r="AA22016" s="97">
        <f t="shared" si="2794"/>
        <v>6.8932120774361305E-3</v>
      </c>
      <c r="AB22016" s="98">
        <v>3111.55</v>
      </c>
      <c r="AC22016" s="98">
        <f t="shared" si="2784"/>
        <v>-4.745215777956717E-3</v>
      </c>
      <c r="AD22016" s="99">
        <v>1978.86</v>
      </c>
      <c r="AE22016" s="99">
        <f t="shared" si="2781"/>
        <v>6.6623308962419966E-3</v>
      </c>
      <c r="AF22016" s="100">
        <v>8039.357</v>
      </c>
      <c r="AG22016" s="100">
        <f t="shared" si="2785"/>
        <v>6.325818437166111E-3</v>
      </c>
      <c r="AH22016" s="101">
        <v>1332.62</v>
      </c>
      <c r="AI22016" s="101">
        <f t="shared" si="2778"/>
        <v>7.1467874559128048E-3</v>
      </c>
      <c r="AJ22016" s="102">
        <v>6670.19</v>
      </c>
      <c r="AK22016" s="102">
        <f t="shared" si="2786"/>
        <v>6.5806385350247317E-3</v>
      </c>
      <c r="AL22016" s="103">
        <v>446.65899999999999</v>
      </c>
      <c r="AM22016" s="103">
        <f t="shared" si="2795"/>
        <v>0</v>
      </c>
      <c r="AN22016" s="104">
        <v>696.70899999999995</v>
      </c>
      <c r="AO22016" s="104">
        <f t="shared" si="2789"/>
        <v>6.019149537745243E-3</v>
      </c>
      <c r="AP22016" s="105">
        <v>2257.1759999999999</v>
      </c>
      <c r="AQ22016" s="105">
        <f t="shared" si="2779"/>
        <v>6.1954539672828268E-3</v>
      </c>
      <c r="AR22016" s="106">
        <v>197.24</v>
      </c>
      <c r="AS22016" s="106">
        <f t="shared" si="2782"/>
        <v>0</v>
      </c>
      <c r="AT22016" s="107">
        <v>259.58</v>
      </c>
      <c r="AU22016" s="107">
        <f t="shared" si="2783"/>
        <v>1.5646855045324218E-2</v>
      </c>
      <c r="AV22016" s="90">
        <v>94.867000000000004</v>
      </c>
      <c r="AW22016" s="90">
        <f t="shared" si="2796"/>
        <v>-4.2163404279393487E-5</v>
      </c>
      <c r="AX22016" s="108">
        <v>1566.37</v>
      </c>
      <c r="AY22016" s="108">
        <f t="shared" si="2775"/>
        <v>6.6417603105747359E-4</v>
      </c>
      <c r="AZ22016" s="109">
        <v>1108.1400000000001</v>
      </c>
      <c r="BA22016" s="109">
        <f t="shared" si="2777"/>
        <v>1.345500227820984E-3</v>
      </c>
      <c r="BB22016" s="110">
        <v>229.7809</v>
      </c>
      <c r="BC22016" s="110">
        <f t="shared" si="2787"/>
        <v>4.1091055133955041E-4</v>
      </c>
      <c r="BD22016" s="111">
        <v>1786.7021999999999</v>
      </c>
      <c r="BE22016" s="111">
        <f t="shared" ref="BE22016:BE22079" si="2797">LN(BD22016/BD22015)</f>
        <v>2.1445687718406508E-3</v>
      </c>
      <c r="BF22016" s="112">
        <v>197.59</v>
      </c>
      <c r="BG22016" s="112">
        <f t="shared" si="2770"/>
        <v>0</v>
      </c>
    </row>
    <row r="22017" spans="1:59" ht="25" x14ac:dyDescent="0.2">
      <c r="A22017" s="83">
        <v>40278</v>
      </c>
      <c r="B22017" s="84">
        <v>1152.73</v>
      </c>
      <c r="C22017" s="85">
        <f t="shared" si="2790"/>
        <v>0</v>
      </c>
      <c r="D22017" s="86">
        <v>1208.3166000000001</v>
      </c>
      <c r="E22017" s="86">
        <f t="shared" si="2788"/>
        <v>0</v>
      </c>
      <c r="F22017" s="87">
        <v>1286.52</v>
      </c>
      <c r="G22017" s="87">
        <f t="shared" si="2791"/>
        <v>0</v>
      </c>
      <c r="H22017" s="88">
        <v>1089.4160999999999</v>
      </c>
      <c r="I22017" s="88">
        <f t="shared" si="2792"/>
        <v>0</v>
      </c>
      <c r="J22017" s="89">
        <v>270.42099999999999</v>
      </c>
      <c r="K22017" s="89">
        <f t="shared" si="2776"/>
        <v>0</v>
      </c>
      <c r="L22017" s="90">
        <v>107.29300000000001</v>
      </c>
      <c r="M22017" s="90">
        <f t="shared" si="2780"/>
        <v>0</v>
      </c>
      <c r="N22017" s="91">
        <v>508.51</v>
      </c>
      <c r="O22017" s="91">
        <f t="shared" si="2771"/>
        <v>0</v>
      </c>
      <c r="P22017" s="92"/>
      <c r="Q22017" s="92"/>
      <c r="R22017" s="93">
        <v>1832.28</v>
      </c>
      <c r="S22017" s="93">
        <f t="shared" si="2793"/>
        <v>0</v>
      </c>
      <c r="T22017" s="94">
        <v>4024.1</v>
      </c>
      <c r="U22017" s="94">
        <f t="shared" si="2772"/>
        <v>0</v>
      </c>
      <c r="V22017" s="95">
        <v>5102.74</v>
      </c>
      <c r="W22017" s="95">
        <f t="shared" si="2773"/>
        <v>0</v>
      </c>
      <c r="X22017" s="96">
        <v>841.78710000000001</v>
      </c>
      <c r="Y22017" s="96">
        <f t="shared" si="2774"/>
        <v>0</v>
      </c>
      <c r="Z22017" s="97">
        <v>2065.65</v>
      </c>
      <c r="AA22017" s="97">
        <f t="shared" si="2794"/>
        <v>0</v>
      </c>
      <c r="AB22017" s="98">
        <v>3111.55</v>
      </c>
      <c r="AC22017" s="98">
        <f t="shared" si="2784"/>
        <v>0</v>
      </c>
      <c r="AD22017" s="99">
        <v>1978.86</v>
      </c>
      <c r="AE22017" s="99">
        <f t="shared" si="2781"/>
        <v>0</v>
      </c>
      <c r="AF22017" s="100">
        <v>8039.357</v>
      </c>
      <c r="AG22017" s="100">
        <f t="shared" si="2785"/>
        <v>0</v>
      </c>
      <c r="AH22017" s="101">
        <v>1332.62</v>
      </c>
      <c r="AI22017" s="101">
        <f t="shared" si="2778"/>
        <v>0</v>
      </c>
      <c r="AJ22017" s="102">
        <v>6670.19</v>
      </c>
      <c r="AK22017" s="102">
        <f t="shared" si="2786"/>
        <v>0</v>
      </c>
      <c r="AL22017" s="103">
        <v>446.65899999999999</v>
      </c>
      <c r="AM22017" s="103">
        <f t="shared" si="2795"/>
        <v>0</v>
      </c>
      <c r="AN22017" s="104">
        <v>696.70899999999995</v>
      </c>
      <c r="AO22017" s="104">
        <f t="shared" si="2789"/>
        <v>0</v>
      </c>
      <c r="AP22017" s="105">
        <v>2257.1759999999999</v>
      </c>
      <c r="AQ22017" s="105">
        <f t="shared" si="2779"/>
        <v>0</v>
      </c>
      <c r="AR22017" s="106">
        <v>197.24</v>
      </c>
      <c r="AS22017" s="106">
        <f t="shared" si="2782"/>
        <v>0</v>
      </c>
      <c r="AT22017" s="107">
        <v>259.58</v>
      </c>
      <c r="AU22017" s="107">
        <f t="shared" si="2783"/>
        <v>0</v>
      </c>
      <c r="AV22017" s="90">
        <v>94.867000000000004</v>
      </c>
      <c r="AW22017" s="90">
        <f t="shared" si="2796"/>
        <v>0</v>
      </c>
      <c r="AX22017" s="108">
        <v>1566.37</v>
      </c>
      <c r="AY22017" s="108">
        <f t="shared" si="2775"/>
        <v>0</v>
      </c>
      <c r="AZ22017" s="109">
        <v>1108.1400000000001</v>
      </c>
      <c r="BA22017" s="109">
        <f t="shared" si="2777"/>
        <v>0</v>
      </c>
      <c r="BB22017" s="110">
        <v>229.7809</v>
      </c>
      <c r="BC22017" s="110">
        <f t="shared" si="2787"/>
        <v>0</v>
      </c>
      <c r="BD22017" s="111">
        <v>1786.7021999999999</v>
      </c>
      <c r="BE22017" s="111">
        <f t="shared" si="2797"/>
        <v>0</v>
      </c>
      <c r="BF22017" s="112">
        <v>197.59</v>
      </c>
      <c r="BG22017" s="112">
        <f t="shared" si="2770"/>
        <v>0</v>
      </c>
    </row>
    <row r="22018" spans="1:59" ht="25" x14ac:dyDescent="0.2">
      <c r="A22018" s="83">
        <v>40279</v>
      </c>
      <c r="B22018" s="84">
        <v>1152.73</v>
      </c>
      <c r="C22018" s="85">
        <f t="shared" si="2790"/>
        <v>0</v>
      </c>
      <c r="D22018" s="86">
        <v>1208.3166000000001</v>
      </c>
      <c r="E22018" s="86">
        <f t="shared" si="2788"/>
        <v>0</v>
      </c>
      <c r="F22018" s="87">
        <v>1286.52</v>
      </c>
      <c r="G22018" s="87">
        <f t="shared" si="2791"/>
        <v>0</v>
      </c>
      <c r="H22018" s="88">
        <v>1089.4160999999999</v>
      </c>
      <c r="I22018" s="88">
        <f t="shared" si="2792"/>
        <v>0</v>
      </c>
      <c r="J22018" s="89">
        <v>270.42099999999999</v>
      </c>
      <c r="K22018" s="89">
        <f t="shared" si="2776"/>
        <v>0</v>
      </c>
      <c r="L22018" s="90">
        <v>107.29300000000001</v>
      </c>
      <c r="M22018" s="90">
        <f t="shared" si="2780"/>
        <v>0</v>
      </c>
      <c r="N22018" s="91">
        <v>508.51</v>
      </c>
      <c r="O22018" s="91">
        <f t="shared" si="2771"/>
        <v>0</v>
      </c>
      <c r="P22018" s="92"/>
      <c r="Q22018" s="92"/>
      <c r="R22018" s="93">
        <v>1832.28</v>
      </c>
      <c r="S22018" s="93">
        <f t="shared" si="2793"/>
        <v>-2.4042676383094507E-3</v>
      </c>
      <c r="T22018" s="94">
        <v>4024.1</v>
      </c>
      <c r="U22018" s="94">
        <f t="shared" si="2772"/>
        <v>0</v>
      </c>
      <c r="V22018" s="95">
        <v>5102.74</v>
      </c>
      <c r="W22018" s="95">
        <f t="shared" si="2773"/>
        <v>0</v>
      </c>
      <c r="X22018" s="96">
        <v>841.78710000000001</v>
      </c>
      <c r="Y22018" s="96">
        <f t="shared" si="2774"/>
        <v>7.455163087056975E-4</v>
      </c>
      <c r="Z22018" s="97">
        <v>2065.65</v>
      </c>
      <c r="AA22018" s="97">
        <f t="shared" si="2794"/>
        <v>0</v>
      </c>
      <c r="AB22018" s="98">
        <v>3111.55</v>
      </c>
      <c r="AC22018" s="98">
        <f t="shared" si="2784"/>
        <v>0</v>
      </c>
      <c r="AD22018" s="99">
        <v>1978.86</v>
      </c>
      <c r="AE22018" s="99">
        <f t="shared" si="2781"/>
        <v>0</v>
      </c>
      <c r="AF22018" s="100">
        <v>8039.357</v>
      </c>
      <c r="AG22018" s="100">
        <f t="shared" si="2785"/>
        <v>0</v>
      </c>
      <c r="AH22018" s="101">
        <v>1332.62</v>
      </c>
      <c r="AI22018" s="101">
        <f t="shared" si="2778"/>
        <v>0</v>
      </c>
      <c r="AJ22018" s="102">
        <v>6670.19</v>
      </c>
      <c r="AK22018" s="102">
        <f t="shared" si="2786"/>
        <v>0</v>
      </c>
      <c r="AL22018" s="103">
        <v>446.65899999999999</v>
      </c>
      <c r="AM22018" s="103">
        <f t="shared" si="2795"/>
        <v>1.749245496926148E-3</v>
      </c>
      <c r="AN22018" s="104">
        <v>696.70899999999995</v>
      </c>
      <c r="AO22018" s="104">
        <f t="shared" si="2789"/>
        <v>0</v>
      </c>
      <c r="AP22018" s="105">
        <v>2257.1759999999999</v>
      </c>
      <c r="AQ22018" s="105">
        <f t="shared" si="2779"/>
        <v>0</v>
      </c>
      <c r="AR22018" s="106">
        <v>197.24</v>
      </c>
      <c r="AS22018" s="106">
        <f t="shared" si="2782"/>
        <v>4.0982627120002895E-3</v>
      </c>
      <c r="AT22018" s="107">
        <v>259.58</v>
      </c>
      <c r="AU22018" s="107">
        <f t="shared" si="2783"/>
        <v>0</v>
      </c>
      <c r="AV22018" s="90">
        <v>94.867000000000004</v>
      </c>
      <c r="AW22018" s="90">
        <f t="shared" si="2796"/>
        <v>0</v>
      </c>
      <c r="AX22018" s="108">
        <v>1566.37</v>
      </c>
      <c r="AY22018" s="108">
        <f t="shared" si="2775"/>
        <v>0</v>
      </c>
      <c r="AZ22018" s="109">
        <v>1108.1400000000001</v>
      </c>
      <c r="BA22018" s="109">
        <f t="shared" si="2777"/>
        <v>0</v>
      </c>
      <c r="BB22018" s="110">
        <v>229.7809</v>
      </c>
      <c r="BC22018" s="110">
        <f t="shared" si="2787"/>
        <v>0</v>
      </c>
      <c r="BD22018" s="111">
        <v>1786.7021999999999</v>
      </c>
      <c r="BE22018" s="111">
        <f t="shared" si="2797"/>
        <v>0</v>
      </c>
      <c r="BF22018" s="112">
        <v>197.59</v>
      </c>
      <c r="BG22018" s="112">
        <f t="shared" si="2770"/>
        <v>0</v>
      </c>
    </row>
    <row r="22019" spans="1:59" ht="25" x14ac:dyDescent="0.2">
      <c r="A22019" s="83">
        <v>40280</v>
      </c>
      <c r="B22019" s="84">
        <v>1153.74</v>
      </c>
      <c r="C22019" s="85">
        <f t="shared" si="2790"/>
        <v>8.7579726990392602E-4</v>
      </c>
      <c r="D22019" s="86">
        <v>1208.6706999999999</v>
      </c>
      <c r="E22019" s="86">
        <f t="shared" si="2788"/>
        <v>2.9300940268331557E-4</v>
      </c>
      <c r="F22019" s="87">
        <v>1287.3800000000001</v>
      </c>
      <c r="G22019" s="87">
        <f t="shared" si="2791"/>
        <v>6.6824665449561379E-4</v>
      </c>
      <c r="H22019" s="88">
        <v>1089.7449999999999</v>
      </c>
      <c r="I22019" s="88">
        <f t="shared" si="2792"/>
        <v>3.0185928199389793E-4</v>
      </c>
      <c r="J22019" s="89">
        <v>270.26519999999999</v>
      </c>
      <c r="K22019" s="89">
        <f t="shared" si="2776"/>
        <v>-5.7630471912215129E-4</v>
      </c>
      <c r="L22019" s="90">
        <v>107.523</v>
      </c>
      <c r="M22019" s="90">
        <f t="shared" si="2780"/>
        <v>2.1413683141659977E-3</v>
      </c>
      <c r="N22019" s="91">
        <v>510.55</v>
      </c>
      <c r="O22019" s="91">
        <f t="shared" si="2771"/>
        <v>4.0036950229168419E-3</v>
      </c>
      <c r="P22019" s="92"/>
      <c r="Q22019" s="92"/>
      <c r="R22019" s="93">
        <v>1827.88</v>
      </c>
      <c r="S22019" s="93">
        <f t="shared" si="2793"/>
        <v>-7.1705361179010049E-3</v>
      </c>
      <c r="T22019" s="94">
        <v>4044.17</v>
      </c>
      <c r="U22019" s="94">
        <f t="shared" si="2772"/>
        <v>4.9750544779265894E-3</v>
      </c>
      <c r="V22019" s="95">
        <v>5144.47</v>
      </c>
      <c r="W22019" s="95">
        <f t="shared" si="2773"/>
        <v>8.1447009837256178E-3</v>
      </c>
      <c r="X22019" s="96">
        <v>842.41489999999999</v>
      </c>
      <c r="Y22019" s="96">
        <f t="shared" si="2774"/>
        <v>9.6011074988283662E-4</v>
      </c>
      <c r="Z22019" s="97">
        <v>2067.0300000000002</v>
      </c>
      <c r="AA22019" s="97">
        <f t="shared" si="2794"/>
        <v>6.678475232983986E-4</v>
      </c>
      <c r="AB22019" s="98">
        <v>3120.9</v>
      </c>
      <c r="AC22019" s="98">
        <f t="shared" si="2784"/>
        <v>-3.0004274449044032E-3</v>
      </c>
      <c r="AD22019" s="99">
        <v>1982.4</v>
      </c>
      <c r="AE22019" s="99">
        <f t="shared" si="2781"/>
        <v>1.7873105740958803E-3</v>
      </c>
      <c r="AF22019" s="100">
        <v>8051.8459999999995</v>
      </c>
      <c r="AG22019" s="100">
        <f t="shared" si="2785"/>
        <v>1.5522770432705082E-3</v>
      </c>
      <c r="AH22019" s="101">
        <v>1333.91</v>
      </c>
      <c r="AI22019" s="101">
        <f t="shared" si="2778"/>
        <v>9.67549662397575E-4</v>
      </c>
      <c r="AJ22019" s="102">
        <v>6675.69</v>
      </c>
      <c r="AK22019" s="102">
        <f t="shared" si="2786"/>
        <v>8.2422445149614096E-4</v>
      </c>
      <c r="AL22019" s="103">
        <v>447.44099999999997</v>
      </c>
      <c r="AM22019" s="103">
        <f t="shared" si="2795"/>
        <v>4.3263948164206081E-3</v>
      </c>
      <c r="AN22019" s="104">
        <v>698.17</v>
      </c>
      <c r="AO22019" s="104">
        <f t="shared" si="2789"/>
        <v>2.0948061219143374E-3</v>
      </c>
      <c r="AP22019" s="105">
        <v>2263.0129999999999</v>
      </c>
      <c r="AQ22019" s="105">
        <f t="shared" si="2779"/>
        <v>2.5826368076223663E-3</v>
      </c>
      <c r="AR22019" s="106">
        <v>198.05</v>
      </c>
      <c r="AS22019" s="106">
        <f t="shared" si="2782"/>
        <v>-3.186085078183856E-3</v>
      </c>
      <c r="AT22019" s="107">
        <v>259.08999999999997</v>
      </c>
      <c r="AU22019" s="107">
        <f t="shared" si="2783"/>
        <v>-1.8894485733728067E-3</v>
      </c>
      <c r="AV22019" s="90">
        <v>94.933999999999997</v>
      </c>
      <c r="AW22019" s="90">
        <f t="shared" si="2796"/>
        <v>7.0600263205084553E-4</v>
      </c>
      <c r="AX22019" s="108">
        <v>1571.09</v>
      </c>
      <c r="AY22019" s="108">
        <f t="shared" si="2775"/>
        <v>3.0088055693530988E-3</v>
      </c>
      <c r="AZ22019" s="109">
        <v>1111.0899999999999</v>
      </c>
      <c r="BA22019" s="109">
        <f t="shared" si="2777"/>
        <v>2.6585813435858656E-3</v>
      </c>
      <c r="BB22019" s="110">
        <v>230.42699999999999</v>
      </c>
      <c r="BC22019" s="110">
        <f t="shared" si="2787"/>
        <v>2.8078632482962168E-3</v>
      </c>
      <c r="BD22019" s="111">
        <v>1800.0818999999999</v>
      </c>
      <c r="BE22019" s="111">
        <f t="shared" si="2797"/>
        <v>7.4605895904877482E-3</v>
      </c>
      <c r="BF22019" s="112">
        <v>197.59</v>
      </c>
      <c r="BG22019" s="112">
        <f t="shared" ref="BG22019:BG22082" si="2798">LN(BF22020/BF22019)</f>
        <v>0</v>
      </c>
    </row>
    <row r="22020" spans="1:59" ht="25" x14ac:dyDescent="0.2">
      <c r="A22020" s="83">
        <v>40281</v>
      </c>
      <c r="B22020" s="84">
        <v>1154.26</v>
      </c>
      <c r="C22020" s="85">
        <f t="shared" si="2790"/>
        <v>4.5060659341307111E-4</v>
      </c>
      <c r="D22020" s="86">
        <v>1209.7512999999999</v>
      </c>
      <c r="E22020" s="86">
        <f t="shared" si="2788"/>
        <v>8.9364062344234735E-4</v>
      </c>
      <c r="F22020" s="87">
        <v>1287.9100000000001</v>
      </c>
      <c r="G22020" s="87">
        <f t="shared" si="2791"/>
        <v>4.116041358314626E-4</v>
      </c>
      <c r="H22020" s="88">
        <v>1089.5068000000001</v>
      </c>
      <c r="I22020" s="88">
        <f t="shared" si="2792"/>
        <v>-2.1860713933872456E-4</v>
      </c>
      <c r="J22020" s="89">
        <v>271.61500000000001</v>
      </c>
      <c r="K22020" s="89">
        <f t="shared" si="2776"/>
        <v>4.9819232804064022E-3</v>
      </c>
      <c r="L22020" s="90">
        <v>107.407</v>
      </c>
      <c r="M22020" s="90">
        <f t="shared" si="2780"/>
        <v>-1.0794213117119107E-3</v>
      </c>
      <c r="N22020" s="91">
        <v>508.9</v>
      </c>
      <c r="O22020" s="91">
        <f t="shared" si="2771"/>
        <v>-3.2370424067600274E-3</v>
      </c>
      <c r="P22020" s="92"/>
      <c r="Q22020" s="92"/>
      <c r="R22020" s="93">
        <v>1814.82</v>
      </c>
      <c r="S22020" s="93">
        <f t="shared" si="2793"/>
        <v>1.2185621868883329E-2</v>
      </c>
      <c r="T22020" s="94">
        <v>4033.43</v>
      </c>
      <c r="U22020" s="94">
        <f t="shared" si="2772"/>
        <v>-2.659207271686558E-3</v>
      </c>
      <c r="V22020" s="95">
        <v>5113.88</v>
      </c>
      <c r="W22020" s="95">
        <f t="shared" si="2773"/>
        <v>-5.9639397505794438E-3</v>
      </c>
      <c r="X22020" s="96">
        <v>843.22410000000002</v>
      </c>
      <c r="Y22020" s="96">
        <f t="shared" si="2774"/>
        <v>1.2586592249382738E-3</v>
      </c>
      <c r="Z22020" s="97">
        <v>2075.8000000000002</v>
      </c>
      <c r="AA22020" s="97">
        <f t="shared" si="2794"/>
        <v>4.2338271666456399E-3</v>
      </c>
      <c r="AB22020" s="98">
        <v>3129.86</v>
      </c>
      <c r="AC22020" s="98">
        <f t="shared" si="2784"/>
        <v>-2.8668533543886611E-3</v>
      </c>
      <c r="AD22020" s="99">
        <v>1983.91</v>
      </c>
      <c r="AE22020" s="99">
        <f t="shared" si="2781"/>
        <v>7.6141303778662654E-4</v>
      </c>
      <c r="AF22020" s="100">
        <v>8074.1189999999997</v>
      </c>
      <c r="AG22020" s="100">
        <f t="shared" si="2785"/>
        <v>2.7623790778764689E-3</v>
      </c>
      <c r="AH22020" s="101">
        <v>1335.87</v>
      </c>
      <c r="AI22020" s="101">
        <f t="shared" si="2778"/>
        <v>1.4682860401412157E-3</v>
      </c>
      <c r="AJ22020" s="102">
        <v>6678.78</v>
      </c>
      <c r="AK22020" s="102">
        <f t="shared" si="2786"/>
        <v>4.6276640782369922E-4</v>
      </c>
      <c r="AL22020" s="103">
        <v>449.38099999999997</v>
      </c>
      <c r="AM22020" s="103">
        <f t="shared" si="2795"/>
        <v>1.6595656965774461E-2</v>
      </c>
      <c r="AN22020" s="104">
        <v>698.81299999999999</v>
      </c>
      <c r="AO22020" s="104">
        <f t="shared" si="2789"/>
        <v>9.205552900898382E-4</v>
      </c>
      <c r="AP22020" s="105">
        <v>2263.1729999999998</v>
      </c>
      <c r="AQ22020" s="105">
        <f t="shared" si="2779"/>
        <v>7.0699701720769838E-5</v>
      </c>
      <c r="AR22020" s="106">
        <v>197.42</v>
      </c>
      <c r="AS22020" s="106">
        <f t="shared" si="2782"/>
        <v>1.1582946642666622E-2</v>
      </c>
      <c r="AT22020" s="107">
        <v>262.17</v>
      </c>
      <c r="AU22020" s="107">
        <f t="shared" si="2783"/>
        <v>1.1817656621322689E-2</v>
      </c>
      <c r="AV22020" s="90">
        <v>94.941000000000003</v>
      </c>
      <c r="AW22020" s="90">
        <f t="shared" si="2796"/>
        <v>7.3732718927358283E-5</v>
      </c>
      <c r="AX22020" s="108">
        <v>1573.18</v>
      </c>
      <c r="AY22020" s="108">
        <f t="shared" si="2775"/>
        <v>1.3294025689948969E-3</v>
      </c>
      <c r="AZ22020" s="109">
        <v>1112.98</v>
      </c>
      <c r="BA22020" s="109">
        <f t="shared" si="2777"/>
        <v>1.6995872026997099E-3</v>
      </c>
      <c r="BB22020" s="110">
        <v>230.79179999999999</v>
      </c>
      <c r="BC22020" s="110">
        <f t="shared" si="2787"/>
        <v>1.5818959507843174E-3</v>
      </c>
      <c r="BD22020" s="111">
        <v>1808.9763</v>
      </c>
      <c r="BE22020" s="111">
        <f t="shared" si="2797"/>
        <v>4.9289412994494531E-3</v>
      </c>
      <c r="BF22020" s="112">
        <v>197.59</v>
      </c>
      <c r="BG22020" s="112">
        <f t="shared" si="2798"/>
        <v>5.0608568041369504E-5</v>
      </c>
    </row>
    <row r="22021" spans="1:59" ht="25" x14ac:dyDescent="0.2">
      <c r="A22021" s="83">
        <v>40282</v>
      </c>
      <c r="B22021" s="84">
        <v>1159.03</v>
      </c>
      <c r="C22021" s="85">
        <f t="shared" si="2790"/>
        <v>4.1240024038818705E-3</v>
      </c>
      <c r="D22021" s="86">
        <v>1209.9209000000001</v>
      </c>
      <c r="E22021" s="86">
        <f t="shared" si="2788"/>
        <v>1.401842780835466E-4</v>
      </c>
      <c r="F22021" s="87">
        <v>1292.02</v>
      </c>
      <c r="G22021" s="87">
        <f t="shared" si="2791"/>
        <v>3.1861356524204671E-3</v>
      </c>
      <c r="H22021" s="88">
        <v>1098.1025</v>
      </c>
      <c r="I22021" s="88">
        <f t="shared" si="2792"/>
        <v>7.8585735004281405E-3</v>
      </c>
      <c r="J22021" s="89">
        <v>274.10509999999999</v>
      </c>
      <c r="K22021" s="89">
        <f t="shared" si="2776"/>
        <v>9.1259870472984693E-3</v>
      </c>
      <c r="L22021" s="90">
        <v>107.746</v>
      </c>
      <c r="M22021" s="90">
        <f t="shared" si="2780"/>
        <v>3.1512484653509142E-3</v>
      </c>
      <c r="N22021" s="91">
        <v>514.57000000000005</v>
      </c>
      <c r="O22021" s="91">
        <f t="shared" ref="O22021:O22084" si="2799">LN(N22021/N22020)</f>
        <v>1.1080066846522655E-2</v>
      </c>
      <c r="P22021" s="92"/>
      <c r="Q22021" s="92"/>
      <c r="R22021" s="93">
        <v>1837.07</v>
      </c>
      <c r="S22021" s="93">
        <f t="shared" si="2793"/>
        <v>1.278393424189222E-3</v>
      </c>
      <c r="T22021" s="94">
        <v>4077.72</v>
      </c>
      <c r="U22021" s="94">
        <f t="shared" ref="U22021:U22084" si="2800">LN(T22021/T22020)</f>
        <v>1.0920878097063278E-2</v>
      </c>
      <c r="V22021" s="95">
        <v>5168.62</v>
      </c>
      <c r="W22021" s="95">
        <f t="shared" ref="W22021:W22084" si="2801">LN(V22021/V22020)</f>
        <v>1.0647316729195649E-2</v>
      </c>
      <c r="X22021" s="96">
        <v>844.28610000000003</v>
      </c>
      <c r="Y22021" s="96">
        <f t="shared" si="2774"/>
        <v>4.7958019535427791E-4</v>
      </c>
      <c r="Z22021" s="97">
        <v>2101.71</v>
      </c>
      <c r="AA22021" s="97">
        <f t="shared" si="2794"/>
        <v>1.2404677543863105E-2</v>
      </c>
      <c r="AB22021" s="98">
        <v>3197.99</v>
      </c>
      <c r="AC22021" s="98">
        <f t="shared" si="2784"/>
        <v>-2.1534212335316223E-2</v>
      </c>
      <c r="AD22021" s="99">
        <v>2006.06</v>
      </c>
      <c r="AE22021" s="99">
        <f t="shared" si="2781"/>
        <v>1.110295443110524E-2</v>
      </c>
      <c r="AF22021" s="100">
        <v>8102.3490000000002</v>
      </c>
      <c r="AG22021" s="100">
        <f t="shared" si="2785"/>
        <v>3.4902586470577958E-3</v>
      </c>
      <c r="AH22021" s="101">
        <v>1348.01</v>
      </c>
      <c r="AI22021" s="101">
        <f t="shared" si="2778"/>
        <v>9.0466658694694935E-3</v>
      </c>
      <c r="AJ22021" s="102">
        <v>6692.33</v>
      </c>
      <c r="AK22021" s="102">
        <f t="shared" si="2786"/>
        <v>2.0267583825626218E-3</v>
      </c>
      <c r="AL22021" s="103">
        <v>456.90100000000001</v>
      </c>
      <c r="AM22021" s="103">
        <f t="shared" si="2795"/>
        <v>4.8470546479821852E-3</v>
      </c>
      <c r="AN22021" s="104">
        <v>704.25199999999995</v>
      </c>
      <c r="AO22021" s="104">
        <f t="shared" si="2789"/>
        <v>7.7530652462138904E-3</v>
      </c>
      <c r="AP22021" s="105">
        <v>2293.0329999999999</v>
      </c>
      <c r="AQ22021" s="105">
        <f t="shared" si="2779"/>
        <v>1.3107584475446039E-2</v>
      </c>
      <c r="AR22021" s="106">
        <v>199.72</v>
      </c>
      <c r="AS22021" s="106">
        <f t="shared" si="2782"/>
        <v>2.0008009875958537E-3</v>
      </c>
      <c r="AT22021" s="107">
        <v>263.52</v>
      </c>
      <c r="AU22021" s="107">
        <f t="shared" si="2783"/>
        <v>5.1361181217674922E-3</v>
      </c>
      <c r="AV22021" s="90">
        <v>94.927999999999997</v>
      </c>
      <c r="AW22021" s="90">
        <f t="shared" si="2796"/>
        <v>-1.3693651960366935E-4</v>
      </c>
      <c r="AX22021" s="108">
        <v>1570.79</v>
      </c>
      <c r="AY22021" s="108">
        <f t="shared" si="2775"/>
        <v>-1.5203710343161306E-3</v>
      </c>
      <c r="AZ22021" s="109">
        <v>1115.43</v>
      </c>
      <c r="BA22021" s="109">
        <f t="shared" si="2777"/>
        <v>2.1988781123393909E-3</v>
      </c>
      <c r="BB22021" s="110">
        <v>230.48769999999999</v>
      </c>
      <c r="BC22021" s="110">
        <f t="shared" si="2787"/>
        <v>-1.3185066496797511E-3</v>
      </c>
      <c r="BD22021" s="111">
        <v>1794.0233000000001</v>
      </c>
      <c r="BE22021" s="111">
        <f t="shared" si="2797"/>
        <v>-8.3003538773095131E-3</v>
      </c>
      <c r="BF22021" s="112">
        <v>197.6</v>
      </c>
      <c r="BG22021" s="112">
        <f t="shared" si="2798"/>
        <v>0</v>
      </c>
    </row>
    <row r="22022" spans="1:59" ht="25" x14ac:dyDescent="0.2">
      <c r="A22022" s="83">
        <v>40283</v>
      </c>
      <c r="B22022" s="84">
        <v>1159.0999999999999</v>
      </c>
      <c r="C22022" s="85">
        <f t="shared" si="2790"/>
        <v>6.0393506853451729E-5</v>
      </c>
      <c r="D22022" s="86">
        <v>1210.1362999999999</v>
      </c>
      <c r="E22022" s="86">
        <f t="shared" si="2788"/>
        <v>1.7801232183165851E-4</v>
      </c>
      <c r="F22022" s="87">
        <v>1292.07</v>
      </c>
      <c r="G22022" s="87">
        <f t="shared" si="2791"/>
        <v>3.8698342554722883E-5</v>
      </c>
      <c r="H22022" s="88">
        <v>1098.7483</v>
      </c>
      <c r="I22022" s="88">
        <f t="shared" si="2792"/>
        <v>5.8793252468724959E-4</v>
      </c>
      <c r="J22022" s="89">
        <v>274.48719999999997</v>
      </c>
      <c r="K22022" s="89">
        <f t="shared" si="2776"/>
        <v>1.3930201418753698E-3</v>
      </c>
      <c r="L22022" s="90">
        <v>107.63200000000001</v>
      </c>
      <c r="M22022" s="90">
        <f t="shared" si="2780"/>
        <v>-1.0586040416950141E-3</v>
      </c>
      <c r="N22022" s="91">
        <v>515.57000000000005</v>
      </c>
      <c r="O22022" s="91">
        <f t="shared" si="2799"/>
        <v>1.9414842916756893E-3</v>
      </c>
      <c r="P22022" s="92"/>
      <c r="Q22022" s="92"/>
      <c r="R22022" s="93">
        <v>1839.42</v>
      </c>
      <c r="S22022" s="93">
        <f t="shared" si="2793"/>
        <v>-1.4770783378855514E-2</v>
      </c>
      <c r="T22022" s="94">
        <v>4086.03</v>
      </c>
      <c r="U22022" s="94">
        <f t="shared" si="2800"/>
        <v>2.0358298257878477E-3</v>
      </c>
      <c r="V22022" s="95">
        <v>5185.9399999999996</v>
      </c>
      <c r="W22022" s="95">
        <f t="shared" si="2801"/>
        <v>3.3453891142158549E-3</v>
      </c>
      <c r="X22022" s="96">
        <v>844.69110000000001</v>
      </c>
      <c r="Y22022" s="96">
        <f t="shared" si="2774"/>
        <v>1.0934114036812055E-3</v>
      </c>
      <c r="Z22022" s="97">
        <v>2111.88</v>
      </c>
      <c r="AA22022" s="97">
        <f t="shared" si="2794"/>
        <v>4.8272469550681594E-3</v>
      </c>
      <c r="AB22022" s="98">
        <v>3206.06</v>
      </c>
      <c r="AC22022" s="98">
        <f t="shared" si="2784"/>
        <v>-2.5202814692570105E-3</v>
      </c>
      <c r="AD22022" s="99">
        <v>2007.74</v>
      </c>
      <c r="AE22022" s="99">
        <f t="shared" si="2781"/>
        <v>8.3711201260943746E-4</v>
      </c>
      <c r="AF22022" s="100">
        <v>8078.835</v>
      </c>
      <c r="AG22022" s="100">
        <f t="shared" si="2785"/>
        <v>-2.9063406672260681E-3</v>
      </c>
      <c r="AH22022" s="101">
        <v>1349.98</v>
      </c>
      <c r="AI22022" s="101">
        <f t="shared" si="2778"/>
        <v>1.4603466655575639E-3</v>
      </c>
      <c r="AJ22022" s="102">
        <v>6692.41</v>
      </c>
      <c r="AK22022" s="102">
        <f t="shared" si="2786"/>
        <v>1.1953911693512101E-5</v>
      </c>
      <c r="AL22022" s="103">
        <v>459.12099999999998</v>
      </c>
      <c r="AM22022" s="103">
        <f t="shared" si="2795"/>
        <v>-2.4194719696954532E-2</v>
      </c>
      <c r="AN22022" s="104">
        <v>704.75599999999997</v>
      </c>
      <c r="AO22022" s="104">
        <f t="shared" si="2789"/>
        <v>7.1539696225322359E-4</v>
      </c>
      <c r="AP22022" s="105">
        <v>2293.569</v>
      </c>
      <c r="AQ22022" s="105">
        <f t="shared" si="2779"/>
        <v>2.3372422653643202E-4</v>
      </c>
      <c r="AR22022" s="106">
        <v>200.12</v>
      </c>
      <c r="AS22022" s="106">
        <f t="shared" si="2782"/>
        <v>-1.5104506274849296E-2</v>
      </c>
      <c r="AT22022" s="107">
        <v>260.17</v>
      </c>
      <c r="AU22022" s="107">
        <f t="shared" si="2783"/>
        <v>-1.2794002924222021E-2</v>
      </c>
      <c r="AV22022" s="90">
        <v>94.977999999999994</v>
      </c>
      <c r="AW22022" s="90">
        <f t="shared" si="2796"/>
        <v>5.2657631834002042E-4</v>
      </c>
      <c r="AX22022" s="108">
        <v>1572.35</v>
      </c>
      <c r="AY22022" s="108">
        <f t="shared" si="2775"/>
        <v>9.9263801681947865E-4</v>
      </c>
      <c r="AZ22022" s="109">
        <v>1118.8699999999999</v>
      </c>
      <c r="BA22022" s="109">
        <f t="shared" si="2777"/>
        <v>3.0792666321794709E-3</v>
      </c>
      <c r="BB22022" s="110">
        <v>230.89660000000001</v>
      </c>
      <c r="BC22022" s="110">
        <f t="shared" si="2787"/>
        <v>1.7724925059412081E-3</v>
      </c>
      <c r="BD22022" s="111">
        <v>1792.9238</v>
      </c>
      <c r="BE22022" s="111">
        <f t="shared" si="2797"/>
        <v>-6.1305617494951587E-4</v>
      </c>
      <c r="BF22022" s="112">
        <v>197.6</v>
      </c>
      <c r="BG22022" s="112">
        <f t="shared" si="2798"/>
        <v>0</v>
      </c>
    </row>
    <row r="22023" spans="1:59" ht="25" x14ac:dyDescent="0.2">
      <c r="A22023" s="83">
        <v>40284</v>
      </c>
      <c r="B22023" s="84">
        <v>1150.3599999999999</v>
      </c>
      <c r="C22023" s="85">
        <f t="shared" si="2790"/>
        <v>-7.5689050470290776E-3</v>
      </c>
      <c r="D22023" s="86">
        <v>1208.0957000000001</v>
      </c>
      <c r="E22023" s="86">
        <f t="shared" si="2788"/>
        <v>-1.6876796637765321E-3</v>
      </c>
      <c r="F22023" s="87">
        <v>1284.53</v>
      </c>
      <c r="G22023" s="87">
        <f t="shared" si="2791"/>
        <v>-5.8526907730427269E-3</v>
      </c>
      <c r="H22023" s="88">
        <v>1086.8167000000001</v>
      </c>
      <c r="I22023" s="88">
        <f t="shared" si="2792"/>
        <v>-1.0918658138579654E-2</v>
      </c>
      <c r="J22023" s="89">
        <v>271.22919999999999</v>
      </c>
      <c r="K22023" s="89">
        <f t="shared" si="2776"/>
        <v>-1.1940409738765213E-2</v>
      </c>
      <c r="L22023" s="90">
        <v>107.08499999999999</v>
      </c>
      <c r="M22023" s="90">
        <f t="shared" si="2780"/>
        <v>-5.0950896607164934E-3</v>
      </c>
      <c r="N22023" s="91">
        <v>507.57</v>
      </c>
      <c r="O22023" s="91">
        <f t="shared" si="2799"/>
        <v>-1.5638452294170789E-2</v>
      </c>
      <c r="P22023" s="92"/>
      <c r="Q22023" s="92"/>
      <c r="R22023" s="93">
        <v>1812.45</v>
      </c>
      <c r="S22023" s="93">
        <f t="shared" si="2793"/>
        <v>0</v>
      </c>
      <c r="T22023" s="94">
        <v>4022.15</v>
      </c>
      <c r="U22023" s="94">
        <f t="shared" si="2800"/>
        <v>-1.5757252979189316E-2</v>
      </c>
      <c r="V22023" s="95">
        <v>5105.53</v>
      </c>
      <c r="W22023" s="95">
        <f t="shared" si="2801"/>
        <v>-1.5626851426801348E-2</v>
      </c>
      <c r="X22023" s="96">
        <v>845.61519999999996</v>
      </c>
      <c r="Y22023" s="96">
        <f t="shared" ref="Y22023:Y22086" si="2802">LN(X22024/X22023)</f>
        <v>0</v>
      </c>
      <c r="Z22023" s="97">
        <v>2085.15</v>
      </c>
      <c r="AA22023" s="97">
        <f t="shared" si="2794"/>
        <v>-1.2737750938908592E-2</v>
      </c>
      <c r="AB22023" s="98">
        <v>3163.6</v>
      </c>
      <c r="AC22023" s="98">
        <f t="shared" si="2784"/>
        <v>1.3332149258659E-2</v>
      </c>
      <c r="AD22023" s="99">
        <v>1975.36</v>
      </c>
      <c r="AE22023" s="99">
        <f t="shared" si="2781"/>
        <v>-1.6259051150848532E-2</v>
      </c>
      <c r="AF22023" s="100">
        <v>7967.4350000000004</v>
      </c>
      <c r="AG22023" s="100">
        <f t="shared" si="2785"/>
        <v>-1.3885069835671974E-2</v>
      </c>
      <c r="AH22023" s="101">
        <v>1331.56</v>
      </c>
      <c r="AI22023" s="101">
        <f t="shared" si="2778"/>
        <v>-1.3738590308997323E-2</v>
      </c>
      <c r="AJ22023" s="102">
        <v>6641.52</v>
      </c>
      <c r="AK22023" s="102">
        <f t="shared" si="2786"/>
        <v>-7.6331954787176312E-3</v>
      </c>
      <c r="AL22023" s="103">
        <v>448.14600000000002</v>
      </c>
      <c r="AM22023" s="103">
        <f t="shared" si="2795"/>
        <v>0</v>
      </c>
      <c r="AN22023" s="104">
        <v>697.96299999999997</v>
      </c>
      <c r="AO22023" s="104">
        <f t="shared" si="2789"/>
        <v>-9.6855508539276155E-3</v>
      </c>
      <c r="AP22023" s="105">
        <v>2251.0300000000002</v>
      </c>
      <c r="AQ22023" s="105">
        <f t="shared" si="2779"/>
        <v>-1.8721230379608999E-2</v>
      </c>
      <c r="AR22023" s="106">
        <v>197.12</v>
      </c>
      <c r="AS22023" s="106">
        <f t="shared" si="2782"/>
        <v>0</v>
      </c>
      <c r="AT22023" s="107">
        <v>255.72</v>
      </c>
      <c r="AU22023" s="107">
        <f t="shared" si="2783"/>
        <v>-1.7252167606582096E-2</v>
      </c>
      <c r="AV22023" s="90">
        <v>95.111000000000004</v>
      </c>
      <c r="AW22023" s="90">
        <f t="shared" si="2796"/>
        <v>1.399344745913944E-3</v>
      </c>
      <c r="AX22023" s="108">
        <v>1577.57</v>
      </c>
      <c r="AY22023" s="108">
        <f t="shared" si="2775"/>
        <v>3.314372922806715E-3</v>
      </c>
      <c r="AZ22023" s="109">
        <v>1120.57</v>
      </c>
      <c r="BA22023" s="109">
        <f t="shared" si="2777"/>
        <v>1.5182369936662099E-3</v>
      </c>
      <c r="BB22023" s="110">
        <v>231.69720000000001</v>
      </c>
      <c r="BC22023" s="110">
        <f t="shared" si="2787"/>
        <v>3.4613555103031931E-3</v>
      </c>
      <c r="BD22023" s="111">
        <v>1808.7764</v>
      </c>
      <c r="BE22023" s="111">
        <f t="shared" si="2797"/>
        <v>8.8028994580974552E-3</v>
      </c>
      <c r="BF22023" s="112">
        <v>197.6</v>
      </c>
      <c r="BG22023" s="112">
        <f t="shared" si="2798"/>
        <v>0</v>
      </c>
    </row>
    <row r="22024" spans="1:59" ht="25" x14ac:dyDescent="0.2">
      <c r="A22024" s="83">
        <v>40285</v>
      </c>
      <c r="B22024" s="84">
        <v>1150.3599999999999</v>
      </c>
      <c r="C22024" s="85">
        <f t="shared" si="2790"/>
        <v>0</v>
      </c>
      <c r="D22024" s="86">
        <v>1208.0957000000001</v>
      </c>
      <c r="E22024" s="86">
        <f t="shared" si="2788"/>
        <v>0</v>
      </c>
      <c r="F22024" s="87">
        <v>1284.53</v>
      </c>
      <c r="G22024" s="87">
        <f t="shared" si="2791"/>
        <v>0</v>
      </c>
      <c r="H22024" s="88">
        <v>1086.8167000000001</v>
      </c>
      <c r="I22024" s="88">
        <f t="shared" si="2792"/>
        <v>0</v>
      </c>
      <c r="J22024" s="89">
        <v>271.22919999999999</v>
      </c>
      <c r="K22024" s="89">
        <f t="shared" si="2776"/>
        <v>0</v>
      </c>
      <c r="L22024" s="90">
        <v>107.08499999999999</v>
      </c>
      <c r="M22024" s="90">
        <f t="shared" si="2780"/>
        <v>0</v>
      </c>
      <c r="N22024" s="91">
        <v>507.57</v>
      </c>
      <c r="O22024" s="91">
        <f t="shared" si="2799"/>
        <v>0</v>
      </c>
      <c r="P22024" s="92"/>
      <c r="Q22024" s="92"/>
      <c r="R22024" s="93">
        <v>1812.45</v>
      </c>
      <c r="S22024" s="93">
        <f t="shared" si="2793"/>
        <v>0</v>
      </c>
      <c r="T22024" s="94">
        <v>4022.15</v>
      </c>
      <c r="U22024" s="94">
        <f t="shared" si="2800"/>
        <v>0</v>
      </c>
      <c r="V22024" s="95">
        <v>5105.53</v>
      </c>
      <c r="W22024" s="95">
        <f t="shared" si="2801"/>
        <v>0</v>
      </c>
      <c r="X22024" s="96">
        <v>845.61519999999996</v>
      </c>
      <c r="Y22024" s="96">
        <f t="shared" si="2802"/>
        <v>0</v>
      </c>
      <c r="Z22024" s="97">
        <v>2085.15</v>
      </c>
      <c r="AA22024" s="97">
        <f t="shared" si="2794"/>
        <v>0</v>
      </c>
      <c r="AB22024" s="98">
        <v>3163.6</v>
      </c>
      <c r="AC22024" s="98">
        <f t="shared" si="2784"/>
        <v>0</v>
      </c>
      <c r="AD22024" s="99">
        <v>1975.36</v>
      </c>
      <c r="AE22024" s="99">
        <f t="shared" si="2781"/>
        <v>0</v>
      </c>
      <c r="AF22024" s="100">
        <v>7967.4350000000004</v>
      </c>
      <c r="AG22024" s="100">
        <f t="shared" si="2785"/>
        <v>0</v>
      </c>
      <c r="AH22024" s="101">
        <v>1331.56</v>
      </c>
      <c r="AI22024" s="101">
        <f t="shared" si="2778"/>
        <v>0</v>
      </c>
      <c r="AJ22024" s="102">
        <v>6641.52</v>
      </c>
      <c r="AK22024" s="102">
        <f t="shared" si="2786"/>
        <v>0</v>
      </c>
      <c r="AL22024" s="103">
        <v>448.14600000000002</v>
      </c>
      <c r="AM22024" s="103">
        <f t="shared" si="2795"/>
        <v>0</v>
      </c>
      <c r="AN22024" s="104">
        <v>697.96299999999997</v>
      </c>
      <c r="AO22024" s="104">
        <f t="shared" si="2789"/>
        <v>0</v>
      </c>
      <c r="AP22024" s="105">
        <v>2251.0300000000002</v>
      </c>
      <c r="AQ22024" s="105">
        <f t="shared" si="2779"/>
        <v>0</v>
      </c>
      <c r="AR22024" s="106">
        <v>197.12</v>
      </c>
      <c r="AS22024" s="106">
        <f t="shared" si="2782"/>
        <v>0</v>
      </c>
      <c r="AT22024" s="107">
        <v>255.72</v>
      </c>
      <c r="AU22024" s="107">
        <f t="shared" si="2783"/>
        <v>0</v>
      </c>
      <c r="AV22024" s="90">
        <v>95.111000000000004</v>
      </c>
      <c r="AW22024" s="90">
        <f t="shared" si="2796"/>
        <v>0</v>
      </c>
      <c r="AX22024" s="108">
        <v>1577.57</v>
      </c>
      <c r="AY22024" s="108">
        <f t="shared" si="2775"/>
        <v>0</v>
      </c>
      <c r="AZ22024" s="109">
        <v>1120.57</v>
      </c>
      <c r="BA22024" s="109">
        <f t="shared" si="2777"/>
        <v>0</v>
      </c>
      <c r="BB22024" s="110">
        <v>231.69720000000001</v>
      </c>
      <c r="BC22024" s="110">
        <f t="shared" si="2787"/>
        <v>0</v>
      </c>
      <c r="BD22024" s="111">
        <v>1808.7764</v>
      </c>
      <c r="BE22024" s="111">
        <f t="shared" si="2797"/>
        <v>0</v>
      </c>
      <c r="BF22024" s="112">
        <v>197.6</v>
      </c>
      <c r="BG22024" s="112">
        <f t="shared" si="2798"/>
        <v>0</v>
      </c>
    </row>
    <row r="22025" spans="1:59" ht="25" x14ac:dyDescent="0.2">
      <c r="A22025" s="83">
        <v>40286</v>
      </c>
      <c r="B22025" s="84">
        <v>1150.3599999999999</v>
      </c>
      <c r="C22025" s="85">
        <f t="shared" si="2790"/>
        <v>0</v>
      </c>
      <c r="D22025" s="86">
        <v>1208.0957000000001</v>
      </c>
      <c r="E22025" s="86">
        <f t="shared" si="2788"/>
        <v>0</v>
      </c>
      <c r="F22025" s="87">
        <v>1284.53</v>
      </c>
      <c r="G22025" s="87">
        <f t="shared" si="2791"/>
        <v>0</v>
      </c>
      <c r="H22025" s="88">
        <v>1086.8167000000001</v>
      </c>
      <c r="I22025" s="88">
        <f t="shared" si="2792"/>
        <v>0</v>
      </c>
      <c r="J22025" s="89">
        <v>271.22919999999999</v>
      </c>
      <c r="K22025" s="89">
        <f t="shared" si="2776"/>
        <v>0</v>
      </c>
      <c r="L22025" s="90">
        <v>107.08499999999999</v>
      </c>
      <c r="M22025" s="90">
        <f t="shared" si="2780"/>
        <v>0</v>
      </c>
      <c r="N22025" s="91">
        <v>507.57</v>
      </c>
      <c r="O22025" s="91">
        <f t="shared" si="2799"/>
        <v>0</v>
      </c>
      <c r="P22025" s="92"/>
      <c r="Q22025" s="92"/>
      <c r="R22025" s="93">
        <v>1812.45</v>
      </c>
      <c r="S22025" s="93">
        <f t="shared" si="2793"/>
        <v>-1.9994982135498524E-2</v>
      </c>
      <c r="T22025" s="94">
        <v>4022.15</v>
      </c>
      <c r="U22025" s="94">
        <f t="shared" si="2800"/>
        <v>0</v>
      </c>
      <c r="V22025" s="95">
        <v>5105.53</v>
      </c>
      <c r="W22025" s="95">
        <f t="shared" si="2801"/>
        <v>0</v>
      </c>
      <c r="X22025" s="96">
        <v>845.61519999999996</v>
      </c>
      <c r="Y22025" s="96">
        <f t="shared" si="2802"/>
        <v>1.0642204313994989E-3</v>
      </c>
      <c r="Z22025" s="97">
        <v>2085.15</v>
      </c>
      <c r="AA22025" s="97">
        <f t="shared" si="2794"/>
        <v>0</v>
      </c>
      <c r="AB22025" s="98">
        <v>3163.6</v>
      </c>
      <c r="AC22025" s="98">
        <f t="shared" si="2784"/>
        <v>0</v>
      </c>
      <c r="AD22025" s="99">
        <v>1975.36</v>
      </c>
      <c r="AE22025" s="99">
        <f t="shared" si="2781"/>
        <v>0</v>
      </c>
      <c r="AF22025" s="100">
        <v>7967.4350000000004</v>
      </c>
      <c r="AG22025" s="100">
        <f t="shared" si="2785"/>
        <v>0</v>
      </c>
      <c r="AH22025" s="101">
        <v>1331.56</v>
      </c>
      <c r="AI22025" s="101">
        <f t="shared" si="2778"/>
        <v>0</v>
      </c>
      <c r="AJ22025" s="102">
        <v>6641.52</v>
      </c>
      <c r="AK22025" s="102">
        <f t="shared" si="2786"/>
        <v>0</v>
      </c>
      <c r="AL22025" s="103">
        <v>448.14600000000002</v>
      </c>
      <c r="AM22025" s="103">
        <f t="shared" si="2795"/>
        <v>8.0521677729353811E-4</v>
      </c>
      <c r="AN22025" s="104">
        <v>697.96299999999997</v>
      </c>
      <c r="AO22025" s="104">
        <f t="shared" si="2789"/>
        <v>0</v>
      </c>
      <c r="AP22025" s="105">
        <v>2251.0300000000002</v>
      </c>
      <c r="AQ22025" s="105">
        <f t="shared" si="2779"/>
        <v>0</v>
      </c>
      <c r="AR22025" s="106">
        <v>197.12</v>
      </c>
      <c r="AS22025" s="106">
        <f t="shared" si="2782"/>
        <v>-6.4636202333146538E-3</v>
      </c>
      <c r="AT22025" s="107">
        <v>255.72</v>
      </c>
      <c r="AU22025" s="107">
        <f t="shared" si="2783"/>
        <v>0</v>
      </c>
      <c r="AV22025" s="90">
        <v>95.111000000000004</v>
      </c>
      <c r="AW22025" s="90">
        <f t="shared" si="2796"/>
        <v>0</v>
      </c>
      <c r="AX22025" s="108">
        <v>1577.57</v>
      </c>
      <c r="AY22025" s="108">
        <f t="shared" si="2775"/>
        <v>0</v>
      </c>
      <c r="AZ22025" s="109">
        <v>1120.57</v>
      </c>
      <c r="BA22025" s="109">
        <f t="shared" si="2777"/>
        <v>0</v>
      </c>
      <c r="BB22025" s="110">
        <v>231.69720000000001</v>
      </c>
      <c r="BC22025" s="110">
        <f t="shared" si="2787"/>
        <v>0</v>
      </c>
      <c r="BD22025" s="111">
        <v>1808.7764</v>
      </c>
      <c r="BE22025" s="111">
        <f t="shared" si="2797"/>
        <v>0</v>
      </c>
      <c r="BF22025" s="112">
        <v>197.6</v>
      </c>
      <c r="BG22025" s="112">
        <f t="shared" si="2798"/>
        <v>5.0606006943974715E-5</v>
      </c>
    </row>
    <row r="22026" spans="1:59" ht="25" x14ac:dyDescent="0.2">
      <c r="A22026" s="83">
        <v>40287</v>
      </c>
      <c r="B22026" s="84">
        <v>1152.56</v>
      </c>
      <c r="C22026" s="85">
        <f t="shared" si="2790"/>
        <v>1.9106184055473685E-3</v>
      </c>
      <c r="D22026" s="86">
        <v>1207.9922999999999</v>
      </c>
      <c r="E22026" s="86">
        <f t="shared" si="2788"/>
        <v>-8.5592908919998337E-5</v>
      </c>
      <c r="F22026" s="87">
        <v>1286.6099999999999</v>
      </c>
      <c r="G22026" s="87">
        <f t="shared" si="2791"/>
        <v>1.6179597017281851E-3</v>
      </c>
      <c r="H22026" s="88">
        <v>1090.6557</v>
      </c>
      <c r="I22026" s="88">
        <f t="shared" si="2792"/>
        <v>3.5261103448827342E-3</v>
      </c>
      <c r="J22026" s="89">
        <v>267.4384</v>
      </c>
      <c r="K22026" s="89">
        <f t="shared" si="2776"/>
        <v>-1.4074960443169573E-2</v>
      </c>
      <c r="L22026" s="90">
        <v>107.015</v>
      </c>
      <c r="M22026" s="90">
        <f t="shared" si="2780"/>
        <v>-6.5390007000696183E-4</v>
      </c>
      <c r="N22026" s="91">
        <v>504.67</v>
      </c>
      <c r="O22026" s="91">
        <f t="shared" si="2799"/>
        <v>-5.7298821115281803E-3</v>
      </c>
      <c r="P22026" s="92"/>
      <c r="Q22026" s="92"/>
      <c r="R22026" s="93">
        <v>1776.57</v>
      </c>
      <c r="S22026" s="93">
        <f t="shared" si="2793"/>
        <v>1.1428503931874341E-2</v>
      </c>
      <c r="T22026" s="94">
        <v>4007.61</v>
      </c>
      <c r="U22026" s="94">
        <f t="shared" si="2800"/>
        <v>-3.6215318743281154E-3</v>
      </c>
      <c r="V22026" s="95">
        <v>5048.97</v>
      </c>
      <c r="W22026" s="95">
        <f t="shared" si="2801"/>
        <v>-1.1140003923774249E-2</v>
      </c>
      <c r="X22026" s="96">
        <v>846.51559999999995</v>
      </c>
      <c r="Y22026" s="96">
        <f t="shared" si="2802"/>
        <v>1.1738903743542253E-3</v>
      </c>
      <c r="Z22026" s="97">
        <v>2085.86</v>
      </c>
      <c r="AA22026" s="97">
        <f t="shared" si="2794"/>
        <v>3.4044512329508344E-4</v>
      </c>
      <c r="AB22026" s="98">
        <v>3149.35</v>
      </c>
      <c r="AC22026" s="98">
        <f t="shared" si="2784"/>
        <v>4.5145373248594292E-3</v>
      </c>
      <c r="AD22026" s="99">
        <v>1984.32</v>
      </c>
      <c r="AE22026" s="99">
        <f t="shared" si="2781"/>
        <v>4.5256259559820419E-3</v>
      </c>
      <c r="AF22026" s="100">
        <v>7993.3530000000001</v>
      </c>
      <c r="AG22026" s="100">
        <f t="shared" si="2785"/>
        <v>3.2477121782618096E-3</v>
      </c>
      <c r="AH22026" s="101">
        <v>1335.77</v>
      </c>
      <c r="AI22026" s="101">
        <f t="shared" si="2778"/>
        <v>3.1567173885542451E-3</v>
      </c>
      <c r="AJ22026" s="102">
        <v>6668.39</v>
      </c>
      <c r="AK22026" s="102">
        <f t="shared" si="2786"/>
        <v>4.0375985267123316E-3</v>
      </c>
      <c r="AL22026" s="103">
        <v>448.50700000000001</v>
      </c>
      <c r="AM22026" s="103">
        <f t="shared" si="2795"/>
        <v>9.0645589355835745E-3</v>
      </c>
      <c r="AN22026" s="104">
        <v>701.72199999999998</v>
      </c>
      <c r="AO22026" s="104">
        <f t="shared" si="2789"/>
        <v>5.3712214352004996E-3</v>
      </c>
      <c r="AP22026" s="105">
        <v>2264.2660000000001</v>
      </c>
      <c r="AQ22026" s="105">
        <f t="shared" si="2779"/>
        <v>5.8627553596417624E-3</v>
      </c>
      <c r="AR22026" s="106">
        <v>195.85</v>
      </c>
      <c r="AS22026" s="106">
        <f t="shared" si="2782"/>
        <v>9.5534036208978351E-3</v>
      </c>
      <c r="AT22026" s="107">
        <v>254.25</v>
      </c>
      <c r="AU22026" s="107">
        <f t="shared" si="2783"/>
        <v>-5.7650609698567485E-3</v>
      </c>
      <c r="AV22026" s="90">
        <v>95.055000000000007</v>
      </c>
      <c r="AW22026" s="90">
        <f t="shared" si="2796"/>
        <v>-5.8895913695130155E-4</v>
      </c>
      <c r="AX22026" s="108">
        <v>1574.82</v>
      </c>
      <c r="AY22026" s="108">
        <f t="shared" si="2775"/>
        <v>-1.7447084260418903E-3</v>
      </c>
      <c r="AZ22026" s="109">
        <v>1118.94</v>
      </c>
      <c r="BA22026" s="109">
        <f t="shared" si="2777"/>
        <v>-1.4556758289355138E-3</v>
      </c>
      <c r="BB22026" s="110">
        <v>231.1189</v>
      </c>
      <c r="BC22026" s="110">
        <f t="shared" si="2787"/>
        <v>-2.4990500588421738E-3</v>
      </c>
      <c r="BD22026" s="111">
        <v>1801.47</v>
      </c>
      <c r="BE22026" s="111">
        <f t="shared" si="2797"/>
        <v>-4.0475962943036861E-3</v>
      </c>
      <c r="BF22026" s="112">
        <v>197.61</v>
      </c>
      <c r="BG22026" s="112">
        <f t="shared" si="2798"/>
        <v>0</v>
      </c>
    </row>
    <row r="22027" spans="1:59" ht="25" x14ac:dyDescent="0.2">
      <c r="A22027" s="83">
        <v>40288</v>
      </c>
      <c r="B22027" s="84">
        <v>1156.18</v>
      </c>
      <c r="C22027" s="85">
        <f t="shared" si="2790"/>
        <v>3.135912200224441E-3</v>
      </c>
      <c r="D22027" s="86">
        <v>1209.8820000000001</v>
      </c>
      <c r="E22027" s="86">
        <f t="shared" si="2788"/>
        <v>1.5631088719213159E-3</v>
      </c>
      <c r="F22027" s="87">
        <v>1289.47</v>
      </c>
      <c r="G22027" s="87">
        <f t="shared" si="2791"/>
        <v>2.2204288493026282E-3</v>
      </c>
      <c r="H22027" s="88">
        <v>1097.0706</v>
      </c>
      <c r="I22027" s="88">
        <f t="shared" si="2792"/>
        <v>5.8644615508296602E-3</v>
      </c>
      <c r="J22027" s="89">
        <v>269.9477</v>
      </c>
      <c r="K22027" s="89">
        <f t="shared" si="2776"/>
        <v>9.3389770880526989E-3</v>
      </c>
      <c r="L22027" s="90">
        <v>107.419</v>
      </c>
      <c r="M22027" s="90">
        <f t="shared" si="2780"/>
        <v>3.7680636280573408E-3</v>
      </c>
      <c r="N22027" s="91">
        <v>509.25</v>
      </c>
      <c r="O22027" s="91">
        <f t="shared" si="2799"/>
        <v>9.0343047796286689E-3</v>
      </c>
      <c r="P22027" s="92"/>
      <c r="Q22027" s="92"/>
      <c r="R22027" s="93">
        <v>1796.99</v>
      </c>
      <c r="S22027" s="93">
        <f t="shared" si="2793"/>
        <v>3.9598953194924591E-3</v>
      </c>
      <c r="T22027" s="94">
        <v>4042.53</v>
      </c>
      <c r="U22027" s="94">
        <f t="shared" si="2800"/>
        <v>8.6756799330008801E-3</v>
      </c>
      <c r="V22027" s="95">
        <v>5094.1400000000003</v>
      </c>
      <c r="W22027" s="95">
        <f t="shared" si="2801"/>
        <v>8.9065974048297067E-3</v>
      </c>
      <c r="X22027" s="96">
        <v>847.50990000000002</v>
      </c>
      <c r="Y22027" s="96">
        <f t="shared" si="2802"/>
        <v>1.5397988500107593E-3</v>
      </c>
      <c r="Z22027" s="97">
        <v>2096.29</v>
      </c>
      <c r="AA22027" s="97">
        <f t="shared" si="2794"/>
        <v>4.9878754343592856E-3</v>
      </c>
      <c r="AB22027" s="98">
        <v>3194.3</v>
      </c>
      <c r="AC22027" s="98">
        <f t="shared" si="2784"/>
        <v>-1.4171889155232919E-2</v>
      </c>
      <c r="AD22027" s="99">
        <v>2000.33</v>
      </c>
      <c r="AE22027" s="99">
        <f t="shared" si="2781"/>
        <v>8.0358807695663729E-3</v>
      </c>
      <c r="AF22027" s="100">
        <v>8064.8040000000001</v>
      </c>
      <c r="AG22027" s="100">
        <f t="shared" si="2785"/>
        <v>8.8990874281284181E-3</v>
      </c>
      <c r="AH22027" s="101">
        <v>1345.29</v>
      </c>
      <c r="AI22027" s="101">
        <f t="shared" si="2778"/>
        <v>7.1016985901376532E-3</v>
      </c>
      <c r="AJ22027" s="102">
        <v>6714.67</v>
      </c>
      <c r="AK22027" s="102">
        <f t="shared" si="2786"/>
        <v>6.9162335789799759E-3</v>
      </c>
      <c r="AL22027" s="103">
        <v>452.59100000000001</v>
      </c>
      <c r="AM22027" s="103">
        <f t="shared" si="2795"/>
        <v>7.4140452978706233E-3</v>
      </c>
      <c r="AN22027" s="104">
        <v>706.03899999999999</v>
      </c>
      <c r="AO22027" s="104">
        <f t="shared" si="2789"/>
        <v>6.1331625641475492E-3</v>
      </c>
      <c r="AP22027" s="105">
        <v>2284.607</v>
      </c>
      <c r="AQ22027" s="105">
        <f t="shared" si="2779"/>
        <v>8.9433737012446848E-3</v>
      </c>
      <c r="AR22027" s="106">
        <v>197.73</v>
      </c>
      <c r="AS22027" s="106">
        <f t="shared" si="2782"/>
        <v>-5.0586808039521146E-4</v>
      </c>
      <c r="AT22027" s="107">
        <v>257.83999999999997</v>
      </c>
      <c r="AU22027" s="107">
        <f t="shared" si="2783"/>
        <v>1.4021202578512925E-2</v>
      </c>
      <c r="AV22027" s="90">
        <v>95.016999999999996</v>
      </c>
      <c r="AW22027" s="90">
        <f t="shared" si="2796"/>
        <v>-3.9984848379871052E-4</v>
      </c>
      <c r="AX22027" s="108">
        <v>1575.05</v>
      </c>
      <c r="AY22027" s="108">
        <f t="shared" ref="AY22027:AY22090" si="2803">LN(AX22027/AX22026)</f>
        <v>1.4603777324700211E-4</v>
      </c>
      <c r="AZ22027" s="109">
        <v>1120.6199999999999</v>
      </c>
      <c r="BA22027" s="109">
        <f t="shared" si="2777"/>
        <v>1.5002949821606014E-3</v>
      </c>
      <c r="BB22027" s="110">
        <v>231.41390000000001</v>
      </c>
      <c r="BC22027" s="110">
        <f t="shared" si="2787"/>
        <v>1.2755853855122175E-3</v>
      </c>
      <c r="BD22027" s="111">
        <v>1808.8551</v>
      </c>
      <c r="BE22027" s="111">
        <f t="shared" si="2797"/>
        <v>4.0911054245245772E-3</v>
      </c>
      <c r="BF22027" s="112">
        <v>197.61</v>
      </c>
      <c r="BG22027" s="112">
        <f t="shared" si="2798"/>
        <v>0</v>
      </c>
    </row>
    <row r="22028" spans="1:59" ht="25" x14ac:dyDescent="0.2">
      <c r="A22028" s="83">
        <v>40289</v>
      </c>
      <c r="B22028" s="84">
        <v>1155.98</v>
      </c>
      <c r="C22028" s="85">
        <f t="shared" si="2790"/>
        <v>-1.7299840884617149E-4</v>
      </c>
      <c r="D22028" s="86">
        <v>1212.7152000000001</v>
      </c>
      <c r="E22028" s="86">
        <f t="shared" si="2788"/>
        <v>2.3389784250229745E-3</v>
      </c>
      <c r="F22028" s="87">
        <v>1289.44</v>
      </c>
      <c r="G22028" s="87">
        <f t="shared" si="2791"/>
        <v>-2.3265643237872656E-5</v>
      </c>
      <c r="H22028" s="88">
        <v>1097.3543999999999</v>
      </c>
      <c r="I22028" s="88">
        <f t="shared" si="2792"/>
        <v>2.5865545788265534E-4</v>
      </c>
      <c r="J22028" s="89">
        <v>270.9606</v>
      </c>
      <c r="K22028" s="89">
        <f t="shared" ref="K22028:K22091" si="2804">LN(J22028/J22027)</f>
        <v>3.7451863243603135E-3</v>
      </c>
      <c r="L22028" s="90">
        <v>107.56399999999999</v>
      </c>
      <c r="M22028" s="90">
        <f t="shared" si="2780"/>
        <v>1.3489440745307999E-3</v>
      </c>
      <c r="N22028" s="91">
        <v>508.57</v>
      </c>
      <c r="O22028" s="91">
        <f t="shared" si="2799"/>
        <v>-1.3361893088616648E-3</v>
      </c>
      <c r="P22028" s="92"/>
      <c r="Q22028" s="92"/>
      <c r="R22028" s="93">
        <v>1804.12</v>
      </c>
      <c r="S22028" s="93">
        <f t="shared" si="2793"/>
        <v>-5.9317991235272993E-3</v>
      </c>
      <c r="T22028" s="94">
        <v>4033.96</v>
      </c>
      <c r="U22028" s="94">
        <f t="shared" si="2800"/>
        <v>-2.1222098254181291E-3</v>
      </c>
      <c r="V22028" s="95">
        <v>5079.08</v>
      </c>
      <c r="W22028" s="95">
        <f t="shared" si="2801"/>
        <v>-2.9607166661355698E-3</v>
      </c>
      <c r="X22028" s="96">
        <v>848.81590000000006</v>
      </c>
      <c r="Y22028" s="96">
        <f t="shared" si="2802"/>
        <v>5.3577948744537086E-4</v>
      </c>
      <c r="Z22028" s="97">
        <v>2107.61</v>
      </c>
      <c r="AA22028" s="97">
        <f t="shared" si="2794"/>
        <v>5.3854884083549036E-3</v>
      </c>
      <c r="AB22028" s="98">
        <v>3214.93</v>
      </c>
      <c r="AC22028" s="98">
        <f t="shared" si="2784"/>
        <v>-6.4376130197032182E-3</v>
      </c>
      <c r="AD22028" s="99">
        <v>1998.31</v>
      </c>
      <c r="AE22028" s="99">
        <f t="shared" si="2781"/>
        <v>-1.0103436027417811E-3</v>
      </c>
      <c r="AF22028" s="100">
        <v>8088.7939999999999</v>
      </c>
      <c r="AG22028" s="100">
        <f t="shared" si="2785"/>
        <v>2.9702382883710575E-3</v>
      </c>
      <c r="AH22028" s="101">
        <v>1345.95</v>
      </c>
      <c r="AI22028" s="101">
        <f t="shared" si="2778"/>
        <v>4.9048023456201115E-4</v>
      </c>
      <c r="AJ22028" s="102">
        <v>6706.65</v>
      </c>
      <c r="AK22028" s="102">
        <f t="shared" si="2786"/>
        <v>-1.1951135886154843E-3</v>
      </c>
      <c r="AL22028" s="103">
        <v>455.959</v>
      </c>
      <c r="AM22028" s="103">
        <f t="shared" si="2795"/>
        <v>9.6015544734190921E-3</v>
      </c>
      <c r="AN22028" s="104">
        <v>705.92200000000003</v>
      </c>
      <c r="AO22028" s="104">
        <f t="shared" si="2789"/>
        <v>-1.6572695742693203E-4</v>
      </c>
      <c r="AP22028" s="105">
        <v>2278.9810000000002</v>
      </c>
      <c r="AQ22028" s="105">
        <f t="shared" si="2779"/>
        <v>-2.4656050678259806E-3</v>
      </c>
      <c r="AR22028" s="106">
        <v>197.63</v>
      </c>
      <c r="AS22028" s="106">
        <f t="shared" si="2782"/>
        <v>-4.41188372520395E-3</v>
      </c>
      <c r="AT22028" s="107">
        <v>261.02</v>
      </c>
      <c r="AU22028" s="107">
        <f t="shared" si="2783"/>
        <v>1.225779523219931E-2</v>
      </c>
      <c r="AV22028" s="90">
        <v>95.049000000000007</v>
      </c>
      <c r="AW22028" s="90">
        <f t="shared" si="2796"/>
        <v>3.3672514076545714E-4</v>
      </c>
      <c r="AX22028" s="108">
        <v>1578.7</v>
      </c>
      <c r="AY22028" s="108">
        <f t="shared" si="2803"/>
        <v>2.314705750096414E-3</v>
      </c>
      <c r="AZ22028" s="109">
        <v>1122.53</v>
      </c>
      <c r="BA22028" s="109">
        <f t="shared" si="2777"/>
        <v>1.7029627636104172E-3</v>
      </c>
      <c r="BB22028" s="110">
        <v>232.37469999999999</v>
      </c>
      <c r="BC22028" s="110">
        <f t="shared" si="2787"/>
        <v>4.143272924262806E-3</v>
      </c>
      <c r="BD22028" s="111">
        <v>1827.3088</v>
      </c>
      <c r="BE22028" s="111">
        <f t="shared" si="2797"/>
        <v>1.0150179662800995E-2</v>
      </c>
      <c r="BF22028" s="112">
        <v>197.61</v>
      </c>
      <c r="BG22028" s="112">
        <f t="shared" si="2798"/>
        <v>0</v>
      </c>
    </row>
    <row r="22029" spans="1:59" ht="25" x14ac:dyDescent="0.2">
      <c r="A22029" s="83">
        <v>40290</v>
      </c>
      <c r="B22029" s="84">
        <v>1157.19</v>
      </c>
      <c r="C22029" s="85">
        <f t="shared" si="2790"/>
        <v>1.0461834714802539E-3</v>
      </c>
      <c r="D22029" s="86">
        <v>1214.2646</v>
      </c>
      <c r="E22029" s="86">
        <f t="shared" si="2788"/>
        <v>1.27681343741943E-3</v>
      </c>
      <c r="F22029" s="87">
        <v>1290.54</v>
      </c>
      <c r="G22029" s="87">
        <f t="shared" si="2791"/>
        <v>8.5271984019545677E-4</v>
      </c>
      <c r="H22029" s="88">
        <v>1099.9055000000001</v>
      </c>
      <c r="I22029" s="88">
        <f t="shared" si="2792"/>
        <v>2.3220750046922152E-3</v>
      </c>
      <c r="J22029" s="89">
        <v>271.73399999999998</v>
      </c>
      <c r="K22029" s="89">
        <f t="shared" si="2804"/>
        <v>2.8502237670220195E-3</v>
      </c>
      <c r="L22029" s="90">
        <v>107.55800000000001</v>
      </c>
      <c r="M22029" s="90">
        <f t="shared" si="2780"/>
        <v>-5.5782300290450264E-5</v>
      </c>
      <c r="N22029" s="91">
        <v>505.81</v>
      </c>
      <c r="O22029" s="91">
        <f t="shared" si="2799"/>
        <v>-5.4417610972856099E-3</v>
      </c>
      <c r="P22029" s="92"/>
      <c r="Q22029" s="92"/>
      <c r="R22029" s="93">
        <v>1793.45</v>
      </c>
      <c r="S22029" s="93">
        <f t="shared" si="2793"/>
        <v>3.6733031424706492E-3</v>
      </c>
      <c r="T22029" s="94">
        <v>4012.41</v>
      </c>
      <c r="U22029" s="94">
        <f t="shared" si="2800"/>
        <v>-5.3564654684103924E-3</v>
      </c>
      <c r="V22029" s="95">
        <v>5012.91</v>
      </c>
      <c r="W22029" s="95">
        <f t="shared" si="2801"/>
        <v>-1.3113558028333718E-2</v>
      </c>
      <c r="X22029" s="96">
        <v>849.27080000000001</v>
      </c>
      <c r="Y22029" s="96">
        <f t="shared" si="2802"/>
        <v>-3.3540275259890203E-4</v>
      </c>
      <c r="Z22029" s="97">
        <v>2118.62</v>
      </c>
      <c r="AA22029" s="97">
        <f t="shared" si="2794"/>
        <v>5.2103292569728654E-3</v>
      </c>
      <c r="AB22029" s="98">
        <v>3250.91</v>
      </c>
      <c r="AC22029" s="98">
        <f t="shared" si="2784"/>
        <v>-1.1129372635759905E-2</v>
      </c>
      <c r="AD22029" s="99">
        <v>2002.93</v>
      </c>
      <c r="AE22029" s="99">
        <f t="shared" si="2781"/>
        <v>2.3092851481676282E-3</v>
      </c>
      <c r="AF22029" s="100">
        <v>8099.8059999999996</v>
      </c>
      <c r="AG22029" s="100">
        <f t="shared" si="2785"/>
        <v>1.3604637459043469E-3</v>
      </c>
      <c r="AH22029" s="101">
        <v>1349.12</v>
      </c>
      <c r="AI22029" s="101">
        <f t="shared" si="2778"/>
        <v>2.3524446206569659E-3</v>
      </c>
      <c r="AJ22029" s="102">
        <v>6698.84</v>
      </c>
      <c r="AK22029" s="102">
        <f t="shared" si="2786"/>
        <v>-1.1651943917934248E-3</v>
      </c>
      <c r="AL22029" s="103">
        <v>460.358</v>
      </c>
      <c r="AM22029" s="103">
        <f t="shared" si="2795"/>
        <v>4.4237070613194936E-3</v>
      </c>
      <c r="AN22029" s="104">
        <v>707.27599999999995</v>
      </c>
      <c r="AO22029" s="104">
        <f t="shared" si="2789"/>
        <v>1.9162218094185661E-3</v>
      </c>
      <c r="AP22029" s="105">
        <v>2284.1529999999998</v>
      </c>
      <c r="AQ22029" s="105">
        <f t="shared" si="2779"/>
        <v>2.2668640521043108E-3</v>
      </c>
      <c r="AR22029" s="106">
        <v>196.76</v>
      </c>
      <c r="AS22029" s="106">
        <f t="shared" si="2782"/>
        <v>5.7771406813810298E-3</v>
      </c>
      <c r="AT22029" s="107">
        <v>262.54000000000002</v>
      </c>
      <c r="AU22029" s="107">
        <f t="shared" si="2783"/>
        <v>5.8064186358799839E-3</v>
      </c>
      <c r="AV22029" s="90">
        <v>95.001999999999995</v>
      </c>
      <c r="AW22029" s="90">
        <f t="shared" si="2796"/>
        <v>-4.946040900406808E-4</v>
      </c>
      <c r="AX22029" s="108">
        <v>1576.29</v>
      </c>
      <c r="AY22029" s="108">
        <f t="shared" si="2803"/>
        <v>-1.5277388953640063E-3</v>
      </c>
      <c r="AZ22029" s="109">
        <v>1122.9000000000001</v>
      </c>
      <c r="BA22029" s="109">
        <f t="shared" ref="BA22029:BA22092" si="2805">LN(AZ22029/AZ22028)</f>
        <v>3.2955826131191908E-4</v>
      </c>
      <c r="BB22029" s="110">
        <v>231.78749999999999</v>
      </c>
      <c r="BC22029" s="110">
        <f t="shared" si="2787"/>
        <v>-2.5301513705977188E-3</v>
      </c>
      <c r="BD22029" s="111">
        <v>1820.1034999999999</v>
      </c>
      <c r="BE22029" s="111">
        <f t="shared" si="2797"/>
        <v>-3.9509157616938895E-3</v>
      </c>
      <c r="BF22029" s="112">
        <v>197.61</v>
      </c>
      <c r="BG22029" s="112">
        <f t="shared" si="2798"/>
        <v>0</v>
      </c>
    </row>
    <row r="22030" spans="1:59" ht="25" x14ac:dyDescent="0.2">
      <c r="A22030" s="83">
        <v>40291</v>
      </c>
      <c r="B22030" s="84">
        <v>1159.51</v>
      </c>
      <c r="C22030" s="85">
        <f t="shared" si="2790"/>
        <v>2.0028495493920788E-3</v>
      </c>
      <c r="D22030" s="86">
        <v>1210.6766</v>
      </c>
      <c r="E22030" s="86">
        <f t="shared" si="2788"/>
        <v>-2.9592491713935757E-3</v>
      </c>
      <c r="F22030" s="87">
        <v>1292.52</v>
      </c>
      <c r="G22030" s="87">
        <f t="shared" si="2791"/>
        <v>1.5330657342825301E-3</v>
      </c>
      <c r="H22030" s="88">
        <v>1100.6565000000001</v>
      </c>
      <c r="I22030" s="88">
        <f t="shared" si="2792"/>
        <v>6.825529379824337E-4</v>
      </c>
      <c r="J22030" s="89">
        <v>273.08760000000001</v>
      </c>
      <c r="K22030" s="89">
        <f t="shared" si="2804"/>
        <v>4.9689762120761569E-3</v>
      </c>
      <c r="L22030" s="90">
        <v>107.627</v>
      </c>
      <c r="M22030" s="90">
        <f t="shared" si="2780"/>
        <v>6.4130866338118662E-4</v>
      </c>
      <c r="N22030" s="91">
        <v>508.53</v>
      </c>
      <c r="O22030" s="91">
        <f t="shared" si="2799"/>
        <v>5.3631060977365657E-3</v>
      </c>
      <c r="P22030" s="92"/>
      <c r="Q22030" s="92"/>
      <c r="R22030" s="93">
        <v>1800.05</v>
      </c>
      <c r="S22030" s="93">
        <f t="shared" si="2793"/>
        <v>0</v>
      </c>
      <c r="T22030" s="94">
        <v>4034.94</v>
      </c>
      <c r="U22030" s="94">
        <f t="shared" si="2800"/>
        <v>5.5993734248404314E-3</v>
      </c>
      <c r="V22030" s="95">
        <v>5032.38</v>
      </c>
      <c r="W22030" s="95">
        <f t="shared" si="2801"/>
        <v>3.8764484412222274E-3</v>
      </c>
      <c r="X22030" s="96">
        <v>848.98599999999999</v>
      </c>
      <c r="Y22030" s="96">
        <f t="shared" si="2802"/>
        <v>0</v>
      </c>
      <c r="Z22030" s="97">
        <v>2129.16</v>
      </c>
      <c r="AA22030" s="97">
        <f t="shared" si="2794"/>
        <v>4.9626024092947925E-3</v>
      </c>
      <c r="AB22030" s="98">
        <v>3284.63</v>
      </c>
      <c r="AC22030" s="98">
        <f t="shared" si="2784"/>
        <v>-1.0319055262892531E-2</v>
      </c>
      <c r="AD22030" s="99">
        <v>2017.19</v>
      </c>
      <c r="AE22030" s="99">
        <f t="shared" si="2781"/>
        <v>7.0943453471301885E-3</v>
      </c>
      <c r="AF22030" s="100">
        <v>8153.1660000000002</v>
      </c>
      <c r="AG22030" s="100">
        <f t="shared" si="2785"/>
        <v>6.5662073026699058E-3</v>
      </c>
      <c r="AH22030" s="101">
        <v>1358.56</v>
      </c>
      <c r="AI22030" s="101">
        <f t="shared" ref="AI22030:AI22093" si="2806">LN(AH22030/AH22029)</f>
        <v>6.9727872182199467E-3</v>
      </c>
      <c r="AJ22030" s="102">
        <v>6723.59</v>
      </c>
      <c r="AK22030" s="102">
        <f t="shared" si="2786"/>
        <v>3.6878609984408255E-3</v>
      </c>
      <c r="AL22030" s="103">
        <v>462.399</v>
      </c>
      <c r="AM22030" s="103">
        <f t="shared" si="2795"/>
        <v>0</v>
      </c>
      <c r="AN22030" s="104">
        <v>710.41300000000001</v>
      </c>
      <c r="AO22030" s="104">
        <f t="shared" si="2789"/>
        <v>4.4255194473568175E-3</v>
      </c>
      <c r="AP22030" s="105">
        <v>2300.6779999999999</v>
      </c>
      <c r="AQ22030" s="105">
        <f t="shared" ref="AQ22030:AQ22093" si="2807">LN(AP22030/AP22029)</f>
        <v>7.2085848129523752E-3</v>
      </c>
      <c r="AR22030" s="106">
        <v>197.9</v>
      </c>
      <c r="AS22030" s="106">
        <f t="shared" si="2782"/>
        <v>0</v>
      </c>
      <c r="AT22030" s="107">
        <v>264.77999999999997</v>
      </c>
      <c r="AU22030" s="107">
        <f t="shared" si="2783"/>
        <v>8.4958411342492598E-3</v>
      </c>
      <c r="AV22030" s="90">
        <v>94.921999999999997</v>
      </c>
      <c r="AW22030" s="90">
        <f t="shared" si="2796"/>
        <v>-8.4244228987798186E-4</v>
      </c>
      <c r="AX22030" s="108">
        <v>1573.88</v>
      </c>
      <c r="AY22030" s="108">
        <f t="shared" si="2803"/>
        <v>-1.5300764531295376E-3</v>
      </c>
      <c r="AZ22030" s="109">
        <v>1123.51</v>
      </c>
      <c r="BA22030" s="109">
        <f t="shared" si="2805"/>
        <v>5.430887638436724E-4</v>
      </c>
      <c r="BB22030" s="110">
        <v>231.70359999999999</v>
      </c>
      <c r="BC22030" s="110">
        <f t="shared" si="2787"/>
        <v>-3.6203500311609432E-4</v>
      </c>
      <c r="BD22030" s="111">
        <v>1811.7704000000001</v>
      </c>
      <c r="BE22030" s="111">
        <f t="shared" si="2797"/>
        <v>-4.588878828124269E-3</v>
      </c>
      <c r="BF22030" s="112">
        <v>197.61</v>
      </c>
      <c r="BG22030" s="112">
        <f t="shared" si="2798"/>
        <v>0</v>
      </c>
    </row>
    <row r="22031" spans="1:59" ht="25" x14ac:dyDescent="0.2">
      <c r="A22031" s="83">
        <v>40292</v>
      </c>
      <c r="B22031" s="84">
        <v>1159.51</v>
      </c>
      <c r="C22031" s="85">
        <f t="shared" si="2790"/>
        <v>0</v>
      </c>
      <c r="D22031" s="86">
        <v>1210.6766</v>
      </c>
      <c r="E22031" s="86">
        <f t="shared" si="2788"/>
        <v>0</v>
      </c>
      <c r="F22031" s="87">
        <v>1292.52</v>
      </c>
      <c r="G22031" s="87">
        <f t="shared" si="2791"/>
        <v>0</v>
      </c>
      <c r="H22031" s="88">
        <v>1100.6565000000001</v>
      </c>
      <c r="I22031" s="88">
        <f t="shared" si="2792"/>
        <v>0</v>
      </c>
      <c r="J22031" s="89">
        <v>273.08760000000001</v>
      </c>
      <c r="K22031" s="89">
        <f t="shared" si="2804"/>
        <v>0</v>
      </c>
      <c r="L22031" s="90">
        <v>107.627</v>
      </c>
      <c r="M22031" s="90">
        <f t="shared" si="2780"/>
        <v>0</v>
      </c>
      <c r="N22031" s="91">
        <v>508.53</v>
      </c>
      <c r="O22031" s="91">
        <f t="shared" si="2799"/>
        <v>0</v>
      </c>
      <c r="P22031" s="92"/>
      <c r="Q22031" s="92"/>
      <c r="R22031" s="93">
        <v>1800.05</v>
      </c>
      <c r="S22031" s="93">
        <f t="shared" si="2793"/>
        <v>0</v>
      </c>
      <c r="T22031" s="94">
        <v>4034.94</v>
      </c>
      <c r="U22031" s="94">
        <f t="shared" si="2800"/>
        <v>0</v>
      </c>
      <c r="V22031" s="95">
        <v>5032.38</v>
      </c>
      <c r="W22031" s="95">
        <f t="shared" si="2801"/>
        <v>0</v>
      </c>
      <c r="X22031" s="96">
        <v>848.98599999999999</v>
      </c>
      <c r="Y22031" s="96">
        <f t="shared" si="2802"/>
        <v>0</v>
      </c>
      <c r="Z22031" s="97">
        <v>2129.16</v>
      </c>
      <c r="AA22031" s="97">
        <f t="shared" si="2794"/>
        <v>0</v>
      </c>
      <c r="AB22031" s="98">
        <v>3284.63</v>
      </c>
      <c r="AC22031" s="98">
        <f t="shared" si="2784"/>
        <v>0</v>
      </c>
      <c r="AD22031" s="99">
        <v>2017.19</v>
      </c>
      <c r="AE22031" s="99">
        <f t="shared" si="2781"/>
        <v>0</v>
      </c>
      <c r="AF22031" s="100">
        <v>8153.1660000000002</v>
      </c>
      <c r="AG22031" s="100">
        <f t="shared" si="2785"/>
        <v>0</v>
      </c>
      <c r="AH22031" s="101">
        <v>1358.56</v>
      </c>
      <c r="AI22031" s="101">
        <f t="shared" si="2806"/>
        <v>0</v>
      </c>
      <c r="AJ22031" s="102">
        <v>6723.59</v>
      </c>
      <c r="AK22031" s="102">
        <f t="shared" si="2786"/>
        <v>0</v>
      </c>
      <c r="AL22031" s="103">
        <v>462.399</v>
      </c>
      <c r="AM22031" s="103">
        <f t="shared" si="2795"/>
        <v>0</v>
      </c>
      <c r="AN22031" s="104">
        <v>710.41300000000001</v>
      </c>
      <c r="AO22031" s="104">
        <f t="shared" si="2789"/>
        <v>0</v>
      </c>
      <c r="AP22031" s="105">
        <v>2300.6779999999999</v>
      </c>
      <c r="AQ22031" s="105">
        <f t="shared" si="2807"/>
        <v>0</v>
      </c>
      <c r="AR22031" s="106">
        <v>197.9</v>
      </c>
      <c r="AS22031" s="106">
        <f t="shared" si="2782"/>
        <v>0</v>
      </c>
      <c r="AT22031" s="107">
        <v>264.77999999999997</v>
      </c>
      <c r="AU22031" s="107">
        <f t="shared" si="2783"/>
        <v>0</v>
      </c>
      <c r="AV22031" s="90">
        <v>94.921999999999997</v>
      </c>
      <c r="AW22031" s="90">
        <f t="shared" si="2796"/>
        <v>0</v>
      </c>
      <c r="AX22031" s="108">
        <v>1573.88</v>
      </c>
      <c r="AY22031" s="108">
        <f t="shared" si="2803"/>
        <v>0</v>
      </c>
      <c r="AZ22031" s="109">
        <v>1123.51</v>
      </c>
      <c r="BA22031" s="109">
        <f t="shared" si="2805"/>
        <v>0</v>
      </c>
      <c r="BB22031" s="110">
        <v>231.70359999999999</v>
      </c>
      <c r="BC22031" s="110">
        <f t="shared" si="2787"/>
        <v>0</v>
      </c>
      <c r="BD22031" s="111">
        <v>1811.7704000000001</v>
      </c>
      <c r="BE22031" s="111">
        <f t="shared" si="2797"/>
        <v>0</v>
      </c>
      <c r="BF22031" s="112">
        <v>197.61</v>
      </c>
      <c r="BG22031" s="112">
        <f t="shared" si="2798"/>
        <v>0</v>
      </c>
    </row>
    <row r="22032" spans="1:59" ht="25" x14ac:dyDescent="0.2">
      <c r="A22032" s="83">
        <v>40293</v>
      </c>
      <c r="B22032" s="84">
        <v>1159.51</v>
      </c>
      <c r="C22032" s="85">
        <f t="shared" si="2790"/>
        <v>0</v>
      </c>
      <c r="D22032" s="86">
        <v>1210.6766</v>
      </c>
      <c r="E22032" s="86">
        <f t="shared" si="2788"/>
        <v>0</v>
      </c>
      <c r="F22032" s="87">
        <v>1292.52</v>
      </c>
      <c r="G22032" s="87">
        <f t="shared" si="2791"/>
        <v>0</v>
      </c>
      <c r="H22032" s="88">
        <v>1100.6565000000001</v>
      </c>
      <c r="I22032" s="88">
        <f t="shared" si="2792"/>
        <v>0</v>
      </c>
      <c r="J22032" s="89">
        <v>273.08760000000001</v>
      </c>
      <c r="K22032" s="89">
        <f t="shared" si="2804"/>
        <v>0</v>
      </c>
      <c r="L22032" s="90">
        <v>107.627</v>
      </c>
      <c r="M22032" s="90">
        <f t="shared" si="2780"/>
        <v>0</v>
      </c>
      <c r="N22032" s="91">
        <v>508.53</v>
      </c>
      <c r="O22032" s="91">
        <f t="shared" si="2799"/>
        <v>0</v>
      </c>
      <c r="P22032" s="92"/>
      <c r="Q22032" s="92"/>
      <c r="R22032" s="93">
        <v>1800.05</v>
      </c>
      <c r="S22032" s="93">
        <f t="shared" si="2793"/>
        <v>1.0846219159895915E-2</v>
      </c>
      <c r="T22032" s="94">
        <v>4034.94</v>
      </c>
      <c r="U22032" s="94">
        <f t="shared" si="2800"/>
        <v>0</v>
      </c>
      <c r="V22032" s="95">
        <v>5032.38</v>
      </c>
      <c r="W22032" s="95">
        <f t="shared" si="2801"/>
        <v>0</v>
      </c>
      <c r="X22032" s="96">
        <v>848.98599999999999</v>
      </c>
      <c r="Y22032" s="96">
        <f t="shared" si="2802"/>
        <v>6.4208944911497393E-4</v>
      </c>
      <c r="Z22032" s="97">
        <v>2129.16</v>
      </c>
      <c r="AA22032" s="97">
        <f t="shared" si="2794"/>
        <v>0</v>
      </c>
      <c r="AB22032" s="98">
        <v>3284.63</v>
      </c>
      <c r="AC22032" s="98">
        <f t="shared" si="2784"/>
        <v>0</v>
      </c>
      <c r="AD22032" s="99">
        <v>2017.19</v>
      </c>
      <c r="AE22032" s="99">
        <f t="shared" si="2781"/>
        <v>0</v>
      </c>
      <c r="AF22032" s="100">
        <v>8153.1660000000002</v>
      </c>
      <c r="AG22032" s="100">
        <f t="shared" si="2785"/>
        <v>0</v>
      </c>
      <c r="AH22032" s="101">
        <v>1358.56</v>
      </c>
      <c r="AI22032" s="101">
        <f t="shared" si="2806"/>
        <v>0</v>
      </c>
      <c r="AJ22032" s="102">
        <v>6723.59</v>
      </c>
      <c r="AK22032" s="102">
        <f t="shared" si="2786"/>
        <v>0</v>
      </c>
      <c r="AL22032" s="103">
        <v>462.399</v>
      </c>
      <c r="AM22032" s="103">
        <f t="shared" si="2795"/>
        <v>-2.0977915942428861E-3</v>
      </c>
      <c r="AN22032" s="104">
        <v>710.41300000000001</v>
      </c>
      <c r="AO22032" s="104">
        <f t="shared" si="2789"/>
        <v>0</v>
      </c>
      <c r="AP22032" s="105">
        <v>2300.6779999999999</v>
      </c>
      <c r="AQ22032" s="105">
        <f t="shared" si="2807"/>
        <v>0</v>
      </c>
      <c r="AR22032" s="106">
        <v>197.9</v>
      </c>
      <c r="AS22032" s="106">
        <f t="shared" si="2782"/>
        <v>3.6819449963442804E-3</v>
      </c>
      <c r="AT22032" s="107">
        <v>264.77999999999997</v>
      </c>
      <c r="AU22032" s="107">
        <f t="shared" si="2783"/>
        <v>0</v>
      </c>
      <c r="AV22032" s="90">
        <v>94.921999999999997</v>
      </c>
      <c r="AW22032" s="90">
        <f t="shared" si="2796"/>
        <v>0</v>
      </c>
      <c r="AX22032" s="108">
        <v>1573.88</v>
      </c>
      <c r="AY22032" s="108">
        <f t="shared" si="2803"/>
        <v>0</v>
      </c>
      <c r="AZ22032" s="109">
        <v>1123.51</v>
      </c>
      <c r="BA22032" s="109">
        <f t="shared" si="2805"/>
        <v>0</v>
      </c>
      <c r="BB22032" s="110">
        <v>231.70359999999999</v>
      </c>
      <c r="BC22032" s="110">
        <f t="shared" si="2787"/>
        <v>0</v>
      </c>
      <c r="BD22032" s="111">
        <v>1811.7704000000001</v>
      </c>
      <c r="BE22032" s="111">
        <f t="shared" si="2797"/>
        <v>0</v>
      </c>
      <c r="BF22032" s="112">
        <v>197.61</v>
      </c>
      <c r="BG22032" s="112">
        <f t="shared" si="2798"/>
        <v>0</v>
      </c>
    </row>
    <row r="22033" spans="1:59" ht="25" x14ac:dyDescent="0.2">
      <c r="A22033" s="83">
        <v>40294</v>
      </c>
      <c r="B22033" s="84">
        <v>1158.1600000000001</v>
      </c>
      <c r="C22033" s="85">
        <f t="shared" si="2790"/>
        <v>-1.164963219680205E-3</v>
      </c>
      <c r="D22033" s="86">
        <v>1210.8741</v>
      </c>
      <c r="E22033" s="86">
        <f t="shared" si="2788"/>
        <v>1.6311861687470222E-4</v>
      </c>
      <c r="F22033" s="87">
        <v>1291.45</v>
      </c>
      <c r="G22033" s="87">
        <f t="shared" si="2791"/>
        <v>-8.2818303707721231E-4</v>
      </c>
      <c r="H22033" s="88">
        <v>1097.4753000000001</v>
      </c>
      <c r="I22033" s="88">
        <f t="shared" si="2792"/>
        <v>-2.8944599418293162E-3</v>
      </c>
      <c r="J22033" s="89">
        <v>272.50689999999997</v>
      </c>
      <c r="K22033" s="89">
        <f t="shared" si="2804"/>
        <v>-2.1286879515016572E-3</v>
      </c>
      <c r="L22033" s="90">
        <v>107.42</v>
      </c>
      <c r="M22033" s="90">
        <f t="shared" si="2780"/>
        <v>-1.9251611408922225E-3</v>
      </c>
      <c r="N22033" s="91">
        <v>510.42</v>
      </c>
      <c r="O22033" s="91">
        <f t="shared" si="2799"/>
        <v>3.7097054173435384E-3</v>
      </c>
      <c r="P22033" s="92"/>
      <c r="Q22033" s="92"/>
      <c r="R22033" s="93">
        <v>1819.68</v>
      </c>
      <c r="S22033" s="93">
        <f t="shared" si="2793"/>
        <v>-1.4536249978586052E-2</v>
      </c>
      <c r="T22033" s="94">
        <v>4045.64</v>
      </c>
      <c r="U22033" s="94">
        <f t="shared" si="2800"/>
        <v>2.6483262968304902E-3</v>
      </c>
      <c r="V22033" s="95">
        <v>5081.32</v>
      </c>
      <c r="W22033" s="95">
        <f t="shared" si="2801"/>
        <v>9.6780371167936308E-3</v>
      </c>
      <c r="X22033" s="96">
        <v>849.53129999999999</v>
      </c>
      <c r="Y22033" s="96">
        <f t="shared" si="2802"/>
        <v>2.4339087718178252E-3</v>
      </c>
      <c r="Z22033" s="97">
        <v>2122.6999999999998</v>
      </c>
      <c r="AA22033" s="97">
        <f t="shared" si="2794"/>
        <v>-3.038672473090108E-3</v>
      </c>
      <c r="AB22033" s="98">
        <v>3271.09</v>
      </c>
      <c r="AC22033" s="98">
        <f t="shared" si="2784"/>
        <v>4.1307497125720252E-3</v>
      </c>
      <c r="AD22033" s="99">
        <v>2008.55</v>
      </c>
      <c r="AE22033" s="99">
        <f t="shared" si="2781"/>
        <v>-4.2923851345027823E-3</v>
      </c>
      <c r="AF22033" s="100">
        <v>8136.8459999999995</v>
      </c>
      <c r="AG22033" s="100">
        <f t="shared" si="2785"/>
        <v>-2.0036824355993185E-3</v>
      </c>
      <c r="AH22033" s="101">
        <v>1356.11</v>
      </c>
      <c r="AI22033" s="101">
        <f t="shared" si="2806"/>
        <v>-1.8050080968854494E-3</v>
      </c>
      <c r="AJ22033" s="102">
        <v>6695.62</v>
      </c>
      <c r="AK22033" s="102">
        <f t="shared" si="2786"/>
        <v>-4.1686567993957594E-3</v>
      </c>
      <c r="AL22033" s="103">
        <v>461.43</v>
      </c>
      <c r="AM22033" s="103">
        <f t="shared" si="2795"/>
        <v>-2.6973455456612973E-2</v>
      </c>
      <c r="AN22033" s="104">
        <v>707.51800000000003</v>
      </c>
      <c r="AO22033" s="104">
        <f t="shared" si="2789"/>
        <v>-4.0834201702038093E-3</v>
      </c>
      <c r="AP22033" s="105">
        <v>2285.25</v>
      </c>
      <c r="AQ22033" s="105">
        <f t="shared" si="2807"/>
        <v>-6.7284345521519745E-3</v>
      </c>
      <c r="AR22033" s="106">
        <v>198.63</v>
      </c>
      <c r="AS22033" s="106">
        <f t="shared" si="2782"/>
        <v>-2.0343477350380706E-2</v>
      </c>
      <c r="AT22033" s="107">
        <v>266.7</v>
      </c>
      <c r="AU22033" s="107">
        <f t="shared" si="2783"/>
        <v>7.2251386784577725E-3</v>
      </c>
      <c r="AV22033" s="90">
        <v>94.953000000000003</v>
      </c>
      <c r="AW22033" s="90">
        <f t="shared" si="2796"/>
        <v>3.2653061514616464E-4</v>
      </c>
      <c r="AX22033" s="108">
        <v>1574.65</v>
      </c>
      <c r="AY22033" s="108">
        <f t="shared" si="2803"/>
        <v>4.8911715330705343E-4</v>
      </c>
      <c r="AZ22033" s="109">
        <v>1126.1099999999999</v>
      </c>
      <c r="BA22033" s="109">
        <f t="shared" si="2805"/>
        <v>2.3115025272350031E-3</v>
      </c>
      <c r="BB22033" s="110">
        <v>231.66480000000001</v>
      </c>
      <c r="BC22033" s="110">
        <f t="shared" si="2787"/>
        <v>-1.6746934012189937E-4</v>
      </c>
      <c r="BD22033" s="111">
        <v>1809.9912999999999</v>
      </c>
      <c r="BE22033" s="111">
        <f t="shared" si="2797"/>
        <v>-9.8245013916866395E-4</v>
      </c>
      <c r="BF22033" s="112">
        <v>197.61</v>
      </c>
      <c r="BG22033" s="112">
        <f t="shared" si="2798"/>
        <v>0</v>
      </c>
    </row>
    <row r="22034" spans="1:59" ht="25" x14ac:dyDescent="0.2">
      <c r="A22034" s="83">
        <v>40295</v>
      </c>
      <c r="B22034" s="84">
        <v>1144.77</v>
      </c>
      <c r="C22034" s="85">
        <f t="shared" si="2790"/>
        <v>-1.1628795397649638E-2</v>
      </c>
      <c r="D22034" s="86">
        <v>1206.9803999999999</v>
      </c>
      <c r="E22034" s="86">
        <f t="shared" si="2788"/>
        <v>-3.220792124539761E-3</v>
      </c>
      <c r="F22034" s="87">
        <v>1280.08</v>
      </c>
      <c r="G22034" s="87">
        <f t="shared" si="2791"/>
        <v>-8.8430421529827347E-3</v>
      </c>
      <c r="H22034" s="88">
        <v>1079.7340999999999</v>
      </c>
      <c r="I22034" s="88">
        <f t="shared" si="2792"/>
        <v>-1.6297552899854521E-2</v>
      </c>
      <c r="J22034" s="89">
        <v>267.69420000000002</v>
      </c>
      <c r="K22034" s="89">
        <f t="shared" si="2804"/>
        <v>-1.781865063612683E-2</v>
      </c>
      <c r="L22034" s="90">
        <v>106.77800000000001</v>
      </c>
      <c r="M22034" s="90">
        <f t="shared" si="2780"/>
        <v>-5.9944716799530699E-3</v>
      </c>
      <c r="N22034" s="91">
        <v>500.05</v>
      </c>
      <c r="O22034" s="91">
        <f t="shared" si="2799"/>
        <v>-2.0525822793322882E-2</v>
      </c>
      <c r="P22034" s="92"/>
      <c r="Q22034" s="92"/>
      <c r="R22034" s="93">
        <v>1793.42</v>
      </c>
      <c r="S22034" s="93">
        <f t="shared" si="2793"/>
        <v>-1.4660136628042829E-2</v>
      </c>
      <c r="T22034" s="94">
        <v>3959.98</v>
      </c>
      <c r="U22034" s="94">
        <f t="shared" si="2800"/>
        <v>-2.1400783271124026E-2</v>
      </c>
      <c r="V22034" s="95">
        <v>4984.1099999999997</v>
      </c>
      <c r="W22034" s="95">
        <f t="shared" si="2801"/>
        <v>-1.9316218489252409E-2</v>
      </c>
      <c r="X22034" s="96">
        <v>851.60149999999999</v>
      </c>
      <c r="Y22034" s="96">
        <f t="shared" si="2802"/>
        <v>-9.6528678486898685E-5</v>
      </c>
      <c r="Z22034" s="97">
        <v>2078.3200000000002</v>
      </c>
      <c r="AA22034" s="97">
        <f t="shared" si="2794"/>
        <v>-2.1128988221902376E-2</v>
      </c>
      <c r="AB22034" s="98">
        <v>3193.28</v>
      </c>
      <c r="AC22034" s="98">
        <f t="shared" si="2784"/>
        <v>2.4074660985471622E-2</v>
      </c>
      <c r="AD22034" s="99">
        <v>1961.6</v>
      </c>
      <c r="AE22034" s="99">
        <f t="shared" si="2781"/>
        <v>-2.3652601947240712E-2</v>
      </c>
      <c r="AF22034" s="100">
        <v>7955.45</v>
      </c>
      <c r="AG22034" s="100">
        <f t="shared" si="2785"/>
        <v>-2.2545407255425799E-2</v>
      </c>
      <c r="AH22034" s="101">
        <v>1326.63</v>
      </c>
      <c r="AI22034" s="101">
        <f t="shared" si="2806"/>
        <v>-2.1978415116690603E-2</v>
      </c>
      <c r="AJ22034" s="102">
        <v>6591.47</v>
      </c>
      <c r="AK22034" s="102">
        <f t="shared" si="2786"/>
        <v>-1.5677192388687786E-2</v>
      </c>
      <c r="AL22034" s="103">
        <v>449.15</v>
      </c>
      <c r="AM22034" s="103">
        <f t="shared" si="2795"/>
        <v>1.6417552222813309E-3</v>
      </c>
      <c r="AN22034" s="104">
        <v>691.10500000000002</v>
      </c>
      <c r="AO22034" s="104">
        <f t="shared" si="2789"/>
        <v>-2.3471304975690065E-2</v>
      </c>
      <c r="AP22034" s="105">
        <v>2228.143</v>
      </c>
      <c r="AQ22034" s="105">
        <f t="shared" si="2807"/>
        <v>-2.5306924422524166E-2</v>
      </c>
      <c r="AR22034" s="106">
        <v>194.63</v>
      </c>
      <c r="AS22034" s="106">
        <f t="shared" si="2782"/>
        <v>-8.1510975442382651E-3</v>
      </c>
      <c r="AT22034" s="107">
        <v>260.72000000000003</v>
      </c>
      <c r="AU22034" s="107">
        <f t="shared" si="2783"/>
        <v>-2.2677396658662311E-2</v>
      </c>
      <c r="AV22034" s="90">
        <v>95.122</v>
      </c>
      <c r="AW22034" s="90">
        <f t="shared" si="2796"/>
        <v>1.7782458980268219E-3</v>
      </c>
      <c r="AX22034" s="108">
        <v>1581.57</v>
      </c>
      <c r="AY22034" s="108">
        <f t="shared" si="2803"/>
        <v>4.3849992004795051E-3</v>
      </c>
      <c r="AZ22034" s="109">
        <v>1126.76</v>
      </c>
      <c r="BA22034" s="109">
        <f t="shared" si="2805"/>
        <v>5.7704174500637119E-4</v>
      </c>
      <c r="BB22034" s="110">
        <v>233.15719999999999</v>
      </c>
      <c r="BC22034" s="110">
        <f t="shared" si="2787"/>
        <v>6.4214048740651687E-3</v>
      </c>
      <c r="BD22034" s="111">
        <v>1842.2333000000001</v>
      </c>
      <c r="BE22034" s="111">
        <f t="shared" si="2797"/>
        <v>1.7656546985500496E-2</v>
      </c>
      <c r="BF22034" s="112">
        <v>197.61</v>
      </c>
      <c r="BG22034" s="112">
        <f t="shared" si="2798"/>
        <v>0</v>
      </c>
    </row>
    <row r="22035" spans="1:59" ht="25" x14ac:dyDescent="0.2">
      <c r="A22035" s="83">
        <v>40296</v>
      </c>
      <c r="B22035" s="84">
        <v>1148.44</v>
      </c>
      <c r="C22035" s="85">
        <f t="shared" si="2790"/>
        <v>3.2007562614964889E-3</v>
      </c>
      <c r="D22035" s="86">
        <v>1207.7718</v>
      </c>
      <c r="E22035" s="86">
        <f t="shared" si="2788"/>
        <v>6.5547100719887499E-4</v>
      </c>
      <c r="F22035" s="87">
        <v>1283.32</v>
      </c>
      <c r="G22035" s="87">
        <f t="shared" si="2791"/>
        <v>2.5278939887389581E-3</v>
      </c>
      <c r="H22035" s="88">
        <v>1085.5769</v>
      </c>
      <c r="I22035" s="88">
        <f t="shared" si="2792"/>
        <v>5.396743637176217E-3</v>
      </c>
      <c r="J22035" s="89">
        <v>268.76690000000002</v>
      </c>
      <c r="K22035" s="89">
        <f t="shared" si="2804"/>
        <v>3.9991769381889806E-3</v>
      </c>
      <c r="L22035" s="90">
        <v>106.81</v>
      </c>
      <c r="M22035" s="90">
        <f t="shared" si="2780"/>
        <v>2.9964230424381789E-4</v>
      </c>
      <c r="N22035" s="91">
        <v>496.23</v>
      </c>
      <c r="O22035" s="91">
        <f t="shared" si="2799"/>
        <v>-7.6685645002856108E-3</v>
      </c>
      <c r="P22035" s="92"/>
      <c r="Q22035" s="92"/>
      <c r="R22035" s="93">
        <v>1767.32</v>
      </c>
      <c r="S22035" s="93">
        <f t="shared" si="2793"/>
        <v>8.8218469208073084E-3</v>
      </c>
      <c r="T22035" s="94">
        <v>3933.77</v>
      </c>
      <c r="U22035" s="94">
        <f t="shared" si="2800"/>
        <v>-6.6407211578483815E-3</v>
      </c>
      <c r="V22035" s="95">
        <v>4886.5200000000004</v>
      </c>
      <c r="W22035" s="95">
        <f t="shared" si="2801"/>
        <v>-1.9774458170189885E-2</v>
      </c>
      <c r="X22035" s="96">
        <v>851.51930000000004</v>
      </c>
      <c r="Y22035" s="96">
        <f t="shared" si="2802"/>
        <v>1.4396758241291835E-4</v>
      </c>
      <c r="Z22035" s="97">
        <v>2079.71</v>
      </c>
      <c r="AA22035" s="97">
        <f t="shared" si="2794"/>
        <v>6.6858586964410377E-4</v>
      </c>
      <c r="AB22035" s="98">
        <v>3198.77</v>
      </c>
      <c r="AC22035" s="98">
        <f t="shared" si="2784"/>
        <v>-1.7177592008646391E-3</v>
      </c>
      <c r="AD22035" s="99">
        <v>1974.63</v>
      </c>
      <c r="AE22035" s="99">
        <f t="shared" si="2781"/>
        <v>6.620572270516354E-3</v>
      </c>
      <c r="AF22035" s="100">
        <v>8009.0079999999998</v>
      </c>
      <c r="AG22035" s="100">
        <f t="shared" si="2785"/>
        <v>6.7096798313773156E-3</v>
      </c>
      <c r="AH22035" s="101">
        <v>1332.16</v>
      </c>
      <c r="AI22035" s="101">
        <f t="shared" si="2806"/>
        <v>4.1597929691335068E-3</v>
      </c>
      <c r="AJ22035" s="102">
        <v>6631.96</v>
      </c>
      <c r="AK22035" s="102">
        <f t="shared" si="2786"/>
        <v>6.1239975622756505E-3</v>
      </c>
      <c r="AL22035" s="103">
        <v>449.88799999999998</v>
      </c>
      <c r="AM22035" s="103">
        <f t="shared" si="2795"/>
        <v>1.5800695014067705E-2</v>
      </c>
      <c r="AN22035" s="104">
        <v>694.08100000000002</v>
      </c>
      <c r="AO22035" s="104">
        <f t="shared" si="2789"/>
        <v>4.2969024793991636E-3</v>
      </c>
      <c r="AP22035" s="105">
        <v>2248.3829999999998</v>
      </c>
      <c r="AQ22035" s="105">
        <f t="shared" si="2807"/>
        <v>9.0427880557134611E-3</v>
      </c>
      <c r="AR22035" s="106">
        <v>193.05</v>
      </c>
      <c r="AS22035" s="106">
        <f t="shared" si="2782"/>
        <v>1.1945973893298817E-2</v>
      </c>
      <c r="AT22035" s="107">
        <v>259.04000000000002</v>
      </c>
      <c r="AU22035" s="107">
        <f t="shared" si="2783"/>
        <v>-6.4645445999811472E-3</v>
      </c>
      <c r="AV22035" s="90">
        <v>95.052000000000007</v>
      </c>
      <c r="AW22035" s="90">
        <f t="shared" si="2796"/>
        <v>-7.3616796366834578E-4</v>
      </c>
      <c r="AX22035" s="108">
        <v>1576.56</v>
      </c>
      <c r="AY22035" s="108">
        <f t="shared" si="2803"/>
        <v>-3.1727662906469644E-3</v>
      </c>
      <c r="AZ22035" s="109">
        <v>1124.95</v>
      </c>
      <c r="BA22035" s="109">
        <f t="shared" si="2805"/>
        <v>-1.6076674081857633E-3</v>
      </c>
      <c r="BB22035" s="110">
        <v>232.62029999999999</v>
      </c>
      <c r="BC22035" s="110">
        <f t="shared" si="2787"/>
        <v>-2.3053936173163181E-3</v>
      </c>
      <c r="BD22035" s="111">
        <v>1820.6918000000001</v>
      </c>
      <c r="BE22035" s="111">
        <f t="shared" si="2797"/>
        <v>-1.1762046866497823E-2</v>
      </c>
      <c r="BF22035" s="112">
        <v>197.61</v>
      </c>
      <c r="BG22035" s="112">
        <f t="shared" si="2798"/>
        <v>0</v>
      </c>
    </row>
    <row r="22036" spans="1:59" ht="25" x14ac:dyDescent="0.2">
      <c r="A22036" s="83">
        <v>40297</v>
      </c>
      <c r="B22036" s="84">
        <v>1156.31</v>
      </c>
      <c r="C22036" s="85">
        <f t="shared" si="2790"/>
        <v>6.8294006625539486E-3</v>
      </c>
      <c r="D22036" s="86">
        <v>1209.3181</v>
      </c>
      <c r="E22036" s="86">
        <f t="shared" si="2788"/>
        <v>1.2794726509324306E-3</v>
      </c>
      <c r="F22036" s="87">
        <v>1290.44</v>
      </c>
      <c r="G22036" s="87">
        <f t="shared" si="2791"/>
        <v>5.5327755213200854E-3</v>
      </c>
      <c r="H22036" s="88">
        <v>1095.316</v>
      </c>
      <c r="I22036" s="88">
        <f t="shared" si="2792"/>
        <v>8.9313553543665762E-3</v>
      </c>
      <c r="J22036" s="89">
        <v>267.97899999999998</v>
      </c>
      <c r="K22036" s="89">
        <f t="shared" si="2804"/>
        <v>-2.9358419539680103E-3</v>
      </c>
      <c r="L22036" s="90">
        <v>107.014</v>
      </c>
      <c r="M22036" s="90">
        <f t="shared" si="2780"/>
        <v>1.9081119228444496E-3</v>
      </c>
      <c r="N22036" s="91">
        <v>501.96</v>
      </c>
      <c r="O22036" s="91">
        <f t="shared" si="2799"/>
        <v>1.1480906319867734E-2</v>
      </c>
      <c r="P22036" s="92"/>
      <c r="Q22036" s="92"/>
      <c r="R22036" s="93">
        <v>1782.98</v>
      </c>
      <c r="S22036" s="93">
        <f t="shared" si="2793"/>
        <v>6.2954121849948174E-3</v>
      </c>
      <c r="T22036" s="94">
        <v>3980.77</v>
      </c>
      <c r="U22036" s="94">
        <f t="shared" si="2800"/>
        <v>1.1877014329901495E-2</v>
      </c>
      <c r="V22036" s="95">
        <v>4940.66</v>
      </c>
      <c r="W22036" s="95">
        <f t="shared" si="2801"/>
        <v>1.1018531817166916E-2</v>
      </c>
      <c r="X22036" s="96">
        <v>851.64189999999996</v>
      </c>
      <c r="Y22036" s="96">
        <f t="shared" si="2802"/>
        <v>4.1546392767740411E-4</v>
      </c>
      <c r="Z22036" s="97">
        <v>2116.4</v>
      </c>
      <c r="AA22036" s="97">
        <f t="shared" si="2794"/>
        <v>1.7488071131836896E-2</v>
      </c>
      <c r="AB22036" s="98">
        <v>3266.9</v>
      </c>
      <c r="AC22036" s="98">
        <f t="shared" si="2784"/>
        <v>-2.1075162114270882E-2</v>
      </c>
      <c r="AD22036" s="99">
        <v>2000.34</v>
      </c>
      <c r="AE22036" s="99">
        <f t="shared" si="2781"/>
        <v>1.2936127081311123E-2</v>
      </c>
      <c r="AF22036" s="100">
        <v>8129.1859999999997</v>
      </c>
      <c r="AG22036" s="100">
        <f t="shared" si="2785"/>
        <v>1.4893887328536328E-2</v>
      </c>
      <c r="AH22036" s="101">
        <v>1346.79</v>
      </c>
      <c r="AI22036" s="101">
        <f t="shared" si="2806"/>
        <v>1.0922298245318238E-2</v>
      </c>
      <c r="AJ22036" s="102">
        <v>6688.98</v>
      </c>
      <c r="AK22036" s="102">
        <f t="shared" si="2786"/>
        <v>8.5610096965286746E-3</v>
      </c>
      <c r="AL22036" s="103">
        <v>457.053</v>
      </c>
      <c r="AM22036" s="103">
        <f t="shared" si="2795"/>
        <v>-2.7021748961954601E-2</v>
      </c>
      <c r="AN22036" s="104">
        <v>703.88599999999997</v>
      </c>
      <c r="AO22036" s="104">
        <f t="shared" si="2789"/>
        <v>1.402774283390752E-2</v>
      </c>
      <c r="AP22036" s="105">
        <v>2282.1619999999998</v>
      </c>
      <c r="AQ22036" s="105">
        <f t="shared" si="2807"/>
        <v>1.4911948094541043E-2</v>
      </c>
      <c r="AR22036" s="106">
        <v>195.37</v>
      </c>
      <c r="AS22036" s="106">
        <f t="shared" si="2782"/>
        <v>-6.5732275909083631E-3</v>
      </c>
      <c r="AT22036" s="107">
        <v>266.87</v>
      </c>
      <c r="AU22036" s="107">
        <f t="shared" si="2783"/>
        <v>2.9779158515057119E-2</v>
      </c>
      <c r="AV22036" s="90">
        <v>95.132000000000005</v>
      </c>
      <c r="AW22036" s="90">
        <f t="shared" si="2796"/>
        <v>8.4129058930794453E-4</v>
      </c>
      <c r="AX22036" s="108">
        <v>1580.33</v>
      </c>
      <c r="AY22036" s="108">
        <f t="shared" si="2803"/>
        <v>2.3884277198071295E-3</v>
      </c>
      <c r="AZ22036" s="109">
        <v>1126.17</v>
      </c>
      <c r="BA22036" s="109">
        <f t="shared" si="2805"/>
        <v>1.0839050067905441E-3</v>
      </c>
      <c r="BB22036" s="110">
        <v>234.1619</v>
      </c>
      <c r="BC22036" s="110">
        <f t="shared" si="2787"/>
        <v>6.6052458937091796E-3</v>
      </c>
      <c r="BD22036" s="111">
        <v>1834.2295999999999</v>
      </c>
      <c r="BE22036" s="111">
        <f t="shared" si="2797"/>
        <v>7.408018082897652E-3</v>
      </c>
      <c r="BF22036" s="112">
        <v>197.61</v>
      </c>
      <c r="BG22036" s="112">
        <f t="shared" si="2798"/>
        <v>5.0603446105464279E-5</v>
      </c>
    </row>
    <row r="22037" spans="1:59" ht="25" x14ac:dyDescent="0.2">
      <c r="A22037" s="83">
        <v>40298</v>
      </c>
      <c r="B22037" s="84">
        <v>1145.1199999999999</v>
      </c>
      <c r="C22037" s="85">
        <f t="shared" si="2790"/>
        <v>-9.7244653819018815E-3</v>
      </c>
      <c r="D22037" s="86">
        <v>1207.1072999999999</v>
      </c>
      <c r="E22037" s="86">
        <f t="shared" si="2788"/>
        <v>-1.8298107749169202E-3</v>
      </c>
      <c r="F22037" s="87">
        <v>1280.92</v>
      </c>
      <c r="G22037" s="87">
        <f t="shared" si="2791"/>
        <v>-7.4046757340941773E-3</v>
      </c>
      <c r="H22037" s="88">
        <v>1081.7218</v>
      </c>
      <c r="I22037" s="88">
        <f t="shared" si="2792"/>
        <v>-1.2488875197688378E-2</v>
      </c>
      <c r="J22037" s="89">
        <v>270.38760000000002</v>
      </c>
      <c r="K22037" s="89">
        <f t="shared" si="2804"/>
        <v>8.9478658973971247E-3</v>
      </c>
      <c r="L22037" s="90">
        <v>106.732</v>
      </c>
      <c r="M22037" s="90">
        <f t="shared" si="2780"/>
        <v>-2.6386474003517119E-3</v>
      </c>
      <c r="N22037" s="91">
        <v>498.96</v>
      </c>
      <c r="O22037" s="91">
        <f t="shared" si="2799"/>
        <v>-5.9945030242402027E-3</v>
      </c>
      <c r="P22037" s="92"/>
      <c r="Q22037" s="92"/>
      <c r="R22037" s="93">
        <v>1794.24</v>
      </c>
      <c r="S22037" s="93">
        <f t="shared" si="2793"/>
        <v>0</v>
      </c>
      <c r="T22037" s="94">
        <v>3949.72</v>
      </c>
      <c r="U22037" s="94">
        <f t="shared" si="2800"/>
        <v>-7.8305775960935183E-3</v>
      </c>
      <c r="V22037" s="95">
        <v>4946.6499999999996</v>
      </c>
      <c r="W22037" s="95">
        <f t="shared" si="2801"/>
        <v>1.2116542786316739E-3</v>
      </c>
      <c r="X22037" s="96">
        <v>851.99580000000003</v>
      </c>
      <c r="Y22037" s="96">
        <f t="shared" si="2802"/>
        <v>0</v>
      </c>
      <c r="Z22037" s="97">
        <v>2072.62</v>
      </c>
      <c r="AA22037" s="97">
        <f t="shared" si="2794"/>
        <v>-2.0903024611084491E-2</v>
      </c>
      <c r="AB22037" s="98">
        <v>3173.34</v>
      </c>
      <c r="AC22037" s="98">
        <f t="shared" si="2784"/>
        <v>2.9056862055652503E-2</v>
      </c>
      <c r="AD22037" s="99">
        <v>1967.05</v>
      </c>
      <c r="AE22037" s="99">
        <f t="shared" si="2781"/>
        <v>-1.6782207607291551E-2</v>
      </c>
      <c r="AF22037" s="100">
        <v>8056.73</v>
      </c>
      <c r="AG22037" s="100">
        <f t="shared" si="2785"/>
        <v>-8.9530285447705828E-3</v>
      </c>
      <c r="AH22037" s="101">
        <v>1323.93</v>
      </c>
      <c r="AI22037" s="101">
        <f t="shared" si="2806"/>
        <v>-1.7119397243282271E-2</v>
      </c>
      <c r="AJ22037" s="102">
        <v>6657.68</v>
      </c>
      <c r="AK22037" s="102">
        <f t="shared" si="2786"/>
        <v>-4.6903206316762499E-3</v>
      </c>
      <c r="AL22037" s="103">
        <v>444.86799999999999</v>
      </c>
      <c r="AM22037" s="103">
        <f t="shared" si="2795"/>
        <v>0</v>
      </c>
      <c r="AN22037" s="104">
        <v>692.11</v>
      </c>
      <c r="AO22037" s="104">
        <f t="shared" si="2789"/>
        <v>-1.6871508704974805E-2</v>
      </c>
      <c r="AP22037" s="105">
        <v>2244.9180000000001</v>
      </c>
      <c r="AQ22037" s="105">
        <f t="shared" si="2807"/>
        <v>-1.645424436485237E-2</v>
      </c>
      <c r="AR22037" s="106">
        <v>194.09</v>
      </c>
      <c r="AS22037" s="106">
        <f t="shared" si="2782"/>
        <v>0</v>
      </c>
      <c r="AT22037" s="107">
        <v>263.02</v>
      </c>
      <c r="AU22037" s="107">
        <f t="shared" si="2783"/>
        <v>-1.4531573530563455E-2</v>
      </c>
      <c r="AV22037" s="90">
        <v>95.203999999999994</v>
      </c>
      <c r="AW22037" s="90">
        <f t="shared" si="2796"/>
        <v>7.5655686191011264E-4</v>
      </c>
      <c r="AX22037" s="108">
        <v>1584.1</v>
      </c>
      <c r="AY22037" s="108">
        <f t="shared" si="2803"/>
        <v>2.3827367226707213E-3</v>
      </c>
      <c r="AZ22037" s="109">
        <v>1126.51</v>
      </c>
      <c r="BA22037" s="109">
        <f t="shared" si="2805"/>
        <v>3.0186267253374632E-4</v>
      </c>
      <c r="BB22037" s="110">
        <v>234.7517</v>
      </c>
      <c r="BC22037" s="110">
        <f t="shared" si="2787"/>
        <v>2.5156033479683741E-3</v>
      </c>
      <c r="BD22037" s="111">
        <v>1852.9103</v>
      </c>
      <c r="BE22037" s="111">
        <f t="shared" si="2797"/>
        <v>1.0132981306221882E-2</v>
      </c>
      <c r="BF22037" s="112">
        <v>197.62</v>
      </c>
      <c r="BG22037" s="112">
        <f t="shared" si="2798"/>
        <v>0</v>
      </c>
    </row>
    <row r="22038" spans="1:59" ht="25" x14ac:dyDescent="0.2">
      <c r="A22038" s="83">
        <v>40299</v>
      </c>
      <c r="B22038" s="84">
        <v>1145.1199999999999</v>
      </c>
      <c r="C22038" s="85">
        <f t="shared" si="2790"/>
        <v>0</v>
      </c>
      <c r="D22038" s="86">
        <v>1207.1072999999999</v>
      </c>
      <c r="E22038" s="86">
        <f t="shared" si="2788"/>
        <v>0</v>
      </c>
      <c r="F22038" s="87">
        <v>1280.92</v>
      </c>
      <c r="G22038" s="87">
        <f t="shared" si="2791"/>
        <v>0</v>
      </c>
      <c r="H22038" s="88">
        <v>1081.7218</v>
      </c>
      <c r="I22038" s="88">
        <f t="shared" si="2792"/>
        <v>0</v>
      </c>
      <c r="J22038" s="89">
        <v>270.38760000000002</v>
      </c>
      <c r="K22038" s="89">
        <f t="shared" si="2804"/>
        <v>0</v>
      </c>
      <c r="L22038" s="90">
        <v>106.732</v>
      </c>
      <c r="M22038" s="90">
        <f t="shared" si="2780"/>
        <v>0</v>
      </c>
      <c r="N22038" s="91">
        <v>498.96</v>
      </c>
      <c r="O22038" s="91">
        <f t="shared" si="2799"/>
        <v>0</v>
      </c>
      <c r="P22038" s="92"/>
      <c r="Q22038" s="92"/>
      <c r="R22038" s="93">
        <v>1794.24</v>
      </c>
      <c r="S22038" s="93">
        <f t="shared" si="2793"/>
        <v>0</v>
      </c>
      <c r="T22038" s="94">
        <v>3949.72</v>
      </c>
      <c r="U22038" s="94">
        <f t="shared" si="2800"/>
        <v>0</v>
      </c>
      <c r="V22038" s="95">
        <v>4946.6499999999996</v>
      </c>
      <c r="W22038" s="95">
        <f t="shared" si="2801"/>
        <v>0</v>
      </c>
      <c r="X22038" s="96">
        <v>851.99580000000003</v>
      </c>
      <c r="Y22038" s="96">
        <f t="shared" si="2802"/>
        <v>0</v>
      </c>
      <c r="Z22038" s="97">
        <v>2072.62</v>
      </c>
      <c r="AA22038" s="97">
        <f t="shared" si="2794"/>
        <v>0</v>
      </c>
      <c r="AB22038" s="98">
        <v>3173.34</v>
      </c>
      <c r="AC22038" s="98">
        <f t="shared" si="2784"/>
        <v>0</v>
      </c>
      <c r="AD22038" s="99">
        <v>1967.05</v>
      </c>
      <c r="AE22038" s="99">
        <f t="shared" si="2781"/>
        <v>0</v>
      </c>
      <c r="AF22038" s="100">
        <v>8056.73</v>
      </c>
      <c r="AG22038" s="100">
        <f t="shared" si="2785"/>
        <v>0</v>
      </c>
      <c r="AH22038" s="101">
        <v>1323.93</v>
      </c>
      <c r="AI22038" s="101">
        <f t="shared" si="2806"/>
        <v>0</v>
      </c>
      <c r="AJ22038" s="102">
        <v>6657.68</v>
      </c>
      <c r="AK22038" s="102">
        <f t="shared" si="2786"/>
        <v>0</v>
      </c>
      <c r="AL22038" s="103">
        <v>444.86799999999999</v>
      </c>
      <c r="AM22038" s="103">
        <f t="shared" si="2795"/>
        <v>0</v>
      </c>
      <c r="AN22038" s="104">
        <v>692.11</v>
      </c>
      <c r="AO22038" s="104">
        <f t="shared" si="2789"/>
        <v>0</v>
      </c>
      <c r="AP22038" s="105">
        <v>2244.9180000000001</v>
      </c>
      <c r="AQ22038" s="105">
        <f t="shared" si="2807"/>
        <v>0</v>
      </c>
      <c r="AR22038" s="106">
        <v>194.09</v>
      </c>
      <c r="AS22038" s="106">
        <f t="shared" si="2782"/>
        <v>0</v>
      </c>
      <c r="AT22038" s="107">
        <v>263.02</v>
      </c>
      <c r="AU22038" s="107">
        <f t="shared" si="2783"/>
        <v>0</v>
      </c>
      <c r="AV22038" s="90">
        <v>95.203999999999994</v>
      </c>
      <c r="AW22038" s="90">
        <f t="shared" si="2796"/>
        <v>0</v>
      </c>
      <c r="AX22038" s="108">
        <v>1584.1</v>
      </c>
      <c r="AY22038" s="108">
        <f t="shared" si="2803"/>
        <v>0</v>
      </c>
      <c r="AZ22038" s="109">
        <v>1126.51</v>
      </c>
      <c r="BA22038" s="109">
        <f t="shared" si="2805"/>
        <v>0</v>
      </c>
      <c r="BB22038" s="110">
        <v>234.7517</v>
      </c>
      <c r="BC22038" s="110">
        <f t="shared" si="2787"/>
        <v>0</v>
      </c>
      <c r="BD22038" s="111">
        <v>1852.9103</v>
      </c>
      <c r="BE22038" s="111">
        <f t="shared" si="2797"/>
        <v>0</v>
      </c>
      <c r="BF22038" s="112">
        <v>197.62</v>
      </c>
      <c r="BG22038" s="112">
        <f t="shared" si="2798"/>
        <v>0</v>
      </c>
    </row>
    <row r="22039" spans="1:59" ht="25" x14ac:dyDescent="0.2">
      <c r="A22039" s="83">
        <v>40300</v>
      </c>
      <c r="B22039" s="84">
        <v>1145.1199999999999</v>
      </c>
      <c r="C22039" s="85">
        <f t="shared" si="2790"/>
        <v>0</v>
      </c>
      <c r="D22039" s="86">
        <v>1207.1072999999999</v>
      </c>
      <c r="E22039" s="86">
        <f t="shared" si="2788"/>
        <v>0</v>
      </c>
      <c r="F22039" s="87">
        <v>1280.92</v>
      </c>
      <c r="G22039" s="87">
        <f t="shared" si="2791"/>
        <v>0</v>
      </c>
      <c r="H22039" s="88">
        <v>1081.7218</v>
      </c>
      <c r="I22039" s="88">
        <f t="shared" si="2792"/>
        <v>0</v>
      </c>
      <c r="J22039" s="89">
        <v>270.38760000000002</v>
      </c>
      <c r="K22039" s="89">
        <f t="shared" si="2804"/>
        <v>0</v>
      </c>
      <c r="L22039" s="90">
        <v>106.732</v>
      </c>
      <c r="M22039" s="90">
        <f t="shared" ref="M22039:M22102" si="2808">LN(L22039/L22038)</f>
        <v>0</v>
      </c>
      <c r="N22039" s="91">
        <v>498.96</v>
      </c>
      <c r="O22039" s="91">
        <f t="shared" si="2799"/>
        <v>0</v>
      </c>
      <c r="P22039" s="92"/>
      <c r="Q22039" s="92"/>
      <c r="R22039" s="93">
        <v>1794.24</v>
      </c>
      <c r="S22039" s="93">
        <f t="shared" si="2793"/>
        <v>-1.11304678184178E-2</v>
      </c>
      <c r="T22039" s="94">
        <v>3949.72</v>
      </c>
      <c r="U22039" s="94">
        <f t="shared" si="2800"/>
        <v>0</v>
      </c>
      <c r="V22039" s="95">
        <v>4946.6499999999996</v>
      </c>
      <c r="W22039" s="95">
        <f t="shared" si="2801"/>
        <v>0</v>
      </c>
      <c r="X22039" s="96">
        <v>851.99580000000003</v>
      </c>
      <c r="Y22039" s="96">
        <f t="shared" si="2802"/>
        <v>2.0150651123758219E-4</v>
      </c>
      <c r="Z22039" s="97">
        <v>2072.62</v>
      </c>
      <c r="AA22039" s="97">
        <f t="shared" si="2794"/>
        <v>0</v>
      </c>
      <c r="AB22039" s="98">
        <v>3173.34</v>
      </c>
      <c r="AC22039" s="98">
        <f t="shared" si="2784"/>
        <v>0</v>
      </c>
      <c r="AD22039" s="99">
        <v>1967.05</v>
      </c>
      <c r="AE22039" s="99">
        <f t="shared" si="2781"/>
        <v>0</v>
      </c>
      <c r="AF22039" s="100">
        <v>8056.73</v>
      </c>
      <c r="AG22039" s="100">
        <f t="shared" si="2785"/>
        <v>0</v>
      </c>
      <c r="AH22039" s="101">
        <v>1323.93</v>
      </c>
      <c r="AI22039" s="101">
        <f t="shared" si="2806"/>
        <v>0</v>
      </c>
      <c r="AJ22039" s="102">
        <v>6657.68</v>
      </c>
      <c r="AK22039" s="102">
        <f t="shared" si="2786"/>
        <v>0</v>
      </c>
      <c r="AL22039" s="103">
        <v>444.86799999999999</v>
      </c>
      <c r="AM22039" s="103">
        <f t="shared" si="2795"/>
        <v>1.6333682340951769E-2</v>
      </c>
      <c r="AN22039" s="104">
        <v>692.11</v>
      </c>
      <c r="AO22039" s="104">
        <f t="shared" si="2789"/>
        <v>0</v>
      </c>
      <c r="AP22039" s="105">
        <v>2244.9180000000001</v>
      </c>
      <c r="AQ22039" s="105">
        <f t="shared" si="2807"/>
        <v>0</v>
      </c>
      <c r="AR22039" s="106">
        <v>194.09</v>
      </c>
      <c r="AS22039" s="106">
        <f t="shared" si="2782"/>
        <v>2.0587788423782646E-3</v>
      </c>
      <c r="AT22039" s="107">
        <v>263.02</v>
      </c>
      <c r="AU22039" s="107">
        <f t="shared" si="2783"/>
        <v>0</v>
      </c>
      <c r="AV22039" s="90">
        <v>95.203999999999994</v>
      </c>
      <c r="AW22039" s="90">
        <f t="shared" si="2796"/>
        <v>0</v>
      </c>
      <c r="AX22039" s="108">
        <v>1584.1</v>
      </c>
      <c r="AY22039" s="108">
        <f t="shared" si="2803"/>
        <v>0</v>
      </c>
      <c r="AZ22039" s="109">
        <v>1126.51</v>
      </c>
      <c r="BA22039" s="109">
        <f t="shared" si="2805"/>
        <v>0</v>
      </c>
      <c r="BB22039" s="110">
        <v>234.7517</v>
      </c>
      <c r="BC22039" s="110">
        <f t="shared" si="2787"/>
        <v>0</v>
      </c>
      <c r="BD22039" s="111">
        <v>1852.9103</v>
      </c>
      <c r="BE22039" s="111">
        <f t="shared" si="2797"/>
        <v>0</v>
      </c>
      <c r="BF22039" s="112">
        <v>197.62</v>
      </c>
      <c r="BG22039" s="112">
        <f t="shared" si="2798"/>
        <v>0</v>
      </c>
    </row>
    <row r="22040" spans="1:59" ht="25" x14ac:dyDescent="0.2">
      <c r="A22040" s="83">
        <v>40301</v>
      </c>
      <c r="B22040" s="84">
        <v>1153.23</v>
      </c>
      <c r="C22040" s="85">
        <f t="shared" si="2790"/>
        <v>7.0572660037450359E-3</v>
      </c>
      <c r="D22040" s="86">
        <v>1209.3523</v>
      </c>
      <c r="E22040" s="86">
        <f t="shared" si="2788"/>
        <v>1.8580907753686024E-3</v>
      </c>
      <c r="F22040" s="87">
        <v>1287.98</v>
      </c>
      <c r="G22040" s="87">
        <f t="shared" si="2791"/>
        <v>5.4965298568445016E-3</v>
      </c>
      <c r="H22040" s="88">
        <v>1090.5458000000001</v>
      </c>
      <c r="I22040" s="88">
        <f t="shared" si="2792"/>
        <v>8.1242739474280175E-3</v>
      </c>
      <c r="J22040" s="89">
        <v>271.09480000000002</v>
      </c>
      <c r="K22040" s="89">
        <f t="shared" si="2804"/>
        <v>2.6120900775461783E-3</v>
      </c>
      <c r="L22040" s="90">
        <v>107.045</v>
      </c>
      <c r="M22040" s="90">
        <f t="shared" si="2808"/>
        <v>2.9282871745888754E-3</v>
      </c>
      <c r="N22040" s="91">
        <v>499.71</v>
      </c>
      <c r="O22040" s="91">
        <f t="shared" si="2799"/>
        <v>1.5019979392588776E-3</v>
      </c>
      <c r="P22040" s="92"/>
      <c r="Q22040" s="92"/>
      <c r="R22040" s="93">
        <v>1774.38</v>
      </c>
      <c r="S22040" s="93">
        <f t="shared" si="2793"/>
        <v>-1.7619572474185247E-2</v>
      </c>
      <c r="T22040" s="94">
        <v>3963.15</v>
      </c>
      <c r="U22040" s="94">
        <f t="shared" si="2800"/>
        <v>3.3944732810064402E-3</v>
      </c>
      <c r="V22040" s="95">
        <v>4916.9799999999996</v>
      </c>
      <c r="W22040" s="95">
        <f t="shared" si="2801"/>
        <v>-6.0160588925276641E-3</v>
      </c>
      <c r="X22040" s="96">
        <v>852.16750000000002</v>
      </c>
      <c r="Y22040" s="96">
        <f t="shared" si="2802"/>
        <v>3.7579445389276369E-4</v>
      </c>
      <c r="Z22040" s="97">
        <v>2104.6999999999998</v>
      </c>
      <c r="AA22040" s="97">
        <f t="shared" si="2794"/>
        <v>1.5359431726233967E-2</v>
      </c>
      <c r="AB22040" s="98">
        <v>3245.23</v>
      </c>
      <c r="AC22040" s="98">
        <f t="shared" si="2784"/>
        <v>-2.2401564945281595E-2</v>
      </c>
      <c r="AD22040" s="99">
        <v>1992.87</v>
      </c>
      <c r="AE22040" s="99">
        <f t="shared" ref="AE22040:AE22103" si="2809">LN(AD22040/AD22039)</f>
        <v>1.3040852299861643E-2</v>
      </c>
      <c r="AF22040" s="100">
        <v>8165.6719999999996</v>
      </c>
      <c r="AG22040" s="100">
        <f t="shared" si="2785"/>
        <v>1.3431258545402849E-2</v>
      </c>
      <c r="AH22040" s="101">
        <v>1340.01</v>
      </c>
      <c r="AI22040" s="101">
        <f t="shared" si="2806"/>
        <v>1.2072490595031892E-2</v>
      </c>
      <c r="AJ22040" s="102">
        <v>6703.42</v>
      </c>
      <c r="AK22040" s="102">
        <f t="shared" si="2786"/>
        <v>6.8467684074029166E-3</v>
      </c>
      <c r="AL22040" s="103">
        <v>452.19400000000002</v>
      </c>
      <c r="AM22040" s="103">
        <f t="shared" si="2795"/>
        <v>-3.1013771570580884E-2</v>
      </c>
      <c r="AN22040" s="104">
        <v>700.20100000000002</v>
      </c>
      <c r="AO22040" s="104">
        <f t="shared" si="2789"/>
        <v>1.162253416041424E-2</v>
      </c>
      <c r="AP22040" s="105">
        <v>2276.5549999999998</v>
      </c>
      <c r="AQ22040" s="105">
        <f t="shared" si="2807"/>
        <v>1.3994340480760025E-2</v>
      </c>
      <c r="AR22040" s="106">
        <v>194.49</v>
      </c>
      <c r="AS22040" s="106">
        <f t="shared" si="2782"/>
        <v>-2.4936870914045575E-2</v>
      </c>
      <c r="AT22040" s="107">
        <v>267.98</v>
      </c>
      <c r="AU22040" s="107">
        <f t="shared" si="2783"/>
        <v>1.8682275946643283E-2</v>
      </c>
      <c r="AV22040" s="90">
        <v>95.129000000000005</v>
      </c>
      <c r="AW22040" s="90">
        <f t="shared" si="2796"/>
        <v>-7.8809248928773143E-4</v>
      </c>
      <c r="AX22040" s="108">
        <v>1581.13</v>
      </c>
      <c r="AY22040" s="108">
        <f t="shared" si="2803"/>
        <v>-1.8766414267785486E-3</v>
      </c>
      <c r="AZ22040" s="109">
        <v>1126.8800000000001</v>
      </c>
      <c r="BA22040" s="109">
        <f t="shared" si="2805"/>
        <v>3.2839411138358034E-4</v>
      </c>
      <c r="BB22040" s="110">
        <v>234.10499999999999</v>
      </c>
      <c r="BC22040" s="110">
        <f t="shared" si="2787"/>
        <v>-2.7586271460632787E-3</v>
      </c>
      <c r="BD22040" s="111">
        <v>1848.1079999999999</v>
      </c>
      <c r="BE22040" s="111">
        <f t="shared" si="2797"/>
        <v>-2.5951250741777163E-3</v>
      </c>
      <c r="BF22040" s="112">
        <v>197.62</v>
      </c>
      <c r="BG22040" s="112">
        <f t="shared" si="2798"/>
        <v>0</v>
      </c>
    </row>
    <row r="22041" spans="1:59" ht="25" x14ac:dyDescent="0.2">
      <c r="A22041" s="83">
        <v>40302</v>
      </c>
      <c r="B22041" s="84">
        <v>1138.5899999999999</v>
      </c>
      <c r="C22041" s="85">
        <f t="shared" si="2790"/>
        <v>-1.277604623123476E-2</v>
      </c>
      <c r="D22041" s="86">
        <v>1206.3311000000001</v>
      </c>
      <c r="E22041" s="86">
        <f t="shared" si="2788"/>
        <v>-2.5013224623777635E-3</v>
      </c>
      <c r="F22041" s="87">
        <v>1275.6600000000001</v>
      </c>
      <c r="G22041" s="87">
        <f t="shared" si="2791"/>
        <v>-9.6114078750990789E-3</v>
      </c>
      <c r="H22041" s="88">
        <v>1072.9784</v>
      </c>
      <c r="I22041" s="88">
        <f t="shared" si="2792"/>
        <v>-1.6239971889961635E-2</v>
      </c>
      <c r="J22041" s="89">
        <v>265.13330000000002</v>
      </c>
      <c r="K22041" s="89">
        <f t="shared" si="2804"/>
        <v>-2.2235856824113904E-2</v>
      </c>
      <c r="L22041" s="90">
        <v>106.20099999999999</v>
      </c>
      <c r="M22041" s="90">
        <f t="shared" si="2808"/>
        <v>-7.9157818393225596E-3</v>
      </c>
      <c r="N22041" s="91">
        <v>487.54</v>
      </c>
      <c r="O22041" s="91">
        <f t="shared" si="2799"/>
        <v>-2.4655591803195237E-2</v>
      </c>
      <c r="P22041" s="92"/>
      <c r="Q22041" s="92"/>
      <c r="R22041" s="93">
        <v>1743.39</v>
      </c>
      <c r="S22041" s="93">
        <f t="shared" si="2793"/>
        <v>-2.074847394845097E-2</v>
      </c>
      <c r="T22041" s="94">
        <v>3862.59</v>
      </c>
      <c r="U22041" s="94">
        <f t="shared" si="2800"/>
        <v>-2.5701220682276576E-2</v>
      </c>
      <c r="V22041" s="95">
        <v>4785.5</v>
      </c>
      <c r="W22041" s="95">
        <f t="shared" si="2801"/>
        <v>-2.710400824685974E-2</v>
      </c>
      <c r="X22041" s="96">
        <v>852.48779999999999</v>
      </c>
      <c r="Y22041" s="96">
        <f t="shared" si="2802"/>
        <v>8.2700115853793403E-4</v>
      </c>
      <c r="Z22041" s="97">
        <v>2039.82</v>
      </c>
      <c r="AA22041" s="97">
        <f t="shared" si="2794"/>
        <v>-3.1311370493944272E-2</v>
      </c>
      <c r="AB22041" s="98">
        <v>3142.91</v>
      </c>
      <c r="AC22041" s="98">
        <f t="shared" si="2784"/>
        <v>3.203710357517861E-2</v>
      </c>
      <c r="AD22041" s="99">
        <v>1945.37</v>
      </c>
      <c r="AE22041" s="99">
        <f t="shared" si="2809"/>
        <v>-2.4123620462966722E-2</v>
      </c>
      <c r="AF22041" s="100">
        <v>8002.7520000000004</v>
      </c>
      <c r="AG22041" s="100">
        <f t="shared" si="2785"/>
        <v>-2.0153543021077358E-2</v>
      </c>
      <c r="AH22041" s="101">
        <v>1306.48</v>
      </c>
      <c r="AI22041" s="101">
        <f t="shared" si="2806"/>
        <v>-2.5340578835190638E-2</v>
      </c>
      <c r="AJ22041" s="102">
        <v>6606.63</v>
      </c>
      <c r="AK22041" s="102">
        <f t="shared" si="2786"/>
        <v>-1.4544153655187284E-2</v>
      </c>
      <c r="AL22041" s="103">
        <v>438.38499999999999</v>
      </c>
      <c r="AM22041" s="103">
        <f t="shared" si="2795"/>
        <v>-1.0896659384572382E-2</v>
      </c>
      <c r="AN22041" s="104">
        <v>686.255</v>
      </c>
      <c r="AO22041" s="104">
        <f t="shared" si="2789"/>
        <v>-2.0118157911230457E-2</v>
      </c>
      <c r="AP22041" s="105">
        <v>2224.9250000000002</v>
      </c>
      <c r="AQ22041" s="105">
        <f t="shared" si="2807"/>
        <v>-2.2940128210516893E-2</v>
      </c>
      <c r="AR22041" s="106">
        <v>189.7</v>
      </c>
      <c r="AS22041" s="106">
        <f t="shared" si="2782"/>
        <v>-1.2999254543639597E-2</v>
      </c>
      <c r="AT22041" s="107">
        <v>262.07</v>
      </c>
      <c r="AU22041" s="107">
        <f t="shared" si="2783"/>
        <v>-2.230070721188342E-2</v>
      </c>
      <c r="AV22041" s="90">
        <v>95.225999999999999</v>
      </c>
      <c r="AW22041" s="90">
        <f t="shared" si="2796"/>
        <v>1.0191485214033525E-3</v>
      </c>
      <c r="AX22041" s="108">
        <v>1586.26</v>
      </c>
      <c r="AY22041" s="108">
        <f t="shared" si="2803"/>
        <v>3.2392629172165914E-3</v>
      </c>
      <c r="AZ22041" s="109">
        <v>1125.67</v>
      </c>
      <c r="BA22041" s="109">
        <f t="shared" si="2805"/>
        <v>-1.0743380758537222E-3</v>
      </c>
      <c r="BB22041" s="110">
        <v>234.76070000000001</v>
      </c>
      <c r="BC22041" s="110">
        <f t="shared" si="2787"/>
        <v>2.7969647916765974E-3</v>
      </c>
      <c r="BD22041" s="111">
        <v>1879.0686000000001</v>
      </c>
      <c r="BE22041" s="111">
        <f t="shared" si="2797"/>
        <v>1.6613815475873005E-2</v>
      </c>
      <c r="BF22041" s="112">
        <v>197.62</v>
      </c>
      <c r="BG22041" s="112">
        <f t="shared" si="2798"/>
        <v>5.0600885526282262E-5</v>
      </c>
    </row>
    <row r="22042" spans="1:59" ht="25" x14ac:dyDescent="0.2">
      <c r="A22042" s="83">
        <v>40303</v>
      </c>
      <c r="B22042" s="84">
        <v>1135.95</v>
      </c>
      <c r="C22042" s="85">
        <f t="shared" si="2790"/>
        <v>-2.3213495348561155E-3</v>
      </c>
      <c r="D22042" s="86">
        <v>1205.5026</v>
      </c>
      <c r="E22042" s="86">
        <f t="shared" si="2788"/>
        <v>-6.8702915345151996E-4</v>
      </c>
      <c r="F22042" s="87">
        <v>1274.3699999999999</v>
      </c>
      <c r="G22042" s="87">
        <f t="shared" si="2791"/>
        <v>-1.0117528892146074E-3</v>
      </c>
      <c r="H22042" s="88">
        <v>1065.9445000000001</v>
      </c>
      <c r="I22042" s="88">
        <f t="shared" si="2792"/>
        <v>-6.5770723722197262E-3</v>
      </c>
      <c r="J22042" s="89">
        <v>261.31509999999997</v>
      </c>
      <c r="K22042" s="89">
        <f t="shared" si="2804"/>
        <v>-1.4505759542499372E-2</v>
      </c>
      <c r="L22042" s="90">
        <v>104.718</v>
      </c>
      <c r="M22042" s="90">
        <f t="shared" si="2808"/>
        <v>-1.4062502088608516E-2</v>
      </c>
      <c r="N22042" s="91">
        <v>481.59</v>
      </c>
      <c r="O22042" s="91">
        <f t="shared" si="2799"/>
        <v>-1.2279208694498283E-2</v>
      </c>
      <c r="P22042" s="92"/>
      <c r="Q22042" s="92"/>
      <c r="R22042" s="93">
        <v>1707.59</v>
      </c>
      <c r="S22042" s="93">
        <f t="shared" si="2793"/>
        <v>-2.2157602057170014E-2</v>
      </c>
      <c r="T22042" s="94">
        <v>3820.26</v>
      </c>
      <c r="U22042" s="94">
        <f t="shared" si="2800"/>
        <v>-1.1019459793734429E-2</v>
      </c>
      <c r="V22042" s="95">
        <v>4712.2700000000004</v>
      </c>
      <c r="W22042" s="95">
        <f t="shared" si="2801"/>
        <v>-1.5420767436812081E-2</v>
      </c>
      <c r="X22042" s="96">
        <v>853.19309999999996</v>
      </c>
      <c r="Y22042" s="96">
        <f t="shared" si="2802"/>
        <v>1.3063533573592734E-3</v>
      </c>
      <c r="Z22042" s="97">
        <v>2029.12</v>
      </c>
      <c r="AA22042" s="97">
        <f t="shared" si="2794"/>
        <v>-5.2593671395150888E-3</v>
      </c>
      <c r="AB22042" s="98">
        <v>3093.67</v>
      </c>
      <c r="AC22042" s="98">
        <f t="shared" si="2784"/>
        <v>1.5791033928730734E-2</v>
      </c>
      <c r="AD22042" s="99">
        <v>1933.25</v>
      </c>
      <c r="AE22042" s="99">
        <f t="shared" si="2809"/>
        <v>-6.2496658341783693E-3</v>
      </c>
      <c r="AF22042" s="100">
        <v>7955.7209999999995</v>
      </c>
      <c r="AG22042" s="100">
        <f t="shared" si="2785"/>
        <v>-5.8941900218714297E-3</v>
      </c>
      <c r="AH22042" s="101">
        <v>1297.75</v>
      </c>
      <c r="AI22042" s="101">
        <f t="shared" si="2806"/>
        <v>-6.7045020611494373E-3</v>
      </c>
      <c r="AJ22042" s="102">
        <v>6604.28</v>
      </c>
      <c r="AK22042" s="102">
        <f t="shared" si="2786"/>
        <v>-3.5576656336117247E-4</v>
      </c>
      <c r="AL22042" s="103">
        <v>433.63400000000001</v>
      </c>
      <c r="AM22042" s="103">
        <f t="shared" si="2795"/>
        <v>-3.5067682645226958E-2</v>
      </c>
      <c r="AN22042" s="104">
        <v>683.32899999999995</v>
      </c>
      <c r="AO22042" s="104">
        <f t="shared" si="2789"/>
        <v>-4.2728367908745988E-3</v>
      </c>
      <c r="AP22042" s="105">
        <v>2212.0509999999999</v>
      </c>
      <c r="AQ22042" s="105">
        <f t="shared" si="2807"/>
        <v>-5.8030677327444722E-3</v>
      </c>
      <c r="AR22042" s="106">
        <v>187.25</v>
      </c>
      <c r="AS22042" s="106">
        <f t="shared" si="2782"/>
        <v>-2.7559200641844674E-2</v>
      </c>
      <c r="AT22042" s="107">
        <v>257.67</v>
      </c>
      <c r="AU22042" s="107">
        <f t="shared" si="2783"/>
        <v>-1.6931947202335484E-2</v>
      </c>
      <c r="AV22042" s="90">
        <v>95.355999999999995</v>
      </c>
      <c r="AW22042" s="90">
        <f t="shared" si="2796"/>
        <v>1.3642423750672027E-3</v>
      </c>
      <c r="AX22042" s="108">
        <v>1589.42</v>
      </c>
      <c r="AY22042" s="108">
        <f t="shared" si="2803"/>
        <v>1.9901256064577787E-3</v>
      </c>
      <c r="AZ22042" s="109">
        <v>1119.55</v>
      </c>
      <c r="BA22042" s="109">
        <f t="shared" si="2805"/>
        <v>-5.4515950838990787E-3</v>
      </c>
      <c r="BB22042" s="110">
        <v>235.066</v>
      </c>
      <c r="BC22042" s="110">
        <f t="shared" si="2787"/>
        <v>1.299628322408369E-3</v>
      </c>
      <c r="BD22042" s="111">
        <v>1892.5144</v>
      </c>
      <c r="BE22042" s="111">
        <f t="shared" si="2797"/>
        <v>7.1300867371800764E-3</v>
      </c>
      <c r="BF22042" s="112">
        <v>197.63</v>
      </c>
      <c r="BG22042" s="112">
        <f t="shared" si="2798"/>
        <v>1.5178729569472501E-4</v>
      </c>
    </row>
    <row r="22043" spans="1:59" ht="25" x14ac:dyDescent="0.2">
      <c r="A22043" s="83">
        <v>40304</v>
      </c>
      <c r="B22043" s="84">
        <v>1116.03</v>
      </c>
      <c r="C22043" s="85">
        <f t="shared" si="2790"/>
        <v>-1.769155992756203E-2</v>
      </c>
      <c r="D22043" s="86">
        <v>1200.9232</v>
      </c>
      <c r="E22043" s="86">
        <f t="shared" si="2788"/>
        <v>-3.805981076087091E-3</v>
      </c>
      <c r="F22043" s="87">
        <v>1258.6600000000001</v>
      </c>
      <c r="G22043" s="87">
        <f t="shared" si="2791"/>
        <v>-1.2404275856029703E-2</v>
      </c>
      <c r="H22043" s="88">
        <v>1040.6509000000001</v>
      </c>
      <c r="I22043" s="88">
        <f t="shared" si="2792"/>
        <v>-2.4014877832580665E-2</v>
      </c>
      <c r="J22043" s="89">
        <v>257.56360000000001</v>
      </c>
      <c r="K22043" s="89">
        <f t="shared" si="2804"/>
        <v>-1.4460278942094024E-2</v>
      </c>
      <c r="L22043" s="90">
        <v>100.26900000000001</v>
      </c>
      <c r="M22043" s="90">
        <f t="shared" si="2808"/>
        <v>-4.3414448457355669E-2</v>
      </c>
      <c r="N22043" s="91">
        <v>468.61</v>
      </c>
      <c r="O22043" s="91">
        <f t="shared" si="2799"/>
        <v>-2.7322263651250105E-2</v>
      </c>
      <c r="P22043" s="92"/>
      <c r="Q22043" s="92"/>
      <c r="R22043" s="93">
        <v>1670.17</v>
      </c>
      <c r="S22043" s="93">
        <f t="shared" si="2793"/>
        <v>-2.289247112287451E-2</v>
      </c>
      <c r="T22043" s="94">
        <v>3714.46</v>
      </c>
      <c r="U22043" s="94">
        <f t="shared" si="2800"/>
        <v>-2.8085172187301166E-2</v>
      </c>
      <c r="V22043" s="95">
        <v>4603.37</v>
      </c>
      <c r="W22043" s="95">
        <f t="shared" si="2801"/>
        <v>-2.3381101253065566E-2</v>
      </c>
      <c r="X22043" s="96">
        <v>854.30840000000001</v>
      </c>
      <c r="Y22043" s="96">
        <f t="shared" si="2802"/>
        <v>-5.9949484988764312E-4</v>
      </c>
      <c r="Z22043" s="97">
        <v>1962.3</v>
      </c>
      <c r="AA22043" s="97">
        <f t="shared" si="2794"/>
        <v>-3.3484946876390018E-2</v>
      </c>
      <c r="AB22043" s="98">
        <v>2977.28</v>
      </c>
      <c r="AC22043" s="98">
        <f t="shared" si="2784"/>
        <v>3.8347956386667298E-2</v>
      </c>
      <c r="AD22043" s="99">
        <v>1870.95</v>
      </c>
      <c r="AE22043" s="99">
        <f t="shared" si="2809"/>
        <v>-3.2756201249316969E-2</v>
      </c>
      <c r="AF22043" s="100">
        <v>7694.4040000000005</v>
      </c>
      <c r="AG22043" s="100">
        <f t="shared" si="2785"/>
        <v>-3.3397981103805714E-2</v>
      </c>
      <c r="AH22043" s="101">
        <v>1258.8599999999999</v>
      </c>
      <c r="AI22043" s="101">
        <f t="shared" si="2806"/>
        <v>-3.042544621067407E-2</v>
      </c>
      <c r="AJ22043" s="102">
        <v>6444.29</v>
      </c>
      <c r="AK22043" s="102">
        <f t="shared" si="2786"/>
        <v>-2.4523456299643202E-2</v>
      </c>
      <c r="AL22043" s="103">
        <v>418.69099999999997</v>
      </c>
      <c r="AM22043" s="103">
        <f t="shared" si="2795"/>
        <v>-2.5010976768532981E-2</v>
      </c>
      <c r="AN22043" s="104">
        <v>663.649</v>
      </c>
      <c r="AO22043" s="104">
        <f t="shared" si="2789"/>
        <v>-2.922304672809934E-2</v>
      </c>
      <c r="AP22043" s="105">
        <v>2135.8879999999999</v>
      </c>
      <c r="AQ22043" s="105">
        <f t="shared" si="2807"/>
        <v>-3.5037654185882346E-2</v>
      </c>
      <c r="AR22043" s="106">
        <v>182.16</v>
      </c>
      <c r="AS22043" s="106">
        <f t="shared" si="2782"/>
        <v>-2.4001152099543014E-2</v>
      </c>
      <c r="AT22043" s="107">
        <v>249.88</v>
      </c>
      <c r="AU22043" s="107">
        <f t="shared" si="2783"/>
        <v>-3.0698893820873957E-2</v>
      </c>
      <c r="AV22043" s="90">
        <v>95.543999999999997</v>
      </c>
      <c r="AW22043" s="90">
        <f t="shared" si="2796"/>
        <v>1.9696182375820801E-3</v>
      </c>
      <c r="AX22043" s="108">
        <v>1596.77</v>
      </c>
      <c r="AY22043" s="108">
        <f t="shared" si="2803"/>
        <v>4.6136690138596659E-3</v>
      </c>
      <c r="AZ22043" s="109">
        <v>1109.47</v>
      </c>
      <c r="BA22043" s="109">
        <f t="shared" si="2805"/>
        <v>-9.0443950371147473E-3</v>
      </c>
      <c r="BB22043" s="110">
        <v>237.13839999999999</v>
      </c>
      <c r="BC22043" s="110">
        <f t="shared" si="2787"/>
        <v>8.7776111612095122E-3</v>
      </c>
      <c r="BD22043" s="111">
        <v>1963.4803999999999</v>
      </c>
      <c r="BE22043" s="111">
        <f t="shared" si="2797"/>
        <v>3.6812297528071351E-2</v>
      </c>
      <c r="BF22043" s="112">
        <v>197.66</v>
      </c>
      <c r="BG22043" s="112">
        <f t="shared" si="2798"/>
        <v>-5.0593205343216987E-5</v>
      </c>
    </row>
    <row r="22044" spans="1:59" ht="25" x14ac:dyDescent="0.2">
      <c r="A22044" s="83">
        <v>40305</v>
      </c>
      <c r="B22044" s="84">
        <v>1100.78</v>
      </c>
      <c r="C22044" s="85">
        <f t="shared" si="2790"/>
        <v>-1.3758725891002429E-2</v>
      </c>
      <c r="D22044" s="86">
        <v>1190.6940999999999</v>
      </c>
      <c r="E22044" s="86">
        <f t="shared" si="2788"/>
        <v>-8.5541799478255007E-3</v>
      </c>
      <c r="F22044" s="87">
        <v>1246.9000000000001</v>
      </c>
      <c r="G22044" s="87">
        <f t="shared" si="2791"/>
        <v>-9.3871919705445402E-3</v>
      </c>
      <c r="H22044" s="88">
        <v>1022.7771</v>
      </c>
      <c r="I22044" s="88">
        <f t="shared" si="2792"/>
        <v>-1.7324808100559318E-2</v>
      </c>
      <c r="J22044" s="89">
        <v>258.26589999999999</v>
      </c>
      <c r="K22044" s="89">
        <f t="shared" si="2804"/>
        <v>2.7229944543503901E-3</v>
      </c>
      <c r="L22044" s="90">
        <v>100.771</v>
      </c>
      <c r="M22044" s="90">
        <f t="shared" si="2808"/>
        <v>4.9940414180432617E-3</v>
      </c>
      <c r="N22044" s="91">
        <v>458.03</v>
      </c>
      <c r="O22044" s="91">
        <f t="shared" si="2799"/>
        <v>-2.28361818557659E-2</v>
      </c>
      <c r="P22044" s="92"/>
      <c r="Q22044" s="92"/>
      <c r="R22044" s="93">
        <v>1632.37</v>
      </c>
      <c r="S22044" s="93">
        <f t="shared" si="2793"/>
        <v>0</v>
      </c>
      <c r="T22044" s="94">
        <v>3630.6</v>
      </c>
      <c r="U22044" s="94">
        <f t="shared" si="2800"/>
        <v>-2.283538706804502E-2</v>
      </c>
      <c r="V22044" s="95">
        <v>4466.9799999999996</v>
      </c>
      <c r="W22044" s="95">
        <f t="shared" si="2801"/>
        <v>-3.0076078881803126E-2</v>
      </c>
      <c r="X22044" s="96">
        <v>853.79639999999995</v>
      </c>
      <c r="Y22044" s="96">
        <f t="shared" si="2802"/>
        <v>0</v>
      </c>
      <c r="Z22044" s="97">
        <v>1916.39</v>
      </c>
      <c r="AA22044" s="97">
        <f t="shared" si="2794"/>
        <v>-2.3674046757227261E-2</v>
      </c>
      <c r="AB22044" s="98">
        <v>2892.11</v>
      </c>
      <c r="AC22044" s="98">
        <f t="shared" si="2784"/>
        <v>2.9023792493556549E-2</v>
      </c>
      <c r="AD22044" s="99">
        <v>1842.32</v>
      </c>
      <c r="AE22044" s="99">
        <f t="shared" si="2809"/>
        <v>-1.5420676300067127E-2</v>
      </c>
      <c r="AF22044" s="100">
        <v>7612.14</v>
      </c>
      <c r="AG22044" s="100">
        <f t="shared" si="2785"/>
        <v>-1.0748970122340728E-2</v>
      </c>
      <c r="AH22044" s="101">
        <v>1236.45</v>
      </c>
      <c r="AI22044" s="101">
        <f t="shared" si="2806"/>
        <v>-1.7962179069318043E-2</v>
      </c>
      <c r="AJ22044" s="102">
        <v>6386.91</v>
      </c>
      <c r="AK22044" s="102">
        <f t="shared" si="2786"/>
        <v>-8.9438840482024377E-3</v>
      </c>
      <c r="AL22044" s="103">
        <v>408.34899999999999</v>
      </c>
      <c r="AM22044" s="103">
        <f t="shared" si="2795"/>
        <v>0</v>
      </c>
      <c r="AN22044" s="104">
        <v>654.01400000000001</v>
      </c>
      <c r="AO22044" s="104">
        <f t="shared" si="2789"/>
        <v>-1.4624637296816251E-2</v>
      </c>
      <c r="AP22044" s="105">
        <v>2108.44</v>
      </c>
      <c r="AQ22044" s="105">
        <f t="shared" si="2807"/>
        <v>-1.293414771521241E-2</v>
      </c>
      <c r="AR22044" s="106">
        <v>177.84</v>
      </c>
      <c r="AS22044" s="106">
        <f t="shared" si="2782"/>
        <v>0</v>
      </c>
      <c r="AT22044" s="107">
        <v>243.86</v>
      </c>
      <c r="AU22044" s="107">
        <f t="shared" si="2783"/>
        <v>-2.4386512493250353E-2</v>
      </c>
      <c r="AV22044" s="90">
        <v>95.465000000000003</v>
      </c>
      <c r="AW22044" s="90">
        <f t="shared" si="2796"/>
        <v>-8.2718620069794073E-4</v>
      </c>
      <c r="AX22044" s="108">
        <v>1591.19</v>
      </c>
      <c r="AY22044" s="108">
        <f t="shared" si="2803"/>
        <v>-3.5006748506540976E-3</v>
      </c>
      <c r="AZ22044" s="109">
        <v>1097.6400000000001</v>
      </c>
      <c r="BA22044" s="109">
        <f t="shared" si="2805"/>
        <v>-1.0720003343959303E-2</v>
      </c>
      <c r="BB22044" s="110">
        <v>235.14689999999999</v>
      </c>
      <c r="BC22044" s="110">
        <f t="shared" si="2787"/>
        <v>-8.43351170839487E-3</v>
      </c>
      <c r="BD22044" s="111">
        <v>1926.0739000000001</v>
      </c>
      <c r="BE22044" s="111">
        <f t="shared" si="2797"/>
        <v>-1.923493049349104E-2</v>
      </c>
      <c r="BF22044" s="112">
        <v>197.65</v>
      </c>
      <c r="BG22044" s="112">
        <f t="shared" si="2798"/>
        <v>0</v>
      </c>
    </row>
    <row r="22045" spans="1:59" ht="25" x14ac:dyDescent="0.2">
      <c r="A22045" s="83">
        <v>40306</v>
      </c>
      <c r="B22045" s="84">
        <v>1100.78</v>
      </c>
      <c r="C22045" s="85">
        <f t="shared" si="2790"/>
        <v>0</v>
      </c>
      <c r="D22045" s="86">
        <v>1190.6940999999999</v>
      </c>
      <c r="E22045" s="86">
        <f t="shared" si="2788"/>
        <v>0</v>
      </c>
      <c r="F22045" s="87">
        <v>1246.9000000000001</v>
      </c>
      <c r="G22045" s="87">
        <f t="shared" si="2791"/>
        <v>0</v>
      </c>
      <c r="H22045" s="88">
        <v>1022.7771</v>
      </c>
      <c r="I22045" s="88">
        <f t="shared" si="2792"/>
        <v>0</v>
      </c>
      <c r="J22045" s="89">
        <v>258.26589999999999</v>
      </c>
      <c r="K22045" s="89">
        <f t="shared" si="2804"/>
        <v>0</v>
      </c>
      <c r="L22045" s="90">
        <v>100.771</v>
      </c>
      <c r="M22045" s="90">
        <f t="shared" si="2808"/>
        <v>0</v>
      </c>
      <c r="N22045" s="91">
        <v>458.03</v>
      </c>
      <c r="O22045" s="91">
        <f t="shared" si="2799"/>
        <v>0</v>
      </c>
      <c r="P22045" s="92"/>
      <c r="Q22045" s="92"/>
      <c r="R22045" s="93">
        <v>1632.37</v>
      </c>
      <c r="S22045" s="93">
        <f t="shared" si="2793"/>
        <v>0</v>
      </c>
      <c r="T22045" s="94">
        <v>3630.6</v>
      </c>
      <c r="U22045" s="94">
        <f t="shared" si="2800"/>
        <v>0</v>
      </c>
      <c r="V22045" s="95">
        <v>4466.9799999999996</v>
      </c>
      <c r="W22045" s="95">
        <f t="shared" si="2801"/>
        <v>0</v>
      </c>
      <c r="X22045" s="96">
        <v>853.79639999999995</v>
      </c>
      <c r="Y22045" s="96">
        <f t="shared" si="2802"/>
        <v>0</v>
      </c>
      <c r="Z22045" s="97">
        <v>1916.39</v>
      </c>
      <c r="AA22045" s="97">
        <f t="shared" si="2794"/>
        <v>0</v>
      </c>
      <c r="AB22045" s="98">
        <v>2892.11</v>
      </c>
      <c r="AC22045" s="98">
        <f t="shared" si="2784"/>
        <v>0</v>
      </c>
      <c r="AD22045" s="99">
        <v>1842.32</v>
      </c>
      <c r="AE22045" s="99">
        <f t="shared" si="2809"/>
        <v>0</v>
      </c>
      <c r="AF22045" s="100">
        <v>7612.14</v>
      </c>
      <c r="AG22045" s="100">
        <f t="shared" si="2785"/>
        <v>0</v>
      </c>
      <c r="AH22045" s="101">
        <v>1236.45</v>
      </c>
      <c r="AI22045" s="101">
        <f t="shared" si="2806"/>
        <v>0</v>
      </c>
      <c r="AJ22045" s="102">
        <v>6386.91</v>
      </c>
      <c r="AK22045" s="102">
        <f t="shared" si="2786"/>
        <v>0</v>
      </c>
      <c r="AL22045" s="103">
        <v>408.34899999999999</v>
      </c>
      <c r="AM22045" s="103">
        <f t="shared" si="2795"/>
        <v>0</v>
      </c>
      <c r="AN22045" s="104">
        <v>654.01400000000001</v>
      </c>
      <c r="AO22045" s="104">
        <f t="shared" si="2789"/>
        <v>0</v>
      </c>
      <c r="AP22045" s="105">
        <v>2108.44</v>
      </c>
      <c r="AQ22045" s="105">
        <f t="shared" si="2807"/>
        <v>0</v>
      </c>
      <c r="AR22045" s="106">
        <v>177.84</v>
      </c>
      <c r="AS22045" s="106">
        <f t="shared" ref="AS22045:AS22108" si="2810">LN(AR22046/AR22045)</f>
        <v>0</v>
      </c>
      <c r="AT22045" s="107">
        <v>243.86</v>
      </c>
      <c r="AU22045" s="107">
        <f t="shared" si="2783"/>
        <v>0</v>
      </c>
      <c r="AV22045" s="90">
        <v>95.465000000000003</v>
      </c>
      <c r="AW22045" s="90">
        <f t="shared" si="2796"/>
        <v>0</v>
      </c>
      <c r="AX22045" s="108">
        <v>1591.19</v>
      </c>
      <c r="AY22045" s="108">
        <f t="shared" si="2803"/>
        <v>0</v>
      </c>
      <c r="AZ22045" s="109">
        <v>1097.6400000000001</v>
      </c>
      <c r="BA22045" s="109">
        <f t="shared" si="2805"/>
        <v>0</v>
      </c>
      <c r="BB22045" s="110">
        <v>235.14689999999999</v>
      </c>
      <c r="BC22045" s="110">
        <f t="shared" si="2787"/>
        <v>0</v>
      </c>
      <c r="BD22045" s="111">
        <v>1926.0739000000001</v>
      </c>
      <c r="BE22045" s="111">
        <f t="shared" si="2797"/>
        <v>0</v>
      </c>
      <c r="BF22045" s="112">
        <v>197.65</v>
      </c>
      <c r="BG22045" s="112">
        <f t="shared" si="2798"/>
        <v>0</v>
      </c>
    </row>
    <row r="22046" spans="1:59" ht="25" x14ac:dyDescent="0.2">
      <c r="A22046" s="83">
        <v>40307</v>
      </c>
      <c r="B22046" s="84">
        <v>1100.78</v>
      </c>
      <c r="C22046" s="85">
        <f t="shared" si="2790"/>
        <v>0</v>
      </c>
      <c r="D22046" s="86">
        <v>1190.6940999999999</v>
      </c>
      <c r="E22046" s="86">
        <f t="shared" si="2788"/>
        <v>0</v>
      </c>
      <c r="F22046" s="87">
        <v>1246.9000000000001</v>
      </c>
      <c r="G22046" s="87">
        <f t="shared" si="2791"/>
        <v>0</v>
      </c>
      <c r="H22046" s="88">
        <v>1022.7771</v>
      </c>
      <c r="I22046" s="88">
        <f t="shared" si="2792"/>
        <v>0</v>
      </c>
      <c r="J22046" s="89">
        <v>258.26589999999999</v>
      </c>
      <c r="K22046" s="89">
        <f t="shared" si="2804"/>
        <v>0</v>
      </c>
      <c r="L22046" s="90">
        <v>100.771</v>
      </c>
      <c r="M22046" s="90">
        <f t="shared" si="2808"/>
        <v>0</v>
      </c>
      <c r="N22046" s="91">
        <v>458.03</v>
      </c>
      <c r="O22046" s="91">
        <f t="shared" si="2799"/>
        <v>0</v>
      </c>
      <c r="P22046" s="92"/>
      <c r="Q22046" s="92"/>
      <c r="R22046" s="93">
        <v>1632.37</v>
      </c>
      <c r="S22046" s="93">
        <f t="shared" si="2793"/>
        <v>4.2593307192771289E-2</v>
      </c>
      <c r="T22046" s="94">
        <v>3630.6</v>
      </c>
      <c r="U22046" s="94">
        <f t="shared" si="2800"/>
        <v>0</v>
      </c>
      <c r="V22046" s="95">
        <v>4466.9799999999996</v>
      </c>
      <c r="W22046" s="95">
        <f t="shared" si="2801"/>
        <v>0</v>
      </c>
      <c r="X22046" s="96">
        <v>853.79639999999995</v>
      </c>
      <c r="Y22046" s="96">
        <f t="shared" si="2802"/>
        <v>-5.7196262409359112E-4</v>
      </c>
      <c r="Z22046" s="97">
        <v>1916.39</v>
      </c>
      <c r="AA22046" s="97">
        <f t="shared" si="2794"/>
        <v>0</v>
      </c>
      <c r="AB22046" s="98">
        <v>2892.11</v>
      </c>
      <c r="AC22046" s="98">
        <f t="shared" si="2784"/>
        <v>0</v>
      </c>
      <c r="AD22046" s="99">
        <v>1842.32</v>
      </c>
      <c r="AE22046" s="99">
        <f t="shared" si="2809"/>
        <v>0</v>
      </c>
      <c r="AF22046" s="100">
        <v>7612.14</v>
      </c>
      <c r="AG22046" s="100">
        <f t="shared" si="2785"/>
        <v>0</v>
      </c>
      <c r="AH22046" s="101">
        <v>1236.45</v>
      </c>
      <c r="AI22046" s="101">
        <f t="shared" si="2806"/>
        <v>0</v>
      </c>
      <c r="AJ22046" s="102">
        <v>6386.91</v>
      </c>
      <c r="AK22046" s="102">
        <f t="shared" si="2786"/>
        <v>0</v>
      </c>
      <c r="AL22046" s="103">
        <v>408.34899999999999</v>
      </c>
      <c r="AM22046" s="103">
        <f t="shared" si="2795"/>
        <v>5.5629549233450502E-2</v>
      </c>
      <c r="AN22046" s="104">
        <v>654.01400000000001</v>
      </c>
      <c r="AO22046" s="104">
        <f t="shared" si="2789"/>
        <v>0</v>
      </c>
      <c r="AP22046" s="105">
        <v>2108.44</v>
      </c>
      <c r="AQ22046" s="105">
        <f t="shared" si="2807"/>
        <v>0</v>
      </c>
      <c r="AR22046" s="106">
        <v>177.84</v>
      </c>
      <c r="AS22046" s="106">
        <f t="shared" si="2810"/>
        <v>4.7815030011225772E-2</v>
      </c>
      <c r="AT22046" s="107">
        <v>243.86</v>
      </c>
      <c r="AU22046" s="107">
        <f t="shared" ref="AU22046:AU22109" si="2811">LN(AT22046/AT22045)</f>
        <v>0</v>
      </c>
      <c r="AV22046" s="90">
        <v>95.465000000000003</v>
      </c>
      <c r="AW22046" s="90">
        <f t="shared" si="2796"/>
        <v>0</v>
      </c>
      <c r="AX22046" s="108">
        <v>1591.19</v>
      </c>
      <c r="AY22046" s="108">
        <f t="shared" si="2803"/>
        <v>0</v>
      </c>
      <c r="AZ22046" s="109">
        <v>1097.6400000000001</v>
      </c>
      <c r="BA22046" s="109">
        <f t="shared" si="2805"/>
        <v>0</v>
      </c>
      <c r="BB22046" s="110">
        <v>235.14689999999999</v>
      </c>
      <c r="BC22046" s="110">
        <f t="shared" si="2787"/>
        <v>0</v>
      </c>
      <c r="BD22046" s="111">
        <v>1926.0739000000001</v>
      </c>
      <c r="BE22046" s="111">
        <f t="shared" si="2797"/>
        <v>0</v>
      </c>
      <c r="BF22046" s="112">
        <v>197.65</v>
      </c>
      <c r="BG22046" s="112">
        <f t="shared" si="2798"/>
        <v>-5.0595765145310581E-5</v>
      </c>
    </row>
    <row r="22047" spans="1:59" ht="25" x14ac:dyDescent="0.2">
      <c r="A22047" s="83">
        <v>40308</v>
      </c>
      <c r="B22047" s="84">
        <v>1130.6199999999999</v>
      </c>
      <c r="C22047" s="85">
        <f t="shared" si="2790"/>
        <v>2.6747135397623554E-2</v>
      </c>
      <c r="D22047" s="86">
        <v>1203.6177</v>
      </c>
      <c r="E22047" s="86">
        <f t="shared" si="2788"/>
        <v>1.079535715370682E-2</v>
      </c>
      <c r="F22047" s="87">
        <v>1270.21</v>
      </c>
      <c r="G22047" s="87">
        <f t="shared" si="2791"/>
        <v>1.8521770111284658E-2</v>
      </c>
      <c r="H22047" s="88">
        <v>1060.857</v>
      </c>
      <c r="I22047" s="88">
        <f t="shared" si="2792"/>
        <v>3.6555497372289643E-2</v>
      </c>
      <c r="J22047" s="89">
        <v>261.42899999999997</v>
      </c>
      <c r="K22047" s="89">
        <f t="shared" si="2804"/>
        <v>1.2173061770748877E-2</v>
      </c>
      <c r="L22047" s="90">
        <v>103.709</v>
      </c>
      <c r="M22047" s="90">
        <f t="shared" si="2808"/>
        <v>2.8738284451994615E-2</v>
      </c>
      <c r="N22047" s="91">
        <v>480.19</v>
      </c>
      <c r="O22047" s="91">
        <f t="shared" si="2799"/>
        <v>4.7247174761506833E-2</v>
      </c>
      <c r="P22047" s="92"/>
      <c r="Q22047" s="92"/>
      <c r="R22047" s="93">
        <v>1703.4</v>
      </c>
      <c r="S22047" s="93">
        <f t="shared" si="2793"/>
        <v>-7.9687332280606073E-3</v>
      </c>
      <c r="T22047" s="94">
        <v>3808.85</v>
      </c>
      <c r="U22047" s="94">
        <f t="shared" si="2800"/>
        <v>4.7929382432037294E-2</v>
      </c>
      <c r="V22047" s="95">
        <v>4712.33</v>
      </c>
      <c r="W22047" s="95">
        <f t="shared" si="2801"/>
        <v>5.3469912770736518E-2</v>
      </c>
      <c r="X22047" s="96">
        <v>853.30820000000006</v>
      </c>
      <c r="Y22047" s="96">
        <f t="shared" si="2802"/>
        <v>1.3569791462024391E-4</v>
      </c>
      <c r="Z22047" s="97">
        <v>2013.11</v>
      </c>
      <c r="AA22047" s="97">
        <f t="shared" si="2794"/>
        <v>4.923758207751204E-2</v>
      </c>
      <c r="AB22047" s="98">
        <v>3054.36</v>
      </c>
      <c r="AC22047" s="98">
        <f t="shared" si="2784"/>
        <v>-5.4583738507444968E-2</v>
      </c>
      <c r="AD22047" s="99">
        <v>1923.39</v>
      </c>
      <c r="AE22047" s="99">
        <f t="shared" si="2809"/>
        <v>4.3063607198558548E-2</v>
      </c>
      <c r="AF22047" s="100">
        <v>7924.3050000000003</v>
      </c>
      <c r="AG22047" s="100">
        <f t="shared" si="2785"/>
        <v>4.0190277479456381E-2</v>
      </c>
      <c r="AH22047" s="101">
        <v>1292.3499999999999</v>
      </c>
      <c r="AI22047" s="101">
        <f t="shared" si="2806"/>
        <v>4.4217896061825565E-2</v>
      </c>
      <c r="AJ22047" s="102">
        <v>6575.1</v>
      </c>
      <c r="AK22047" s="102">
        <f t="shared" si="2786"/>
        <v>2.9039203716067503E-2</v>
      </c>
      <c r="AL22047" s="103">
        <v>431.709</v>
      </c>
      <c r="AM22047" s="103">
        <f t="shared" si="2795"/>
        <v>-5.6423634777851058E-3</v>
      </c>
      <c r="AN22047" s="104">
        <v>681.74400000000003</v>
      </c>
      <c r="AO22047" s="104">
        <f t="shared" si="2789"/>
        <v>4.1525462850975241E-2</v>
      </c>
      <c r="AP22047" s="105">
        <v>2198.739</v>
      </c>
      <c r="AQ22047" s="105">
        <f t="shared" si="2807"/>
        <v>4.1935676663519633E-2</v>
      </c>
      <c r="AR22047" s="106">
        <v>186.55</v>
      </c>
      <c r="AS22047" s="106">
        <f t="shared" si="2810"/>
        <v>-6.5612798579479581E-3</v>
      </c>
      <c r="AT22047" s="107">
        <v>257.57</v>
      </c>
      <c r="AU22047" s="107">
        <f t="shared" si="2811"/>
        <v>5.4697237688801567E-2</v>
      </c>
      <c r="AV22047" s="90">
        <v>95.406000000000006</v>
      </c>
      <c r="AW22047" s="90">
        <f t="shared" si="2796"/>
        <v>-6.1821860711281902E-4</v>
      </c>
      <c r="AX22047" s="108">
        <v>1587.74</v>
      </c>
      <c r="AY22047" s="108">
        <f t="shared" si="2803"/>
        <v>-2.1705425124086543E-3</v>
      </c>
      <c r="AZ22047" s="109">
        <v>1105.02</v>
      </c>
      <c r="BA22047" s="109">
        <f t="shared" si="2805"/>
        <v>6.7010138792961537E-3</v>
      </c>
      <c r="BB22047" s="110">
        <v>234.80619999999999</v>
      </c>
      <c r="BC22047" s="110">
        <f t="shared" si="2787"/>
        <v>-1.4499321727546462E-3</v>
      </c>
      <c r="BD22047" s="111">
        <v>1889.5282999999999</v>
      </c>
      <c r="BE22047" s="111">
        <f t="shared" si="2797"/>
        <v>-1.9156461115403988E-2</v>
      </c>
      <c r="BF22047" s="112">
        <v>197.64</v>
      </c>
      <c r="BG22047" s="112">
        <f t="shared" si="2798"/>
        <v>0</v>
      </c>
    </row>
    <row r="22048" spans="1:59" ht="25" x14ac:dyDescent="0.2">
      <c r="A22048" s="83">
        <v>40309</v>
      </c>
      <c r="B22048" s="84">
        <v>1129.6199999999999</v>
      </c>
      <c r="C22048" s="85">
        <f t="shared" si="2790"/>
        <v>-8.848618423249893E-4</v>
      </c>
      <c r="D22048" s="86">
        <v>1206.6863000000001</v>
      </c>
      <c r="E22048" s="86">
        <f t="shared" si="2788"/>
        <v>2.5462362074598396E-3</v>
      </c>
      <c r="F22048" s="87">
        <v>1269.22</v>
      </c>
      <c r="G22048" s="87">
        <f t="shared" si="2791"/>
        <v>-7.7970257117122074E-4</v>
      </c>
      <c r="H22048" s="88">
        <v>1062.4367</v>
      </c>
      <c r="I22048" s="88">
        <f t="shared" si="2792"/>
        <v>1.4879715335305186E-3</v>
      </c>
      <c r="J22048" s="89">
        <v>261.56959999999998</v>
      </c>
      <c r="K22048" s="89">
        <f t="shared" si="2804"/>
        <v>5.37668756234244E-4</v>
      </c>
      <c r="L22048" s="90">
        <v>103.816</v>
      </c>
      <c r="M22048" s="90">
        <f t="shared" si="2808"/>
        <v>1.0312011514926657E-3</v>
      </c>
      <c r="N22048" s="91">
        <v>476.71</v>
      </c>
      <c r="O22048" s="91">
        <f t="shared" si="2799"/>
        <v>-7.2735193691522062E-3</v>
      </c>
      <c r="P22048" s="92"/>
      <c r="Q22048" s="92"/>
      <c r="R22048" s="93">
        <v>1689.88</v>
      </c>
      <c r="S22048" s="93">
        <f t="shared" si="2793"/>
        <v>9.5701273107730491E-3</v>
      </c>
      <c r="T22048" s="94">
        <v>3781.65</v>
      </c>
      <c r="U22048" s="94">
        <f t="shared" si="2800"/>
        <v>-7.1668839801011727E-3</v>
      </c>
      <c r="V22048" s="95">
        <v>4658.8999999999996</v>
      </c>
      <c r="W22048" s="95">
        <f t="shared" si="2801"/>
        <v>-1.1403109082012306E-2</v>
      </c>
      <c r="X22048" s="96">
        <v>853.42399999999998</v>
      </c>
      <c r="Y22048" s="96">
        <f t="shared" si="2802"/>
        <v>-1.2420632451653238E-5</v>
      </c>
      <c r="Z22048" s="97">
        <v>2010.9</v>
      </c>
      <c r="AA22048" s="97">
        <f t="shared" si="2794"/>
        <v>-1.0984069235396602E-3</v>
      </c>
      <c r="AB22048" s="98">
        <v>3080.41</v>
      </c>
      <c r="AC22048" s="98">
        <f t="shared" si="2784"/>
        <v>-8.4926269674469347E-3</v>
      </c>
      <c r="AD22048" s="99">
        <v>1917.25</v>
      </c>
      <c r="AE22048" s="99">
        <f t="shared" si="2809"/>
        <v>-3.1973864933506221E-3</v>
      </c>
      <c r="AF22048" s="100">
        <v>7928.6369999999997</v>
      </c>
      <c r="AG22048" s="100">
        <f t="shared" si="2785"/>
        <v>5.4652317630699422E-4</v>
      </c>
      <c r="AH22048" s="101">
        <v>1286.42</v>
      </c>
      <c r="AI22048" s="101">
        <f t="shared" si="2806"/>
        <v>-4.5990999216457065E-3</v>
      </c>
      <c r="AJ22048" s="102">
        <v>6575.15</v>
      </c>
      <c r="AK22048" s="102">
        <f t="shared" si="2786"/>
        <v>7.6044181668170196E-6</v>
      </c>
      <c r="AL22048" s="103">
        <v>429.28</v>
      </c>
      <c r="AM22048" s="103">
        <f t="shared" si="2795"/>
        <v>2.1339360746739634E-2</v>
      </c>
      <c r="AN22048" s="104">
        <v>679.82500000000005</v>
      </c>
      <c r="AO22048" s="104">
        <f t="shared" si="2789"/>
        <v>-2.8188086988567462E-3</v>
      </c>
      <c r="AP22048" s="105">
        <v>2194.721</v>
      </c>
      <c r="AQ22048" s="105">
        <f t="shared" si="2807"/>
        <v>-1.8290828277483251E-3</v>
      </c>
      <c r="AR22048" s="106">
        <v>185.33</v>
      </c>
      <c r="AS22048" s="106">
        <f t="shared" si="2810"/>
        <v>1.2866740527051878E-2</v>
      </c>
      <c r="AT22048" s="107">
        <v>256.98</v>
      </c>
      <c r="AU22048" s="107">
        <f t="shared" si="2811"/>
        <v>-2.29326696558566E-3</v>
      </c>
      <c r="AV22048" s="90">
        <v>95.42</v>
      </c>
      <c r="AW22048" s="90">
        <f t="shared" si="2796"/>
        <v>1.4673052964592084E-4</v>
      </c>
      <c r="AX22048" s="108">
        <v>1587.24</v>
      </c>
      <c r="AY22048" s="108">
        <f t="shared" si="2803"/>
        <v>-3.1496261654146085E-4</v>
      </c>
      <c r="AZ22048" s="109">
        <v>1101.92</v>
      </c>
      <c r="BA22048" s="109">
        <f t="shared" si="2805"/>
        <v>-2.8093215391815089E-3</v>
      </c>
      <c r="BB22048" s="110">
        <v>235.05770000000001</v>
      </c>
      <c r="BC22048" s="110">
        <f t="shared" si="2787"/>
        <v>1.0705228642535983E-3</v>
      </c>
      <c r="BD22048" s="111">
        <v>1885.8960999999999</v>
      </c>
      <c r="BE22048" s="111">
        <f t="shared" si="2797"/>
        <v>-1.9241286466314697E-3</v>
      </c>
      <c r="BF22048" s="112">
        <v>197.64</v>
      </c>
      <c r="BG22048" s="112">
        <f t="shared" si="2798"/>
        <v>0</v>
      </c>
    </row>
    <row r="22049" spans="1:59" ht="25" x14ac:dyDescent="0.2">
      <c r="A22049" s="83">
        <v>40310</v>
      </c>
      <c r="B22049" s="84">
        <v>1139.7</v>
      </c>
      <c r="C22049" s="85">
        <f t="shared" si="2790"/>
        <v>8.883776897014228E-3</v>
      </c>
      <c r="D22049" s="86">
        <v>1206.3199</v>
      </c>
      <c r="E22049" s="86">
        <f t="shared" si="2788"/>
        <v>-3.036875767796481E-4</v>
      </c>
      <c r="F22049" s="87">
        <v>1277.3599999999999</v>
      </c>
      <c r="G22049" s="87">
        <f t="shared" si="2791"/>
        <v>6.392909488791957E-3</v>
      </c>
      <c r="H22049" s="88">
        <v>1071.4380000000001</v>
      </c>
      <c r="I22049" s="88">
        <f t="shared" si="2792"/>
        <v>8.4366278771335918E-3</v>
      </c>
      <c r="J22049" s="89">
        <v>263.55189999999999</v>
      </c>
      <c r="K22049" s="89">
        <f t="shared" si="2804"/>
        <v>7.549907654128332E-3</v>
      </c>
      <c r="L22049" s="90">
        <v>104.779</v>
      </c>
      <c r="M22049" s="90">
        <f t="shared" si="2808"/>
        <v>9.2332686935319448E-3</v>
      </c>
      <c r="N22049" s="91">
        <v>482.44</v>
      </c>
      <c r="O22049" s="91">
        <f t="shared" si="2799"/>
        <v>1.1948221170270888E-2</v>
      </c>
      <c r="P22049" s="92"/>
      <c r="Q22049" s="92"/>
      <c r="R22049" s="93">
        <v>1706.13</v>
      </c>
      <c r="S22049" s="93">
        <f t="shared" si="2793"/>
        <v>7.9629131461323756E-3</v>
      </c>
      <c r="T22049" s="94">
        <v>3828.5</v>
      </c>
      <c r="U22049" s="94">
        <f t="shared" si="2800"/>
        <v>1.2312659244911308E-2</v>
      </c>
      <c r="V22049" s="95">
        <v>4706.0200000000004</v>
      </c>
      <c r="W22049" s="95">
        <f t="shared" si="2801"/>
        <v>1.0063171419025078E-2</v>
      </c>
      <c r="X22049" s="96">
        <v>853.41340000000002</v>
      </c>
      <c r="Y22049" s="96">
        <f t="shared" si="2802"/>
        <v>1.4657706549784185E-4</v>
      </c>
      <c r="Z22049" s="97">
        <v>2047.37</v>
      </c>
      <c r="AA22049" s="97">
        <f t="shared" si="2794"/>
        <v>1.7973659616004337E-2</v>
      </c>
      <c r="AB22049" s="98">
        <v>3172.15</v>
      </c>
      <c r="AC22049" s="98">
        <f t="shared" si="2784"/>
        <v>-2.9346886421985796E-2</v>
      </c>
      <c r="AD22049" s="99">
        <v>1944.25</v>
      </c>
      <c r="AE22049" s="99">
        <f t="shared" si="2809"/>
        <v>1.3984430930084051E-2</v>
      </c>
      <c r="AF22049" s="100">
        <v>8021.2190000000001</v>
      </c>
      <c r="AG22049" s="100">
        <f t="shared" si="2785"/>
        <v>1.1609263407673225E-2</v>
      </c>
      <c r="AH22049" s="101">
        <v>1307.8599999999999</v>
      </c>
      <c r="AI22049" s="101">
        <f t="shared" si="2806"/>
        <v>1.6529047081965297E-2</v>
      </c>
      <c r="AJ22049" s="102">
        <v>6625.86</v>
      </c>
      <c r="AK22049" s="102">
        <f t="shared" si="2786"/>
        <v>7.6827832764672262E-3</v>
      </c>
      <c r="AL22049" s="103">
        <v>438.53899999999999</v>
      </c>
      <c r="AM22049" s="103">
        <f t="shared" si="2795"/>
        <v>-1.4294258226132455E-2</v>
      </c>
      <c r="AN22049" s="104">
        <v>688.71699999999998</v>
      </c>
      <c r="AO22049" s="104">
        <f t="shared" si="2789"/>
        <v>1.2995034325577614E-2</v>
      </c>
      <c r="AP22049" s="105">
        <v>2220.1</v>
      </c>
      <c r="AQ22049" s="105">
        <f t="shared" si="2807"/>
        <v>1.1497308527891317E-2</v>
      </c>
      <c r="AR22049" s="106">
        <v>187.73</v>
      </c>
      <c r="AS22049" s="106">
        <f t="shared" si="2810"/>
        <v>-3.2546380603471078E-3</v>
      </c>
      <c r="AT22049" s="107">
        <v>260.64</v>
      </c>
      <c r="AU22049" s="107">
        <f t="shared" si="2811"/>
        <v>1.4141883998400193E-2</v>
      </c>
      <c r="AV22049" s="90">
        <v>95.397999999999996</v>
      </c>
      <c r="AW22049" s="90">
        <f t="shared" si="2796"/>
        <v>-2.3058621406242942E-4</v>
      </c>
      <c r="AX22049" s="108">
        <v>1587.01</v>
      </c>
      <c r="AY22049" s="108">
        <f t="shared" si="2803"/>
        <v>-1.4491612217218213E-4</v>
      </c>
      <c r="AZ22049" s="109">
        <v>1107.97</v>
      </c>
      <c r="BA22049" s="109">
        <f t="shared" si="2805"/>
        <v>5.4753993320100815E-3</v>
      </c>
      <c r="BB22049" s="110">
        <v>235.53479999999999</v>
      </c>
      <c r="BC22049" s="110">
        <f t="shared" si="2787"/>
        <v>2.0276573190695906E-3</v>
      </c>
      <c r="BD22049" s="111">
        <v>1871.8562999999999</v>
      </c>
      <c r="BE22049" s="111">
        <f t="shared" si="2797"/>
        <v>-7.4724802674190757E-3</v>
      </c>
      <c r="BF22049" s="112">
        <v>197.64</v>
      </c>
      <c r="BG22049" s="112">
        <f t="shared" si="2798"/>
        <v>0</v>
      </c>
    </row>
    <row r="22050" spans="1:59" ht="25" x14ac:dyDescent="0.2">
      <c r="A22050" s="83">
        <v>40311</v>
      </c>
      <c r="B22050" s="84">
        <v>1134.68</v>
      </c>
      <c r="C22050" s="85">
        <f t="shared" si="2790"/>
        <v>-4.414397024259489E-3</v>
      </c>
      <c r="D22050" s="86">
        <v>1205.0751</v>
      </c>
      <c r="E22050" s="86">
        <f t="shared" si="2788"/>
        <v>-1.0324315266232742E-3</v>
      </c>
      <c r="F22050" s="87">
        <v>1273.18</v>
      </c>
      <c r="G22050" s="87">
        <f t="shared" si="2791"/>
        <v>-3.277740198033713E-3</v>
      </c>
      <c r="H22050" s="88">
        <v>1063.1016</v>
      </c>
      <c r="I22050" s="88">
        <f t="shared" si="2792"/>
        <v>-7.810998104489663E-3</v>
      </c>
      <c r="J22050" s="89">
        <v>262.90550000000002</v>
      </c>
      <c r="K22050" s="89">
        <f t="shared" si="2804"/>
        <v>-2.4556605143375835E-3</v>
      </c>
      <c r="L22050" s="90">
        <v>104.79900000000001</v>
      </c>
      <c r="M22050" s="90">
        <f t="shared" si="2808"/>
        <v>1.908597282227266E-4</v>
      </c>
      <c r="N22050" s="91">
        <v>480.75</v>
      </c>
      <c r="O22050" s="91">
        <f t="shared" si="2799"/>
        <v>-3.5091762461530538E-3</v>
      </c>
      <c r="P22050" s="92"/>
      <c r="Q22050" s="92"/>
      <c r="R22050" s="93">
        <v>1719.77</v>
      </c>
      <c r="S22050" s="93">
        <f t="shared" si="2793"/>
        <v>-1.6237929467027259E-2</v>
      </c>
      <c r="T22050" s="94">
        <v>3808.55</v>
      </c>
      <c r="U22050" s="94">
        <f t="shared" si="2800"/>
        <v>-5.2245422982216596E-3</v>
      </c>
      <c r="V22050" s="95">
        <v>4714.43</v>
      </c>
      <c r="W22050" s="95">
        <f t="shared" si="2801"/>
        <v>1.785477813524367E-3</v>
      </c>
      <c r="X22050" s="96">
        <v>853.5385</v>
      </c>
      <c r="Y22050" s="96">
        <f t="shared" si="2802"/>
        <v>9.1003096064247804E-4</v>
      </c>
      <c r="Z22050" s="97">
        <v>2016.25</v>
      </c>
      <c r="AA22050" s="97">
        <f t="shared" si="2794"/>
        <v>-1.5316692208607326E-2</v>
      </c>
      <c r="AB22050" s="98">
        <v>3144.79</v>
      </c>
      <c r="AC22050" s="98">
        <f t="shared" ref="AC22050:AC22113" si="2812">LN(AB22049/AB22050)</f>
        <v>8.6624761633167218E-3</v>
      </c>
      <c r="AD22050" s="99">
        <v>1920.76</v>
      </c>
      <c r="AE22050" s="99">
        <f t="shared" si="2809"/>
        <v>-1.2155357541238589E-2</v>
      </c>
      <c r="AF22050" s="100">
        <v>7948.67</v>
      </c>
      <c r="AG22050" s="100">
        <f t="shared" ref="AG22050:AG22113" si="2813">LN(AF22050/AF22049)</f>
        <v>-9.085786267533565E-3</v>
      </c>
      <c r="AH22050" s="101">
        <v>1292.1600000000001</v>
      </c>
      <c r="AI22050" s="101">
        <f t="shared" si="2806"/>
        <v>-1.2076976965073476E-2</v>
      </c>
      <c r="AJ22050" s="102">
        <v>6585.3</v>
      </c>
      <c r="AK22050" s="102">
        <f t="shared" si="2786"/>
        <v>-6.1402825242135427E-3</v>
      </c>
      <c r="AL22050" s="103">
        <v>432.315</v>
      </c>
      <c r="AM22050" s="103">
        <f t="shared" si="2795"/>
        <v>-2.4182351067673965E-2</v>
      </c>
      <c r="AN22050" s="104">
        <v>680.65099999999995</v>
      </c>
      <c r="AO22050" s="104">
        <f t="shared" si="2789"/>
        <v>-1.1780753292331672E-2</v>
      </c>
      <c r="AP22050" s="105">
        <v>2193.1170000000002</v>
      </c>
      <c r="AQ22050" s="105">
        <f t="shared" si="2807"/>
        <v>-1.2228420328941381E-2</v>
      </c>
      <c r="AR22050" s="106">
        <v>187.12</v>
      </c>
      <c r="AS22050" s="106">
        <f t="shared" si="2810"/>
        <v>-2.3685744705449058E-2</v>
      </c>
      <c r="AT22050" s="107">
        <v>259</v>
      </c>
      <c r="AU22050" s="107">
        <f t="shared" si="2811"/>
        <v>-6.3120831541972058E-3</v>
      </c>
      <c r="AV22050" s="90">
        <v>95.427000000000007</v>
      </c>
      <c r="AW22050" s="90">
        <f t="shared" si="2796"/>
        <v>3.0394340598199313E-4</v>
      </c>
      <c r="AX22050" s="108">
        <v>1588.7</v>
      </c>
      <c r="AY22050" s="108">
        <f t="shared" si="2803"/>
        <v>1.0643290221938448E-3</v>
      </c>
      <c r="AZ22050" s="109">
        <v>1110.29</v>
      </c>
      <c r="BA22050" s="109">
        <f t="shared" si="2805"/>
        <v>2.0917303164624526E-3</v>
      </c>
      <c r="BB22050" s="110">
        <v>235.45849999999999</v>
      </c>
      <c r="BC22050" s="110">
        <f t="shared" si="2787"/>
        <v>-3.2399611912722301E-4</v>
      </c>
      <c r="BD22050" s="111">
        <v>1875.5617999999999</v>
      </c>
      <c r="BE22050" s="111">
        <f t="shared" si="2797"/>
        <v>1.9776289214641723E-3</v>
      </c>
      <c r="BF22050" s="112">
        <v>197.64</v>
      </c>
      <c r="BG22050" s="112">
        <f t="shared" si="2798"/>
        <v>5.0595765145459422E-5</v>
      </c>
    </row>
    <row r="22051" spans="1:59" ht="25" x14ac:dyDescent="0.2">
      <c r="A22051" s="83">
        <v>40312</v>
      </c>
      <c r="B22051" s="84">
        <v>1121.3800000000001</v>
      </c>
      <c r="C22051" s="85">
        <f t="shared" si="2790"/>
        <v>-1.1790603156196268E-2</v>
      </c>
      <c r="D22051" s="86">
        <v>1200.7492</v>
      </c>
      <c r="E22051" s="86">
        <f t="shared" si="2788"/>
        <v>-3.5961933397180268E-3</v>
      </c>
      <c r="F22051" s="87">
        <v>1262.53</v>
      </c>
      <c r="G22051" s="87">
        <f t="shared" si="2791"/>
        <v>-8.4000635899803278E-3</v>
      </c>
      <c r="H22051" s="88">
        <v>1047.9667999999999</v>
      </c>
      <c r="I22051" s="88">
        <f t="shared" si="2792"/>
        <v>-1.4338767336007169E-2</v>
      </c>
      <c r="J22051" s="89">
        <v>256.63209999999998</v>
      </c>
      <c r="K22051" s="89">
        <f t="shared" si="2804"/>
        <v>-2.4151110233688423E-2</v>
      </c>
      <c r="L22051" s="90">
        <v>103.495</v>
      </c>
      <c r="M22051" s="90">
        <f t="shared" si="2808"/>
        <v>-1.2520927496930087E-2</v>
      </c>
      <c r="N22051" s="91">
        <v>469.32</v>
      </c>
      <c r="O22051" s="91">
        <f t="shared" si="2799"/>
        <v>-2.4062545913466092E-2</v>
      </c>
      <c r="P22051" s="92"/>
      <c r="Q22051" s="92"/>
      <c r="R22051" s="93">
        <v>1692.07</v>
      </c>
      <c r="S22051" s="93">
        <f t="shared" si="2793"/>
        <v>0</v>
      </c>
      <c r="T22051" s="94">
        <v>3713.62</v>
      </c>
      <c r="U22051" s="94">
        <f t="shared" si="2800"/>
        <v>-2.524139713963526E-2</v>
      </c>
      <c r="V22051" s="95">
        <v>4568.8500000000004</v>
      </c>
      <c r="W22051" s="95">
        <f t="shared" si="2801"/>
        <v>-3.1366485902103072E-2</v>
      </c>
      <c r="X22051" s="96">
        <v>854.31560000000002</v>
      </c>
      <c r="Y22051" s="96">
        <f t="shared" si="2802"/>
        <v>0</v>
      </c>
      <c r="Z22051" s="97">
        <v>1976.43</v>
      </c>
      <c r="AA22051" s="97">
        <f t="shared" si="2794"/>
        <v>-1.9947163469485486E-2</v>
      </c>
      <c r="AB22051" s="98">
        <v>3074.59</v>
      </c>
      <c r="AC22051" s="98">
        <f t="shared" si="2812"/>
        <v>2.2575556232534121E-2</v>
      </c>
      <c r="AD22051" s="99">
        <v>1884.67</v>
      </c>
      <c r="AE22051" s="99">
        <f t="shared" si="2809"/>
        <v>-1.896820179059595E-2</v>
      </c>
      <c r="AF22051" s="100">
        <v>7827.201</v>
      </c>
      <c r="AG22051" s="100">
        <f t="shared" si="2813"/>
        <v>-1.539964424302599E-2</v>
      </c>
      <c r="AH22051" s="101">
        <v>1267.78</v>
      </c>
      <c r="AI22051" s="101">
        <f t="shared" si="2806"/>
        <v>-1.9047897317673711E-2</v>
      </c>
      <c r="AJ22051" s="102">
        <v>6515.66</v>
      </c>
      <c r="AK22051" s="102">
        <f t="shared" ref="AK22051:AK22114" si="2814">LN(AJ22051/AJ22050)</f>
        <v>-1.0631382116726687E-2</v>
      </c>
      <c r="AL22051" s="103">
        <v>421.98599999999999</v>
      </c>
      <c r="AM22051" s="103">
        <f t="shared" si="2795"/>
        <v>0</v>
      </c>
      <c r="AN22051" s="104">
        <v>667.93399999999997</v>
      </c>
      <c r="AO22051" s="104">
        <f t="shared" si="2789"/>
        <v>-1.8860326881113176E-2</v>
      </c>
      <c r="AP22051" s="105">
        <v>2152.0680000000002</v>
      </c>
      <c r="AQ22051" s="105">
        <f t="shared" si="2807"/>
        <v>-1.88945792724673E-2</v>
      </c>
      <c r="AR22051" s="106">
        <v>182.74</v>
      </c>
      <c r="AS22051" s="106">
        <f t="shared" si="2810"/>
        <v>0</v>
      </c>
      <c r="AT22051" s="107">
        <v>251.31</v>
      </c>
      <c r="AU22051" s="107">
        <f t="shared" si="2811"/>
        <v>-3.0140824865709941E-2</v>
      </c>
      <c r="AV22051" s="90">
        <v>95.56</v>
      </c>
      <c r="AW22051" s="90">
        <f t="shared" si="2796"/>
        <v>1.3927651777281031E-3</v>
      </c>
      <c r="AX22051" s="108">
        <v>1596.03</v>
      </c>
      <c r="AY22051" s="108">
        <f t="shared" si="2803"/>
        <v>4.6032240995960956E-3</v>
      </c>
      <c r="AZ22051" s="109">
        <v>1105.31</v>
      </c>
      <c r="BA22051" s="109">
        <f t="shared" si="2805"/>
        <v>-4.4954038514076209E-3</v>
      </c>
      <c r="BB22051" s="110">
        <v>236.39150000000001</v>
      </c>
      <c r="BC22051" s="110">
        <f t="shared" si="2787"/>
        <v>3.9546517577745653E-3</v>
      </c>
      <c r="BD22051" s="111">
        <v>1918.5120999999999</v>
      </c>
      <c r="BE22051" s="111">
        <f t="shared" si="2797"/>
        <v>2.2641696485730726E-2</v>
      </c>
      <c r="BF22051" s="112">
        <v>197.65</v>
      </c>
      <c r="BG22051" s="112">
        <f t="shared" si="2798"/>
        <v>0</v>
      </c>
    </row>
    <row r="22052" spans="1:59" ht="25" x14ac:dyDescent="0.2">
      <c r="A22052" s="83">
        <v>40313</v>
      </c>
      <c r="B22052" s="84">
        <v>1121.3800000000001</v>
      </c>
      <c r="C22052" s="85">
        <f t="shared" si="2790"/>
        <v>0</v>
      </c>
      <c r="D22052" s="86">
        <v>1200.7492</v>
      </c>
      <c r="E22052" s="86">
        <f t="shared" si="2788"/>
        <v>0</v>
      </c>
      <c r="F22052" s="87">
        <v>1262.53</v>
      </c>
      <c r="G22052" s="87">
        <f t="shared" si="2791"/>
        <v>0</v>
      </c>
      <c r="H22052" s="88">
        <v>1047.9667999999999</v>
      </c>
      <c r="I22052" s="88">
        <f t="shared" si="2792"/>
        <v>0</v>
      </c>
      <c r="J22052" s="89">
        <v>256.63209999999998</v>
      </c>
      <c r="K22052" s="89">
        <f t="shared" si="2804"/>
        <v>0</v>
      </c>
      <c r="L22052" s="90">
        <v>103.495</v>
      </c>
      <c r="M22052" s="90">
        <f t="shared" si="2808"/>
        <v>0</v>
      </c>
      <c r="N22052" s="91">
        <v>469.32</v>
      </c>
      <c r="O22052" s="91">
        <f t="shared" si="2799"/>
        <v>0</v>
      </c>
      <c r="P22052" s="92"/>
      <c r="Q22052" s="92"/>
      <c r="R22052" s="93">
        <v>1692.07</v>
      </c>
      <c r="S22052" s="93">
        <f t="shared" si="2793"/>
        <v>0</v>
      </c>
      <c r="T22052" s="94">
        <v>3713.62</v>
      </c>
      <c r="U22052" s="94">
        <f t="shared" si="2800"/>
        <v>0</v>
      </c>
      <c r="V22052" s="95">
        <v>4568.8500000000004</v>
      </c>
      <c r="W22052" s="95">
        <f t="shared" si="2801"/>
        <v>0</v>
      </c>
      <c r="X22052" s="96">
        <v>854.31560000000002</v>
      </c>
      <c r="Y22052" s="96">
        <f t="shared" si="2802"/>
        <v>0</v>
      </c>
      <c r="Z22052" s="97">
        <v>1976.43</v>
      </c>
      <c r="AA22052" s="97">
        <f t="shared" si="2794"/>
        <v>0</v>
      </c>
      <c r="AB22052" s="98">
        <v>3074.59</v>
      </c>
      <c r="AC22052" s="98">
        <f t="shared" si="2812"/>
        <v>0</v>
      </c>
      <c r="AD22052" s="99">
        <v>1884.67</v>
      </c>
      <c r="AE22052" s="99">
        <f t="shared" si="2809"/>
        <v>0</v>
      </c>
      <c r="AF22052" s="100">
        <v>7827.201</v>
      </c>
      <c r="AG22052" s="100">
        <f t="shared" si="2813"/>
        <v>0</v>
      </c>
      <c r="AH22052" s="101">
        <v>1267.78</v>
      </c>
      <c r="AI22052" s="101">
        <f t="shared" si="2806"/>
        <v>0</v>
      </c>
      <c r="AJ22052" s="102">
        <v>6515.66</v>
      </c>
      <c r="AK22052" s="102">
        <f t="shared" si="2814"/>
        <v>0</v>
      </c>
      <c r="AL22052" s="103">
        <v>421.98599999999999</v>
      </c>
      <c r="AM22052" s="103">
        <f t="shared" si="2795"/>
        <v>0</v>
      </c>
      <c r="AN22052" s="104">
        <v>667.93399999999997</v>
      </c>
      <c r="AO22052" s="104">
        <f t="shared" si="2789"/>
        <v>0</v>
      </c>
      <c r="AP22052" s="105">
        <v>2152.0680000000002</v>
      </c>
      <c r="AQ22052" s="105">
        <f t="shared" si="2807"/>
        <v>0</v>
      </c>
      <c r="AR22052" s="106">
        <v>182.74</v>
      </c>
      <c r="AS22052" s="106">
        <f t="shared" si="2810"/>
        <v>0</v>
      </c>
      <c r="AT22052" s="107">
        <v>251.31</v>
      </c>
      <c r="AU22052" s="107">
        <f t="shared" si="2811"/>
        <v>0</v>
      </c>
      <c r="AV22052" s="90">
        <v>95.56</v>
      </c>
      <c r="AW22052" s="90">
        <f t="shared" si="2796"/>
        <v>0</v>
      </c>
      <c r="AX22052" s="108">
        <v>1596.03</v>
      </c>
      <c r="AY22052" s="108">
        <f t="shared" si="2803"/>
        <v>0</v>
      </c>
      <c r="AZ22052" s="109">
        <v>1105.31</v>
      </c>
      <c r="BA22052" s="109">
        <f t="shared" si="2805"/>
        <v>0</v>
      </c>
      <c r="BB22052" s="110">
        <v>236.39150000000001</v>
      </c>
      <c r="BC22052" s="110">
        <f t="shared" si="2787"/>
        <v>0</v>
      </c>
      <c r="BD22052" s="111">
        <v>1918.5120999999999</v>
      </c>
      <c r="BE22052" s="111">
        <f t="shared" si="2797"/>
        <v>0</v>
      </c>
      <c r="BF22052" s="112">
        <v>197.65</v>
      </c>
      <c r="BG22052" s="112">
        <f t="shared" si="2798"/>
        <v>0</v>
      </c>
    </row>
    <row r="22053" spans="1:59" ht="25" x14ac:dyDescent="0.2">
      <c r="A22053" s="83">
        <v>40314</v>
      </c>
      <c r="B22053" s="84">
        <v>1121.3800000000001</v>
      </c>
      <c r="C22053" s="85">
        <f t="shared" si="2790"/>
        <v>0</v>
      </c>
      <c r="D22053" s="86">
        <v>1200.7492</v>
      </c>
      <c r="E22053" s="86">
        <f t="shared" si="2788"/>
        <v>0</v>
      </c>
      <c r="F22053" s="87">
        <v>1262.53</v>
      </c>
      <c r="G22053" s="87">
        <f t="shared" si="2791"/>
        <v>0</v>
      </c>
      <c r="H22053" s="88">
        <v>1047.9667999999999</v>
      </c>
      <c r="I22053" s="88">
        <f t="shared" si="2792"/>
        <v>0</v>
      </c>
      <c r="J22053" s="89">
        <v>256.63209999999998</v>
      </c>
      <c r="K22053" s="89">
        <f t="shared" si="2804"/>
        <v>0</v>
      </c>
      <c r="L22053" s="90">
        <v>103.495</v>
      </c>
      <c r="M22053" s="90">
        <f t="shared" si="2808"/>
        <v>0</v>
      </c>
      <c r="N22053" s="91">
        <v>469.32</v>
      </c>
      <c r="O22053" s="91">
        <f t="shared" si="2799"/>
        <v>0</v>
      </c>
      <c r="P22053" s="92"/>
      <c r="Q22053" s="92"/>
      <c r="R22053" s="93">
        <v>1692.07</v>
      </c>
      <c r="S22053" s="93">
        <f t="shared" si="2793"/>
        <v>-2.090164891340859E-2</v>
      </c>
      <c r="T22053" s="94">
        <v>3713.62</v>
      </c>
      <c r="U22053" s="94">
        <f t="shared" si="2800"/>
        <v>0</v>
      </c>
      <c r="V22053" s="95">
        <v>4568.8500000000004</v>
      </c>
      <c r="W22053" s="95">
        <f t="shared" si="2801"/>
        <v>0</v>
      </c>
      <c r="X22053" s="96">
        <v>854.31560000000002</v>
      </c>
      <c r="Y22053" s="96">
        <f t="shared" si="2802"/>
        <v>3.702863722855463E-4</v>
      </c>
      <c r="Z22053" s="97">
        <v>1976.43</v>
      </c>
      <c r="AA22053" s="97">
        <f t="shared" si="2794"/>
        <v>0</v>
      </c>
      <c r="AB22053" s="98">
        <v>3074.59</v>
      </c>
      <c r="AC22053" s="98">
        <f t="shared" si="2812"/>
        <v>0</v>
      </c>
      <c r="AD22053" s="99">
        <v>1884.67</v>
      </c>
      <c r="AE22053" s="99">
        <f t="shared" si="2809"/>
        <v>0</v>
      </c>
      <c r="AF22053" s="100">
        <v>7827.201</v>
      </c>
      <c r="AG22053" s="100">
        <f t="shared" si="2813"/>
        <v>0</v>
      </c>
      <c r="AH22053" s="101">
        <v>1267.78</v>
      </c>
      <c r="AI22053" s="101">
        <f t="shared" si="2806"/>
        <v>0</v>
      </c>
      <c r="AJ22053" s="102">
        <v>6515.66</v>
      </c>
      <c r="AK22053" s="102">
        <f t="shared" si="2814"/>
        <v>0</v>
      </c>
      <c r="AL22053" s="103">
        <v>421.98599999999999</v>
      </c>
      <c r="AM22053" s="103">
        <f t="shared" si="2795"/>
        <v>-7.0406261242456352E-4</v>
      </c>
      <c r="AN22053" s="104">
        <v>667.93399999999997</v>
      </c>
      <c r="AO22053" s="104">
        <f t="shared" si="2789"/>
        <v>0</v>
      </c>
      <c r="AP22053" s="105">
        <v>2152.0680000000002</v>
      </c>
      <c r="AQ22053" s="105">
        <f t="shared" si="2807"/>
        <v>0</v>
      </c>
      <c r="AR22053" s="106">
        <v>182.74</v>
      </c>
      <c r="AS22053" s="106">
        <f t="shared" si="2810"/>
        <v>-9.1806807379234065E-3</v>
      </c>
      <c r="AT22053" s="107">
        <v>251.31</v>
      </c>
      <c r="AU22053" s="107">
        <f t="shared" si="2811"/>
        <v>0</v>
      </c>
      <c r="AV22053" s="90">
        <v>95.56</v>
      </c>
      <c r="AW22053" s="90">
        <f t="shared" si="2796"/>
        <v>0</v>
      </c>
      <c r="AX22053" s="108">
        <v>1596.03</v>
      </c>
      <c r="AY22053" s="108">
        <f t="shared" si="2803"/>
        <v>0</v>
      </c>
      <c r="AZ22053" s="109">
        <v>1105.31</v>
      </c>
      <c r="BA22053" s="109">
        <f t="shared" si="2805"/>
        <v>0</v>
      </c>
      <c r="BB22053" s="110">
        <v>236.39150000000001</v>
      </c>
      <c r="BC22053" s="110">
        <f t="shared" si="2787"/>
        <v>0</v>
      </c>
      <c r="BD22053" s="111">
        <v>1918.5120999999999</v>
      </c>
      <c r="BE22053" s="111">
        <f t="shared" si="2797"/>
        <v>0</v>
      </c>
      <c r="BF22053" s="112">
        <v>197.65</v>
      </c>
      <c r="BG22053" s="112">
        <f t="shared" si="2798"/>
        <v>0</v>
      </c>
    </row>
    <row r="22054" spans="1:59" ht="25" x14ac:dyDescent="0.2">
      <c r="A22054" s="83">
        <v>40315</v>
      </c>
      <c r="B22054" s="84">
        <v>1125.46</v>
      </c>
      <c r="C22054" s="85">
        <f t="shared" si="2790"/>
        <v>3.6317712738941125E-3</v>
      </c>
      <c r="D22054" s="86">
        <v>1201.4788000000001</v>
      </c>
      <c r="E22054" s="86">
        <f t="shared" si="2788"/>
        <v>6.0743611550119058E-4</v>
      </c>
      <c r="F22054" s="87">
        <v>1267.1400000000001</v>
      </c>
      <c r="G22054" s="87">
        <f t="shared" si="2791"/>
        <v>3.6447482109063629E-3</v>
      </c>
      <c r="H22054" s="88">
        <v>1047.2925</v>
      </c>
      <c r="I22054" s="88">
        <f t="shared" si="2792"/>
        <v>-6.4364350825584058E-4</v>
      </c>
      <c r="J22054" s="89">
        <v>251.13499999999999</v>
      </c>
      <c r="K22054" s="89">
        <f t="shared" si="2804"/>
        <v>-2.1652898636766078E-2</v>
      </c>
      <c r="L22054" s="90">
        <v>102.452</v>
      </c>
      <c r="M22054" s="90">
        <f t="shared" si="2808"/>
        <v>-1.0128906147480183E-2</v>
      </c>
      <c r="N22054" s="91">
        <v>465.31</v>
      </c>
      <c r="O22054" s="91">
        <f t="shared" si="2799"/>
        <v>-8.5809884249062277E-3</v>
      </c>
      <c r="P22054" s="92"/>
      <c r="Q22054" s="92"/>
      <c r="R22054" s="93">
        <v>1657.07</v>
      </c>
      <c r="S22054" s="93">
        <f t="shared" si="2793"/>
        <v>1.2068767853797686E-4</v>
      </c>
      <c r="T22054" s="94">
        <v>3688.74</v>
      </c>
      <c r="U22054" s="94">
        <f t="shared" si="2800"/>
        <v>-6.7222058072889347E-3</v>
      </c>
      <c r="V22054" s="95">
        <v>4500.4799999999996</v>
      </c>
      <c r="W22054" s="95">
        <f t="shared" si="2801"/>
        <v>-1.507747434685789E-2</v>
      </c>
      <c r="X22054" s="96">
        <v>854.63199999999995</v>
      </c>
      <c r="Y22054" s="96">
        <f t="shared" si="2802"/>
        <v>1.0351145160726325E-3</v>
      </c>
      <c r="Z22054" s="97">
        <v>1985.25</v>
      </c>
      <c r="AA22054" s="97">
        <f t="shared" si="2794"/>
        <v>4.4526638053872091E-3</v>
      </c>
      <c r="AB22054" s="98">
        <v>3082.39</v>
      </c>
      <c r="AC22054" s="98">
        <f t="shared" si="2812"/>
        <v>-2.5337110638004329E-3</v>
      </c>
      <c r="AD22054" s="99">
        <v>1887.11</v>
      </c>
      <c r="AE22054" s="99">
        <f t="shared" si="2809"/>
        <v>1.2938190140321458E-3</v>
      </c>
      <c r="AF22054" s="100">
        <v>7862.4070000000002</v>
      </c>
      <c r="AG22054" s="100">
        <f t="shared" si="2813"/>
        <v>4.4878188274560847E-3</v>
      </c>
      <c r="AH22054" s="101">
        <v>1269</v>
      </c>
      <c r="AI22054" s="101">
        <f t="shared" si="2806"/>
        <v>9.6184934764335136E-4</v>
      </c>
      <c r="AJ22054" s="102">
        <v>6551.99</v>
      </c>
      <c r="AK22054" s="102">
        <f t="shared" si="2814"/>
        <v>5.5603101707373849E-3</v>
      </c>
      <c r="AL22054" s="103">
        <v>421.68900000000002</v>
      </c>
      <c r="AM22054" s="103">
        <f t="shared" si="2795"/>
        <v>-1.8907060080412878E-2</v>
      </c>
      <c r="AN22054" s="104">
        <v>670.05600000000004</v>
      </c>
      <c r="AO22054" s="104">
        <f t="shared" si="2789"/>
        <v>3.1719247216179104E-3</v>
      </c>
      <c r="AP22054" s="105">
        <v>2155.5549999999998</v>
      </c>
      <c r="AQ22054" s="105">
        <f t="shared" si="2807"/>
        <v>1.6189906877443433E-3</v>
      </c>
      <c r="AR22054" s="106">
        <v>181.07</v>
      </c>
      <c r="AS22054" s="106">
        <f t="shared" si="2810"/>
        <v>-3.762523112964274E-3</v>
      </c>
      <c r="AT22054" s="107">
        <v>249.8</v>
      </c>
      <c r="AU22054" s="107">
        <f t="shared" si="2811"/>
        <v>-6.0266391423504677E-3</v>
      </c>
      <c r="AV22054" s="90">
        <v>95.540999999999997</v>
      </c>
      <c r="AW22054" s="90">
        <f t="shared" si="2796"/>
        <v>-1.9884773038976304E-4</v>
      </c>
      <c r="AX22054" s="108">
        <v>1594.78</v>
      </c>
      <c r="AY22054" s="108">
        <f t="shared" si="2803"/>
        <v>-7.8350015447181632E-4</v>
      </c>
      <c r="AZ22054" s="109">
        <v>1103.57</v>
      </c>
      <c r="BA22054" s="109">
        <f t="shared" si="2805"/>
        <v>-1.5754593820402501E-3</v>
      </c>
      <c r="BB22054" s="110">
        <v>235.43530000000001</v>
      </c>
      <c r="BC22054" s="110">
        <f t="shared" si="2787"/>
        <v>-4.0531877759543752E-3</v>
      </c>
      <c r="BD22054" s="111">
        <v>1911.1955</v>
      </c>
      <c r="BE22054" s="111">
        <f t="shared" si="2797"/>
        <v>-3.8209752106247697E-3</v>
      </c>
      <c r="BF22054" s="112">
        <v>197.65</v>
      </c>
      <c r="BG22054" s="112">
        <f t="shared" si="2798"/>
        <v>0</v>
      </c>
    </row>
    <row r="22055" spans="1:59" ht="25" x14ac:dyDescent="0.2">
      <c r="A22055" s="83">
        <v>40316</v>
      </c>
      <c r="B22055" s="84">
        <v>1114.52</v>
      </c>
      <c r="C22055" s="85">
        <f t="shared" si="2790"/>
        <v>-9.7680220232831197E-3</v>
      </c>
      <c r="D22055" s="86">
        <v>1198.4666999999999</v>
      </c>
      <c r="E22055" s="86">
        <f t="shared" si="2788"/>
        <v>-2.5101416524301386E-3</v>
      </c>
      <c r="F22055" s="87">
        <v>1257.75</v>
      </c>
      <c r="G22055" s="87">
        <f t="shared" si="2791"/>
        <v>-7.4379820829102265E-3</v>
      </c>
      <c r="H22055" s="88">
        <v>1035.6005</v>
      </c>
      <c r="I22055" s="88">
        <f t="shared" si="2792"/>
        <v>-1.1226810792453639E-2</v>
      </c>
      <c r="J22055" s="89">
        <v>252.47579999999999</v>
      </c>
      <c r="K22055" s="89">
        <f t="shared" si="2804"/>
        <v>5.324759389515368E-3</v>
      </c>
      <c r="L22055" s="90">
        <v>102.193</v>
      </c>
      <c r="M22055" s="90">
        <f t="shared" si="2808"/>
        <v>-2.5312139391175594E-3</v>
      </c>
      <c r="N22055" s="91">
        <v>463.88</v>
      </c>
      <c r="O22055" s="91">
        <f t="shared" si="2799"/>
        <v>-3.0779520420143964E-3</v>
      </c>
      <c r="P22055" s="92"/>
      <c r="Q22055" s="92"/>
      <c r="R22055" s="93">
        <v>1657.27</v>
      </c>
      <c r="S22055" s="93">
        <f t="shared" si="2793"/>
        <v>-3.0983060266744078E-2</v>
      </c>
      <c r="T22055" s="94">
        <v>3675.67</v>
      </c>
      <c r="U22055" s="94">
        <f t="shared" si="2800"/>
        <v>-3.5495073529068235E-3</v>
      </c>
      <c r="V22055" s="95">
        <v>4534.08</v>
      </c>
      <c r="W22055" s="95">
        <f t="shared" si="2801"/>
        <v>7.4381386392686107E-3</v>
      </c>
      <c r="X22055" s="96">
        <v>855.51710000000003</v>
      </c>
      <c r="Y22055" s="96">
        <f t="shared" si="2802"/>
        <v>1.0606668124074324E-3</v>
      </c>
      <c r="Z22055" s="97">
        <v>1956.27</v>
      </c>
      <c r="AA22055" s="97">
        <f t="shared" si="2794"/>
        <v>-1.4705251896945604E-2</v>
      </c>
      <c r="AB22055" s="98">
        <v>3025.23</v>
      </c>
      <c r="AC22055" s="98">
        <f t="shared" si="2812"/>
        <v>1.8718148448979646E-2</v>
      </c>
      <c r="AD22055" s="99">
        <v>1860.65</v>
      </c>
      <c r="AE22055" s="99">
        <f t="shared" si="2809"/>
        <v>-1.4120669232162297E-2</v>
      </c>
      <c r="AF22055" s="100">
        <v>7754.9489999999996</v>
      </c>
      <c r="AG22055" s="100">
        <f t="shared" si="2813"/>
        <v>-1.3761573453160491E-2</v>
      </c>
      <c r="AH22055" s="101">
        <v>1253.3800000000001</v>
      </c>
      <c r="AI22055" s="101">
        <f t="shared" si="2806"/>
        <v>-1.2385286649173636E-2</v>
      </c>
      <c r="AJ22055" s="102">
        <v>6513.33</v>
      </c>
      <c r="AK22055" s="102">
        <f t="shared" si="2814"/>
        <v>-5.9179741224079539E-3</v>
      </c>
      <c r="AL22055" s="103">
        <v>413.791</v>
      </c>
      <c r="AM22055" s="103">
        <f t="shared" si="2795"/>
        <v>-7.7902212449485345E-3</v>
      </c>
      <c r="AN22055" s="104">
        <v>661.03800000000001</v>
      </c>
      <c r="AO22055" s="104">
        <f t="shared" si="2789"/>
        <v>-1.35499641289436E-2</v>
      </c>
      <c r="AP22055" s="105">
        <v>2121.7020000000002</v>
      </c>
      <c r="AQ22055" s="105">
        <f t="shared" si="2807"/>
        <v>-1.5829634224245884E-2</v>
      </c>
      <c r="AR22055" s="106">
        <v>180.39</v>
      </c>
      <c r="AS22055" s="106">
        <f t="shared" si="2810"/>
        <v>-1.7052379767725903E-2</v>
      </c>
      <c r="AT22055" s="107">
        <v>246.14</v>
      </c>
      <c r="AU22055" s="107">
        <f t="shared" si="2811"/>
        <v>-1.4760117947286822E-2</v>
      </c>
      <c r="AV22055" s="90">
        <v>95.65</v>
      </c>
      <c r="AW22055" s="90">
        <f t="shared" si="2796"/>
        <v>1.1402211590430295E-3</v>
      </c>
      <c r="AX22055" s="108">
        <v>1599.44</v>
      </c>
      <c r="AY22055" s="108">
        <f t="shared" si="2803"/>
        <v>2.9177722924750111E-3</v>
      </c>
      <c r="AZ22055" s="109">
        <v>1103.26</v>
      </c>
      <c r="BA22055" s="109">
        <f t="shared" si="2805"/>
        <v>-2.8094597412491897E-4</v>
      </c>
      <c r="BB22055" s="110">
        <v>237.02699999999999</v>
      </c>
      <c r="BC22055" s="110">
        <f t="shared" si="2787"/>
        <v>6.7379175941243248E-3</v>
      </c>
      <c r="BD22055" s="111">
        <v>1939.0713000000001</v>
      </c>
      <c r="BE22055" s="111">
        <f t="shared" si="2797"/>
        <v>1.4480184631134324E-2</v>
      </c>
      <c r="BF22055" s="112">
        <v>197.65</v>
      </c>
      <c r="BG22055" s="112">
        <f t="shared" si="2798"/>
        <v>0</v>
      </c>
    </row>
    <row r="22056" spans="1:59" ht="25" x14ac:dyDescent="0.2">
      <c r="A22056" s="83">
        <v>40317</v>
      </c>
      <c r="B22056" s="84">
        <v>1110.43</v>
      </c>
      <c r="C22056" s="85">
        <f t="shared" si="2790"/>
        <v>-3.6764912531989978E-3</v>
      </c>
      <c r="D22056" s="86">
        <v>1200.3635999999999</v>
      </c>
      <c r="E22056" s="86">
        <f t="shared" si="2788"/>
        <v>1.5815211233396328E-3</v>
      </c>
      <c r="F22056" s="87">
        <v>1254.96</v>
      </c>
      <c r="G22056" s="87">
        <f t="shared" si="2791"/>
        <v>-2.220710823443035E-3</v>
      </c>
      <c r="H22056" s="88">
        <v>1034.3311000000001</v>
      </c>
      <c r="I22056" s="88">
        <f t="shared" si="2792"/>
        <v>-1.2265141119964754E-3</v>
      </c>
      <c r="J22056" s="89">
        <v>249.05529999999999</v>
      </c>
      <c r="K22056" s="89">
        <f t="shared" si="2804"/>
        <v>-1.3640442378004394E-2</v>
      </c>
      <c r="L22056" s="90">
        <v>101.32</v>
      </c>
      <c r="M22056" s="90">
        <f t="shared" si="2808"/>
        <v>-8.5793571396817637E-3</v>
      </c>
      <c r="N22056" s="91">
        <v>456.25</v>
      </c>
      <c r="O22056" s="91">
        <f t="shared" si="2799"/>
        <v>-1.6584993191801175E-2</v>
      </c>
      <c r="P22056" s="92"/>
      <c r="Q22056" s="92"/>
      <c r="R22056" s="93">
        <v>1606.71</v>
      </c>
      <c r="S22056" s="93">
        <f t="shared" si="2793"/>
        <v>-3.1337804669330421E-2</v>
      </c>
      <c r="T22056" s="94">
        <v>3622.94</v>
      </c>
      <c r="U22056" s="94">
        <f t="shared" si="2800"/>
        <v>-1.4449578058345514E-2</v>
      </c>
      <c r="V22056" s="95">
        <v>4426.6499999999996</v>
      </c>
      <c r="W22056" s="95">
        <f t="shared" si="2801"/>
        <v>-2.3979106080875678E-2</v>
      </c>
      <c r="X22056" s="96">
        <v>856.42499999999995</v>
      </c>
      <c r="Y22056" s="96">
        <f t="shared" si="2802"/>
        <v>1.206616230097304E-3</v>
      </c>
      <c r="Z22056" s="97">
        <v>1942.2</v>
      </c>
      <c r="AA22056" s="97">
        <f t="shared" si="2794"/>
        <v>-7.2182477181210554E-3</v>
      </c>
      <c r="AB22056" s="98">
        <v>2988.37</v>
      </c>
      <c r="AC22056" s="98">
        <f t="shared" si="2812"/>
        <v>1.2259033397927966E-2</v>
      </c>
      <c r="AD22056" s="99">
        <v>1851.28</v>
      </c>
      <c r="AE22056" s="99">
        <f t="shared" si="2809"/>
        <v>-5.0485973076718005E-3</v>
      </c>
      <c r="AF22056" s="100">
        <v>7710.5519999999997</v>
      </c>
      <c r="AG22056" s="100">
        <f t="shared" si="2813"/>
        <v>-5.7414398614024217E-3</v>
      </c>
      <c r="AH22056" s="101">
        <v>1244.81</v>
      </c>
      <c r="AI22056" s="101">
        <f t="shared" si="2806"/>
        <v>-6.8609942543315606E-3</v>
      </c>
      <c r="AJ22056" s="102">
        <v>6482.56</v>
      </c>
      <c r="AK22056" s="102">
        <f t="shared" si="2814"/>
        <v>-4.7353520994286033E-3</v>
      </c>
      <c r="AL22056" s="103">
        <v>410.58</v>
      </c>
      <c r="AM22056" s="103">
        <f t="shared" si="2795"/>
        <v>-4.0372528266538074E-2</v>
      </c>
      <c r="AN22056" s="104">
        <v>657.82</v>
      </c>
      <c r="AO22056" s="104">
        <f t="shared" si="2789"/>
        <v>-4.8799891818488046E-3</v>
      </c>
      <c r="AP22056" s="105">
        <v>2114.7919999999999</v>
      </c>
      <c r="AQ22056" s="105">
        <f t="shared" si="2807"/>
        <v>-3.2621342684498768E-3</v>
      </c>
      <c r="AR22056" s="106">
        <v>177.34</v>
      </c>
      <c r="AS22056" s="106">
        <f t="shared" si="2810"/>
        <v>-3.0748750955752854E-2</v>
      </c>
      <c r="AT22056" s="107">
        <v>241.89</v>
      </c>
      <c r="AU22056" s="107">
        <f t="shared" si="2811"/>
        <v>-1.7417402379150279E-2</v>
      </c>
      <c r="AV22056" s="90">
        <v>95.590999999999994</v>
      </c>
      <c r="AW22056" s="90">
        <f t="shared" si="2796"/>
        <v>-6.1702251998125776E-4</v>
      </c>
      <c r="AX22056" s="108">
        <v>1598.73</v>
      </c>
      <c r="AY22056" s="108">
        <f t="shared" si="2803"/>
        <v>-4.4400392203299769E-4</v>
      </c>
      <c r="AZ22056" s="109">
        <v>1096.7</v>
      </c>
      <c r="BA22056" s="109">
        <f t="shared" si="2805"/>
        <v>-5.9637624711250609E-3</v>
      </c>
      <c r="BB22056" s="110">
        <v>235.19149999999999</v>
      </c>
      <c r="BC22056" s="110">
        <f t="shared" ref="BC22056:BC22119" si="2815">LN(BB22056/BB22055)</f>
        <v>-7.7739827812686076E-3</v>
      </c>
      <c r="BD22056" s="111">
        <v>1943.4452000000001</v>
      </c>
      <c r="BE22056" s="111">
        <f t="shared" si="2797"/>
        <v>2.2531272438234603E-3</v>
      </c>
      <c r="BF22056" s="112">
        <v>197.65</v>
      </c>
      <c r="BG22056" s="112">
        <f t="shared" si="2798"/>
        <v>0</v>
      </c>
    </row>
    <row r="22057" spans="1:59" ht="25" x14ac:dyDescent="0.2">
      <c r="A22057" s="83">
        <v>40318</v>
      </c>
      <c r="B22057" s="84">
        <v>1083.3</v>
      </c>
      <c r="C22057" s="85">
        <f t="shared" si="2790"/>
        <v>-2.4735389727124212E-2</v>
      </c>
      <c r="D22057" s="86">
        <v>1185.2426</v>
      </c>
      <c r="E22057" s="86">
        <f t="shared" ref="E22057:E22120" si="2816">LN(D22057/D22056)</f>
        <v>-1.2677031526688171E-2</v>
      </c>
      <c r="F22057" s="87">
        <v>1234.54</v>
      </c>
      <c r="G22057" s="87">
        <f t="shared" si="2791"/>
        <v>-1.6405268505579128E-2</v>
      </c>
      <c r="H22057" s="88">
        <v>1000.7074</v>
      </c>
      <c r="I22057" s="88">
        <f t="shared" si="2792"/>
        <v>-3.3047787684473806E-2</v>
      </c>
      <c r="J22057" s="89">
        <v>246.92910000000001</v>
      </c>
      <c r="K22057" s="89">
        <f t="shared" si="2804"/>
        <v>-8.573709271757015E-3</v>
      </c>
      <c r="L22057" s="90">
        <v>99.399000000000001</v>
      </c>
      <c r="M22057" s="90">
        <f t="shared" si="2808"/>
        <v>-1.9141771883724849E-2</v>
      </c>
      <c r="N22057" s="91">
        <v>442.92</v>
      </c>
      <c r="O22057" s="91">
        <f t="shared" si="2799"/>
        <v>-2.9651738066793748E-2</v>
      </c>
      <c r="P22057" s="92"/>
      <c r="Q22057" s="92"/>
      <c r="R22057" s="93">
        <v>1557.14</v>
      </c>
      <c r="S22057" s="93">
        <f t="shared" si="2793"/>
        <v>4.8049602661120053E-3</v>
      </c>
      <c r="T22057" s="94">
        <v>3517.95</v>
      </c>
      <c r="U22057" s="94">
        <f t="shared" si="2800"/>
        <v>-2.9407417321084008E-2</v>
      </c>
      <c r="V22057" s="95">
        <v>4344.6000000000004</v>
      </c>
      <c r="W22057" s="95">
        <f t="shared" si="2801"/>
        <v>-1.870939567215606E-2</v>
      </c>
      <c r="X22057" s="96">
        <v>857.45899999999995</v>
      </c>
      <c r="Y22057" s="96">
        <f t="shared" si="2802"/>
        <v>7.2222265841222894E-4</v>
      </c>
      <c r="Z22057" s="97">
        <v>1866.21</v>
      </c>
      <c r="AA22057" s="97">
        <f t="shared" si="2794"/>
        <v>-3.9911714892210889E-2</v>
      </c>
      <c r="AB22057" s="98">
        <v>2836.15</v>
      </c>
      <c r="AC22057" s="98">
        <f t="shared" si="2812"/>
        <v>5.2280589584848249E-2</v>
      </c>
      <c r="AD22057" s="99">
        <v>1779.3</v>
      </c>
      <c r="AE22057" s="99">
        <f t="shared" si="2809"/>
        <v>-3.9657263204625717E-2</v>
      </c>
      <c r="AF22057" s="100">
        <v>7438.8339999999998</v>
      </c>
      <c r="AG22057" s="100">
        <f t="shared" si="2813"/>
        <v>-3.5875664210190908E-2</v>
      </c>
      <c r="AH22057" s="101">
        <v>1198.29</v>
      </c>
      <c r="AI22057" s="101">
        <f t="shared" si="2806"/>
        <v>-3.8087367312869762E-2</v>
      </c>
      <c r="AJ22057" s="102">
        <v>6286.15</v>
      </c>
      <c r="AK22057" s="102">
        <f t="shared" si="2814"/>
        <v>-3.0766693433868786E-2</v>
      </c>
      <c r="AL22057" s="103">
        <v>394.334</v>
      </c>
      <c r="AM22057" s="103">
        <f t="shared" si="2795"/>
        <v>1.9263772892350747E-2</v>
      </c>
      <c r="AN22057" s="104">
        <v>633.51099999999997</v>
      </c>
      <c r="AO22057" s="104">
        <f t="shared" si="2789"/>
        <v>-3.7653974208921595E-2</v>
      </c>
      <c r="AP22057" s="105">
        <v>2029.432</v>
      </c>
      <c r="AQ22057" s="105">
        <f t="shared" si="2807"/>
        <v>-4.1200511562494678E-2</v>
      </c>
      <c r="AR22057" s="106">
        <v>171.97</v>
      </c>
      <c r="AS22057" s="106">
        <f t="shared" si="2810"/>
        <v>8.9151916174722741E-3</v>
      </c>
      <c r="AT22057" s="107">
        <v>232.87</v>
      </c>
      <c r="AU22057" s="107">
        <f t="shared" si="2811"/>
        <v>-3.800271941989599E-2</v>
      </c>
      <c r="AV22057" s="90">
        <v>95.665000000000006</v>
      </c>
      <c r="AW22057" s="90">
        <f t="shared" si="2796"/>
        <v>7.7383197068537138E-4</v>
      </c>
      <c r="AX22057" s="108">
        <v>1603.15</v>
      </c>
      <c r="AY22057" s="108">
        <f t="shared" si="2803"/>
        <v>2.7608797379068493E-3</v>
      </c>
      <c r="AZ22057" s="109">
        <v>1085.3</v>
      </c>
      <c r="BA22057" s="109">
        <f t="shared" si="2805"/>
        <v>-1.0449224314193976E-2</v>
      </c>
      <c r="BB22057" s="110">
        <v>234.72569999999999</v>
      </c>
      <c r="BC22057" s="110">
        <f t="shared" si="2815"/>
        <v>-1.9824775622511136E-3</v>
      </c>
      <c r="BD22057" s="111">
        <v>1973.8408999999999</v>
      </c>
      <c r="BE22057" s="111">
        <f t="shared" si="2797"/>
        <v>1.5519065632092396E-2</v>
      </c>
      <c r="BF22057" s="112">
        <v>197.65</v>
      </c>
      <c r="BG22057" s="112">
        <f t="shared" si="2798"/>
        <v>0</v>
      </c>
    </row>
    <row r="22058" spans="1:59" ht="25" x14ac:dyDescent="0.2">
      <c r="A22058" s="83">
        <v>40319</v>
      </c>
      <c r="B22058" s="84">
        <v>1097.01</v>
      </c>
      <c r="C22058" s="85">
        <f t="shared" si="2790"/>
        <v>1.2576359052442814E-2</v>
      </c>
      <c r="D22058" s="86">
        <v>1193.4911999999999</v>
      </c>
      <c r="E22058" s="86">
        <f t="shared" si="2816"/>
        <v>6.9353141256386979E-3</v>
      </c>
      <c r="F22058" s="87">
        <v>1245.9100000000001</v>
      </c>
      <c r="G22058" s="87">
        <f t="shared" si="2791"/>
        <v>9.167755556551414E-3</v>
      </c>
      <c r="H22058" s="88">
        <v>1014.5184</v>
      </c>
      <c r="I22058" s="88">
        <f t="shared" si="2792"/>
        <v>1.3706867222010592E-2</v>
      </c>
      <c r="J22058" s="89">
        <v>247.61170000000001</v>
      </c>
      <c r="K22058" s="89">
        <f t="shared" si="2804"/>
        <v>2.7605424405216772E-3</v>
      </c>
      <c r="L22058" s="90">
        <v>100.223</v>
      </c>
      <c r="M22058" s="90">
        <f t="shared" si="2808"/>
        <v>8.2556499786926498E-3</v>
      </c>
      <c r="N22058" s="91">
        <v>446.84</v>
      </c>
      <c r="O22058" s="91">
        <f t="shared" si="2799"/>
        <v>8.8114218727401109E-3</v>
      </c>
      <c r="P22058" s="92"/>
      <c r="Q22058" s="92"/>
      <c r="R22058" s="93">
        <v>1564.64</v>
      </c>
      <c r="S22058" s="93">
        <f t="shared" si="2793"/>
        <v>0</v>
      </c>
      <c r="T22058" s="94">
        <v>3551.16</v>
      </c>
      <c r="U22058" s="94">
        <f t="shared" si="2800"/>
        <v>9.3958770825398417E-3</v>
      </c>
      <c r="V22058" s="95">
        <v>4360.95</v>
      </c>
      <c r="W22058" s="95">
        <f t="shared" si="2801"/>
        <v>3.7562288939482283E-3</v>
      </c>
      <c r="X22058" s="96">
        <v>858.07849999999996</v>
      </c>
      <c r="Y22058" s="96">
        <f t="shared" si="2802"/>
        <v>0</v>
      </c>
      <c r="Z22058" s="97">
        <v>1889.69</v>
      </c>
      <c r="AA22058" s="97">
        <f t="shared" si="2794"/>
        <v>1.2503158168682046E-2</v>
      </c>
      <c r="AB22058" s="98">
        <v>2877.18</v>
      </c>
      <c r="AC22058" s="98">
        <f t="shared" si="2812"/>
        <v>-1.436314911683295E-2</v>
      </c>
      <c r="AD22058" s="99">
        <v>1806.05</v>
      </c>
      <c r="AE22058" s="99">
        <f t="shared" si="2809"/>
        <v>1.4922111573705786E-2</v>
      </c>
      <c r="AF22058" s="100">
        <v>7530.5950000000003</v>
      </c>
      <c r="AG22058" s="100">
        <f t="shared" si="2813"/>
        <v>1.2259939821415773E-2</v>
      </c>
      <c r="AH22058" s="101">
        <v>1213.67</v>
      </c>
      <c r="AI22058" s="101">
        <f t="shared" si="2806"/>
        <v>1.2753286503754136E-2</v>
      </c>
      <c r="AJ22058" s="102">
        <v>6317.65</v>
      </c>
      <c r="AK22058" s="102">
        <f t="shared" si="2814"/>
        <v>4.9985029254162689E-3</v>
      </c>
      <c r="AL22058" s="103">
        <v>402.00400000000002</v>
      </c>
      <c r="AM22058" s="103">
        <f t="shared" si="2795"/>
        <v>0</v>
      </c>
      <c r="AN22058" s="104">
        <v>640.93100000000004</v>
      </c>
      <c r="AO22058" s="104">
        <f t="shared" si="2789"/>
        <v>1.1644443358771931E-2</v>
      </c>
      <c r="AP22058" s="105">
        <v>2064.3290000000002</v>
      </c>
      <c r="AQ22058" s="105">
        <f t="shared" si="2807"/>
        <v>1.7049283195535451E-2</v>
      </c>
      <c r="AR22058" s="106">
        <v>173.51</v>
      </c>
      <c r="AS22058" s="106">
        <f t="shared" si="2810"/>
        <v>0</v>
      </c>
      <c r="AT22058" s="107">
        <v>237.2</v>
      </c>
      <c r="AU22058" s="107">
        <f t="shared" si="2811"/>
        <v>1.8423309178425894E-2</v>
      </c>
      <c r="AV22058" s="90">
        <v>95.643000000000001</v>
      </c>
      <c r="AW22058" s="90">
        <f t="shared" si="2796"/>
        <v>-2.2999561018868171E-4</v>
      </c>
      <c r="AX22058" s="108">
        <v>1605.01</v>
      </c>
      <c r="AY22058" s="108">
        <f t="shared" si="2803"/>
        <v>1.1595432948504493E-3</v>
      </c>
      <c r="AZ22058" s="109">
        <v>1082.24</v>
      </c>
      <c r="BA22058" s="109">
        <f t="shared" si="2805"/>
        <v>-2.823479181808477E-3</v>
      </c>
      <c r="BB22058" s="110">
        <v>235.559</v>
      </c>
      <c r="BC22058" s="110">
        <f t="shared" si="2815"/>
        <v>3.5438145110458508E-3</v>
      </c>
      <c r="BD22058" s="111">
        <v>1994.1522</v>
      </c>
      <c r="BE22058" s="111">
        <f t="shared" si="2797"/>
        <v>1.0237657621606952E-2</v>
      </c>
      <c r="BF22058" s="112">
        <v>197.65</v>
      </c>
      <c r="BG22058" s="112">
        <f t="shared" si="2798"/>
        <v>0</v>
      </c>
    </row>
    <row r="22059" spans="1:59" ht="25" x14ac:dyDescent="0.2">
      <c r="A22059" s="83">
        <v>40320</v>
      </c>
      <c r="B22059" s="84">
        <v>1097.01</v>
      </c>
      <c r="C22059" s="85">
        <f t="shared" si="2790"/>
        <v>0</v>
      </c>
      <c r="D22059" s="86">
        <v>1193.4911999999999</v>
      </c>
      <c r="E22059" s="86">
        <f t="shared" si="2816"/>
        <v>0</v>
      </c>
      <c r="F22059" s="87">
        <v>1245.9100000000001</v>
      </c>
      <c r="G22059" s="87">
        <f t="shared" si="2791"/>
        <v>0</v>
      </c>
      <c r="H22059" s="88">
        <v>1014.5184</v>
      </c>
      <c r="I22059" s="88">
        <f t="shared" si="2792"/>
        <v>0</v>
      </c>
      <c r="J22059" s="89">
        <v>247.61170000000001</v>
      </c>
      <c r="K22059" s="89">
        <f t="shared" si="2804"/>
        <v>0</v>
      </c>
      <c r="L22059" s="90">
        <v>100.223</v>
      </c>
      <c r="M22059" s="90">
        <f t="shared" si="2808"/>
        <v>0</v>
      </c>
      <c r="N22059" s="91">
        <v>446.84</v>
      </c>
      <c r="O22059" s="91">
        <f t="shared" si="2799"/>
        <v>0</v>
      </c>
      <c r="P22059" s="92"/>
      <c r="Q22059" s="92"/>
      <c r="R22059" s="93">
        <v>1564.64</v>
      </c>
      <c r="S22059" s="93">
        <f t="shared" si="2793"/>
        <v>0</v>
      </c>
      <c r="T22059" s="94">
        <v>3551.16</v>
      </c>
      <c r="U22059" s="94">
        <f t="shared" si="2800"/>
        <v>0</v>
      </c>
      <c r="V22059" s="95">
        <v>4360.95</v>
      </c>
      <c r="W22059" s="95">
        <f t="shared" si="2801"/>
        <v>0</v>
      </c>
      <c r="X22059" s="96">
        <v>858.07849999999996</v>
      </c>
      <c r="Y22059" s="96">
        <f t="shared" si="2802"/>
        <v>0</v>
      </c>
      <c r="Z22059" s="97">
        <v>1889.69</v>
      </c>
      <c r="AA22059" s="97">
        <f t="shared" si="2794"/>
        <v>0</v>
      </c>
      <c r="AB22059" s="98">
        <v>2877.18</v>
      </c>
      <c r="AC22059" s="98">
        <f t="shared" si="2812"/>
        <v>0</v>
      </c>
      <c r="AD22059" s="99">
        <v>1806.05</v>
      </c>
      <c r="AE22059" s="99">
        <f t="shared" si="2809"/>
        <v>0</v>
      </c>
      <c r="AF22059" s="100">
        <v>7530.5950000000003</v>
      </c>
      <c r="AG22059" s="100">
        <f t="shared" si="2813"/>
        <v>0</v>
      </c>
      <c r="AH22059" s="101">
        <v>1213.67</v>
      </c>
      <c r="AI22059" s="101">
        <f t="shared" si="2806"/>
        <v>0</v>
      </c>
      <c r="AJ22059" s="102">
        <v>6317.65</v>
      </c>
      <c r="AK22059" s="102">
        <f t="shared" si="2814"/>
        <v>0</v>
      </c>
      <c r="AL22059" s="103">
        <v>402.00400000000002</v>
      </c>
      <c r="AM22059" s="103">
        <f t="shared" si="2795"/>
        <v>0</v>
      </c>
      <c r="AN22059" s="104">
        <v>640.93100000000004</v>
      </c>
      <c r="AO22059" s="104">
        <f t="shared" ref="AO22059:AO22122" si="2817">LN(AN22059/AN22058)</f>
        <v>0</v>
      </c>
      <c r="AP22059" s="105">
        <v>2064.3290000000002</v>
      </c>
      <c r="AQ22059" s="105">
        <f t="shared" si="2807"/>
        <v>0</v>
      </c>
      <c r="AR22059" s="106">
        <v>173.51</v>
      </c>
      <c r="AS22059" s="106">
        <f t="shared" si="2810"/>
        <v>0</v>
      </c>
      <c r="AT22059" s="107">
        <v>237.2</v>
      </c>
      <c r="AU22059" s="107">
        <f t="shared" si="2811"/>
        <v>0</v>
      </c>
      <c r="AV22059" s="90">
        <v>95.643000000000001</v>
      </c>
      <c r="AW22059" s="90">
        <f t="shared" si="2796"/>
        <v>0</v>
      </c>
      <c r="AX22059" s="108">
        <v>1605.01</v>
      </c>
      <c r="AY22059" s="108">
        <f t="shared" si="2803"/>
        <v>0</v>
      </c>
      <c r="AZ22059" s="109">
        <v>1082.24</v>
      </c>
      <c r="BA22059" s="109">
        <f t="shared" si="2805"/>
        <v>0</v>
      </c>
      <c r="BB22059" s="110">
        <v>235.559</v>
      </c>
      <c r="BC22059" s="110">
        <f t="shared" si="2815"/>
        <v>0</v>
      </c>
      <c r="BD22059" s="111">
        <v>1994.1522</v>
      </c>
      <c r="BE22059" s="111">
        <f t="shared" si="2797"/>
        <v>0</v>
      </c>
      <c r="BF22059" s="112">
        <v>197.65</v>
      </c>
      <c r="BG22059" s="112">
        <f t="shared" si="2798"/>
        <v>0</v>
      </c>
    </row>
    <row r="22060" spans="1:59" ht="25" x14ac:dyDescent="0.2">
      <c r="A22060" s="83">
        <v>40321</v>
      </c>
      <c r="B22060" s="84">
        <v>1097.01</v>
      </c>
      <c r="C22060" s="85">
        <f t="shared" ref="C22060:C22123" si="2818">LN(B22060/B22059)</f>
        <v>0</v>
      </c>
      <c r="D22060" s="86">
        <v>1193.4911999999999</v>
      </c>
      <c r="E22060" s="86">
        <f t="shared" si="2816"/>
        <v>0</v>
      </c>
      <c r="F22060" s="87">
        <v>1245.9100000000001</v>
      </c>
      <c r="G22060" s="87">
        <f t="shared" ref="G22060:G22123" si="2819">LN(F22060/F22059)</f>
        <v>0</v>
      </c>
      <c r="H22060" s="88">
        <v>1014.5184</v>
      </c>
      <c r="I22060" s="88">
        <f t="shared" ref="I22060:I22123" si="2820">LN(H22060/H22059)</f>
        <v>0</v>
      </c>
      <c r="J22060" s="89">
        <v>247.61170000000001</v>
      </c>
      <c r="K22060" s="89">
        <f t="shared" si="2804"/>
        <v>0</v>
      </c>
      <c r="L22060" s="90">
        <v>100.223</v>
      </c>
      <c r="M22060" s="90">
        <f t="shared" si="2808"/>
        <v>0</v>
      </c>
      <c r="N22060" s="91">
        <v>446.84</v>
      </c>
      <c r="O22060" s="91">
        <f t="shared" si="2799"/>
        <v>0</v>
      </c>
      <c r="P22060" s="92"/>
      <c r="Q22060" s="92"/>
      <c r="R22060" s="93">
        <v>1564.64</v>
      </c>
      <c r="S22060" s="93">
        <f t="shared" ref="S22060:S22123" si="2821">LN(R22061/R22060)</f>
        <v>5.8944963295909812E-3</v>
      </c>
      <c r="T22060" s="94">
        <v>3551.16</v>
      </c>
      <c r="U22060" s="94">
        <f t="shared" si="2800"/>
        <v>0</v>
      </c>
      <c r="V22060" s="95">
        <v>4360.95</v>
      </c>
      <c r="W22060" s="95">
        <f t="shared" si="2801"/>
        <v>0</v>
      </c>
      <c r="X22060" s="96">
        <v>858.07849999999996</v>
      </c>
      <c r="Y22060" s="96">
        <f t="shared" si="2802"/>
        <v>6.5986171162084101E-4</v>
      </c>
      <c r="Z22060" s="97">
        <v>1889.69</v>
      </c>
      <c r="AA22060" s="97">
        <f t="shared" ref="AA22060:AA22123" si="2822">LN(Z22060/Z22059)</f>
        <v>0</v>
      </c>
      <c r="AB22060" s="98">
        <v>2877.18</v>
      </c>
      <c r="AC22060" s="98">
        <f t="shared" si="2812"/>
        <v>0</v>
      </c>
      <c r="AD22060" s="99">
        <v>1806.05</v>
      </c>
      <c r="AE22060" s="99">
        <f t="shared" si="2809"/>
        <v>0</v>
      </c>
      <c r="AF22060" s="100">
        <v>7530.5950000000003</v>
      </c>
      <c r="AG22060" s="100">
        <f t="shared" si="2813"/>
        <v>0</v>
      </c>
      <c r="AH22060" s="101">
        <v>1213.67</v>
      </c>
      <c r="AI22060" s="101">
        <f t="shared" si="2806"/>
        <v>0</v>
      </c>
      <c r="AJ22060" s="102">
        <v>6317.65</v>
      </c>
      <c r="AK22060" s="102">
        <f t="shared" si="2814"/>
        <v>0</v>
      </c>
      <c r="AL22060" s="103">
        <v>402.00400000000002</v>
      </c>
      <c r="AM22060" s="103">
        <f t="shared" si="2795"/>
        <v>-7.4354611441523446E-3</v>
      </c>
      <c r="AN22060" s="104">
        <v>640.93100000000004</v>
      </c>
      <c r="AO22060" s="104">
        <f t="shared" si="2817"/>
        <v>0</v>
      </c>
      <c r="AP22060" s="105">
        <v>2064.3290000000002</v>
      </c>
      <c r="AQ22060" s="105">
        <f t="shared" si="2807"/>
        <v>0</v>
      </c>
      <c r="AR22060" s="106">
        <v>173.51</v>
      </c>
      <c r="AS22060" s="106">
        <f t="shared" si="2810"/>
        <v>-6.7079416507059642E-3</v>
      </c>
      <c r="AT22060" s="107">
        <v>237.2</v>
      </c>
      <c r="AU22060" s="107">
        <f t="shared" si="2811"/>
        <v>0</v>
      </c>
      <c r="AV22060" s="90">
        <v>95.643000000000001</v>
      </c>
      <c r="AW22060" s="90">
        <f t="shared" si="2796"/>
        <v>0</v>
      </c>
      <c r="AX22060" s="108">
        <v>1605.01</v>
      </c>
      <c r="AY22060" s="108">
        <f t="shared" si="2803"/>
        <v>0</v>
      </c>
      <c r="AZ22060" s="109">
        <v>1082.24</v>
      </c>
      <c r="BA22060" s="109">
        <f t="shared" si="2805"/>
        <v>0</v>
      </c>
      <c r="BB22060" s="110">
        <v>235.559</v>
      </c>
      <c r="BC22060" s="110">
        <f t="shared" si="2815"/>
        <v>0</v>
      </c>
      <c r="BD22060" s="111">
        <v>1994.1522</v>
      </c>
      <c r="BE22060" s="111">
        <f t="shared" si="2797"/>
        <v>0</v>
      </c>
      <c r="BF22060" s="112">
        <v>197.65</v>
      </c>
      <c r="BG22060" s="112">
        <f t="shared" si="2798"/>
        <v>5.0593205343374528E-5</v>
      </c>
    </row>
    <row r="22061" spans="1:59" ht="25" x14ac:dyDescent="0.2">
      <c r="A22061" s="83">
        <v>40322</v>
      </c>
      <c r="B22061" s="84">
        <v>1087.95</v>
      </c>
      <c r="C22061" s="85">
        <f t="shared" si="2818"/>
        <v>-8.2931055264333694E-3</v>
      </c>
      <c r="D22061" s="86">
        <v>1190.8927000000001</v>
      </c>
      <c r="E22061" s="86">
        <f t="shared" si="2816"/>
        <v>-2.1795995424347086E-3</v>
      </c>
      <c r="F22061" s="87">
        <v>1236.4100000000001</v>
      </c>
      <c r="G22061" s="87">
        <f t="shared" si="2819"/>
        <v>-7.6541673762918257E-3</v>
      </c>
      <c r="H22061" s="88">
        <v>1001.8596</v>
      </c>
      <c r="I22061" s="88">
        <f t="shared" si="2820"/>
        <v>-1.2556144048062576E-2</v>
      </c>
      <c r="J22061" s="89">
        <v>249.13730000000001</v>
      </c>
      <c r="K22061" s="89">
        <f t="shared" si="2804"/>
        <v>6.1423567900607311E-3</v>
      </c>
      <c r="L22061" s="90">
        <v>101.042</v>
      </c>
      <c r="M22061" s="90">
        <f t="shared" si="2808"/>
        <v>8.1385687588263738E-3</v>
      </c>
      <c r="N22061" s="91">
        <v>443.82</v>
      </c>
      <c r="O22061" s="91">
        <f t="shared" si="2799"/>
        <v>-6.7815138748162839E-3</v>
      </c>
      <c r="P22061" s="92">
        <v>4190.04</v>
      </c>
      <c r="Q22061" s="92"/>
      <c r="R22061" s="93">
        <v>1573.89</v>
      </c>
      <c r="S22061" s="93">
        <f t="shared" si="2821"/>
        <v>-4.1129401237248786E-2</v>
      </c>
      <c r="T22061" s="94">
        <v>3520.6</v>
      </c>
      <c r="U22061" s="94">
        <f t="shared" si="2800"/>
        <v>-8.6428810463637235E-3</v>
      </c>
      <c r="V22061" s="95">
        <v>4341.8500000000004</v>
      </c>
      <c r="W22061" s="95">
        <f t="shared" si="2801"/>
        <v>-4.389398967309375E-3</v>
      </c>
      <c r="X22061" s="96">
        <v>858.64490000000001</v>
      </c>
      <c r="Y22061" s="96">
        <f t="shared" si="2802"/>
        <v>1.600195935143104E-3</v>
      </c>
      <c r="Z22061" s="97">
        <v>1881.98</v>
      </c>
      <c r="AA22061" s="97">
        <f t="shared" si="2822"/>
        <v>-4.0883803404278187E-3</v>
      </c>
      <c r="AB22061" s="98">
        <v>2841.42</v>
      </c>
      <c r="AC22061" s="98">
        <f t="shared" si="2812"/>
        <v>1.2506720569580614E-2</v>
      </c>
      <c r="AD22061" s="99">
        <v>1782.77</v>
      </c>
      <c r="AE22061" s="99">
        <f t="shared" si="2809"/>
        <v>-1.297380561809759E-2</v>
      </c>
      <c r="AF22061" s="100">
        <v>7443.2250000000004</v>
      </c>
      <c r="AG22061" s="100">
        <f t="shared" si="2813"/>
        <v>-1.1669833287444626E-2</v>
      </c>
      <c r="AH22061" s="101">
        <v>1201.5899999999999</v>
      </c>
      <c r="AI22061" s="101">
        <f t="shared" si="2806"/>
        <v>-1.0003147263544095E-2</v>
      </c>
      <c r="AJ22061" s="102">
        <v>6267.91</v>
      </c>
      <c r="AK22061" s="102">
        <f t="shared" si="2814"/>
        <v>-7.9043378241963388E-3</v>
      </c>
      <c r="AL22061" s="103">
        <v>399.02600000000001</v>
      </c>
      <c r="AM22061" s="103">
        <f t="shared" si="2795"/>
        <v>2.7729133338890836E-3</v>
      </c>
      <c r="AN22061" s="104">
        <v>634.80399999999997</v>
      </c>
      <c r="AO22061" s="104">
        <f t="shared" si="2817"/>
        <v>-9.6055169912048592E-3</v>
      </c>
      <c r="AP22061" s="105">
        <v>2031.7850000000001</v>
      </c>
      <c r="AQ22061" s="105">
        <f t="shared" si="2807"/>
        <v>-1.5890517109759333E-2</v>
      </c>
      <c r="AR22061" s="106">
        <v>172.35</v>
      </c>
      <c r="AS22061" s="106">
        <f t="shared" si="2810"/>
        <v>-1.8386745882339045E-2</v>
      </c>
      <c r="AT22061" s="107">
        <v>234.1</v>
      </c>
      <c r="AU22061" s="107">
        <f t="shared" si="2811"/>
        <v>-1.3155292626705242E-2</v>
      </c>
      <c r="AV22061" s="90">
        <v>95.638999999999996</v>
      </c>
      <c r="AW22061" s="90">
        <f t="shared" si="2796"/>
        <v>-4.18230675189792E-5</v>
      </c>
      <c r="AX22061" s="108">
        <v>1602.14</v>
      </c>
      <c r="AY22061" s="108">
        <f t="shared" si="2803"/>
        <v>-1.7897515027990839E-3</v>
      </c>
      <c r="AZ22061" s="109">
        <v>1084.25</v>
      </c>
      <c r="BA22061" s="109">
        <f t="shared" si="2805"/>
        <v>1.8555364453148181E-3</v>
      </c>
      <c r="BB22061" s="110">
        <v>235.2182</v>
      </c>
      <c r="BC22061" s="110">
        <f t="shared" si="2815"/>
        <v>-1.4478188813370513E-3</v>
      </c>
      <c r="BD22061" s="111">
        <v>1980.5776000000001</v>
      </c>
      <c r="BE22061" s="111">
        <f t="shared" si="2797"/>
        <v>-6.8304782767185509E-3</v>
      </c>
      <c r="BF22061" s="112">
        <v>197.66</v>
      </c>
      <c r="BG22061" s="112">
        <f t="shared" si="2798"/>
        <v>0</v>
      </c>
    </row>
    <row r="22062" spans="1:59" ht="25" x14ac:dyDescent="0.2">
      <c r="A22062" s="83">
        <v>40323</v>
      </c>
      <c r="B22062" s="84">
        <v>1089.67</v>
      </c>
      <c r="C22062" s="85">
        <f t="shared" si="2818"/>
        <v>1.5797066133526314E-3</v>
      </c>
      <c r="D22062" s="86">
        <v>1194.3062</v>
      </c>
      <c r="E22062" s="86">
        <f t="shared" si="2816"/>
        <v>2.8622370489910466E-3</v>
      </c>
      <c r="F22062" s="87">
        <v>1237.3699999999999</v>
      </c>
      <c r="G22062" s="87">
        <f t="shared" si="2819"/>
        <v>7.7614019693856672E-4</v>
      </c>
      <c r="H22062" s="88">
        <v>1004.9544</v>
      </c>
      <c r="I22062" s="88">
        <f t="shared" si="2820"/>
        <v>3.0842942628156724E-3</v>
      </c>
      <c r="J22062" s="89">
        <v>245.7072</v>
      </c>
      <c r="K22062" s="89">
        <f t="shared" si="2804"/>
        <v>-1.3863566991896092E-2</v>
      </c>
      <c r="L22062" s="90">
        <v>100.306</v>
      </c>
      <c r="M22062" s="90">
        <f t="shared" si="2808"/>
        <v>-7.3107582701709634E-3</v>
      </c>
      <c r="N22062" s="91">
        <v>435.9</v>
      </c>
      <c r="O22062" s="91">
        <f t="shared" si="2799"/>
        <v>-1.8006215583484395E-2</v>
      </c>
      <c r="P22062" s="92">
        <v>4060.19</v>
      </c>
      <c r="Q22062" s="92">
        <f>LN(P22062/P22061)</f>
        <v>-3.1480509879653638E-2</v>
      </c>
      <c r="R22062" s="93">
        <v>1510.47</v>
      </c>
      <c r="S22062" s="93">
        <f t="shared" si="2821"/>
        <v>3.2053399748320881E-2</v>
      </c>
      <c r="T22062" s="94">
        <v>3469.41</v>
      </c>
      <c r="U22062" s="94">
        <f t="shared" si="2800"/>
        <v>-1.4646878945949139E-2</v>
      </c>
      <c r="V22062" s="95">
        <v>4212.18</v>
      </c>
      <c r="W22062" s="95">
        <f t="shared" si="2801"/>
        <v>-3.0320196165983686E-2</v>
      </c>
      <c r="X22062" s="96">
        <v>860.02</v>
      </c>
      <c r="Y22062" s="96">
        <f t="shared" si="2802"/>
        <v>-4.4450704819662217E-4</v>
      </c>
      <c r="Z22062" s="97">
        <v>1882.42</v>
      </c>
      <c r="AA22062" s="97">
        <f t="shared" si="2822"/>
        <v>2.3376899479528627E-4</v>
      </c>
      <c r="AB22062" s="98">
        <v>2836.22</v>
      </c>
      <c r="AC22062" s="98">
        <f t="shared" si="2812"/>
        <v>1.8317475056406809E-3</v>
      </c>
      <c r="AD22062" s="99">
        <v>1783.4</v>
      </c>
      <c r="AE22062" s="99">
        <f t="shared" si="2809"/>
        <v>3.5332023238034263E-4</v>
      </c>
      <c r="AF22062" s="100">
        <v>7425.2870000000003</v>
      </c>
      <c r="AG22062" s="100">
        <f t="shared" si="2813"/>
        <v>-2.4128855265333942E-3</v>
      </c>
      <c r="AH22062" s="101">
        <v>1201.3399999999999</v>
      </c>
      <c r="AI22062" s="101">
        <f t="shared" si="2806"/>
        <v>-2.0807930393478298E-4</v>
      </c>
      <c r="AJ22062" s="102">
        <v>6233.3</v>
      </c>
      <c r="AK22062" s="102">
        <f t="shared" si="2814"/>
        <v>-5.537078159041732E-3</v>
      </c>
      <c r="AL22062" s="103">
        <v>400.13400000000001</v>
      </c>
      <c r="AM22062" s="103">
        <f t="shared" si="2795"/>
        <v>-6.9266213494234789E-3</v>
      </c>
      <c r="AN22062" s="104">
        <v>632.92600000000004</v>
      </c>
      <c r="AO22062" s="104">
        <f t="shared" si="2817"/>
        <v>-2.9627781527063503E-3</v>
      </c>
      <c r="AP22062" s="105">
        <v>2033.626</v>
      </c>
      <c r="AQ22062" s="105">
        <f t="shared" si="2807"/>
        <v>9.0568954816313174E-4</v>
      </c>
      <c r="AR22062" s="106">
        <v>169.21</v>
      </c>
      <c r="AS22062" s="106">
        <f t="shared" si="2810"/>
        <v>8.6499112392639139E-3</v>
      </c>
      <c r="AT22062" s="107">
        <v>231.81</v>
      </c>
      <c r="AU22062" s="107">
        <f t="shared" si="2811"/>
        <v>-9.8303038832628486E-3</v>
      </c>
      <c r="AV22062" s="90">
        <v>95.634</v>
      </c>
      <c r="AW22062" s="90">
        <f t="shared" si="2796"/>
        <v>-5.2281294287610153E-5</v>
      </c>
      <c r="AX22062" s="108">
        <v>1603.75</v>
      </c>
      <c r="AY22062" s="108">
        <f t="shared" si="2803"/>
        <v>1.0044013583437067E-3</v>
      </c>
      <c r="AZ22062" s="109">
        <v>1074.2</v>
      </c>
      <c r="BA22062" s="109">
        <f t="shared" si="2805"/>
        <v>-9.3123052441165637E-3</v>
      </c>
      <c r="BB22062" s="110">
        <v>234.81460000000001</v>
      </c>
      <c r="BC22062" s="110">
        <f t="shared" si="2815"/>
        <v>-1.7173273830756056E-3</v>
      </c>
      <c r="BD22062" s="111">
        <v>1999.0418999999999</v>
      </c>
      <c r="BE22062" s="111">
        <f t="shared" si="2797"/>
        <v>9.2794964418553456E-3</v>
      </c>
      <c r="BF22062" s="112">
        <v>197.66</v>
      </c>
      <c r="BG22062" s="112">
        <f t="shared" si="2798"/>
        <v>0</v>
      </c>
    </row>
    <row r="22063" spans="1:59" ht="25" x14ac:dyDescent="0.2">
      <c r="A22063" s="83">
        <v>40324</v>
      </c>
      <c r="B22063" s="84">
        <v>1089.9100000000001</v>
      </c>
      <c r="C22063" s="85">
        <f t="shared" si="2818"/>
        <v>2.2022591597467924E-4</v>
      </c>
      <c r="D22063" s="86">
        <v>1198.7759000000001</v>
      </c>
      <c r="E22063" s="86">
        <f t="shared" si="2816"/>
        <v>3.7355218172922988E-3</v>
      </c>
      <c r="F22063" s="87">
        <v>1238.3</v>
      </c>
      <c r="G22063" s="87">
        <f t="shared" si="2819"/>
        <v>7.513118014487915E-4</v>
      </c>
      <c r="H22063" s="88">
        <v>1004.13</v>
      </c>
      <c r="I22063" s="88">
        <f t="shared" si="2820"/>
        <v>-8.2067238814823344E-4</v>
      </c>
      <c r="J22063" s="89">
        <v>249.6095</v>
      </c>
      <c r="K22063" s="89">
        <f t="shared" si="2804"/>
        <v>1.5757113541328097E-2</v>
      </c>
      <c r="L22063" s="90">
        <v>101.038</v>
      </c>
      <c r="M22063" s="90">
        <f t="shared" si="2808"/>
        <v>7.2711699882971308E-3</v>
      </c>
      <c r="N22063" s="91">
        <v>439.45</v>
      </c>
      <c r="O22063" s="91">
        <f t="shared" si="2799"/>
        <v>8.1110857663072786E-3</v>
      </c>
      <c r="P22063" s="92">
        <v>4119.62</v>
      </c>
      <c r="Q22063" s="92">
        <f t="shared" ref="Q22063:Q22126" si="2823">LN(P22063/P22062)</f>
        <v>1.4531155549796438E-2</v>
      </c>
      <c r="R22063" s="93">
        <v>1559.67</v>
      </c>
      <c r="S22063" s="93">
        <f t="shared" si="2821"/>
        <v>2.3953127206876128E-2</v>
      </c>
      <c r="T22063" s="94">
        <v>3485.52</v>
      </c>
      <c r="U22063" s="94">
        <f t="shared" si="2800"/>
        <v>4.6326933017354494E-3</v>
      </c>
      <c r="V22063" s="95">
        <v>4275.41</v>
      </c>
      <c r="W22063" s="95">
        <f t="shared" si="2801"/>
        <v>1.489967582139585E-2</v>
      </c>
      <c r="X22063" s="96">
        <v>859.63779999999997</v>
      </c>
      <c r="Y22063" s="96">
        <f t="shared" si="2802"/>
        <v>-1.8118213429884407E-3</v>
      </c>
      <c r="Z22063" s="97">
        <v>1863.17</v>
      </c>
      <c r="AA22063" s="97">
        <f t="shared" si="2822"/>
        <v>-1.0278844981632267E-2</v>
      </c>
      <c r="AB22063" s="98">
        <v>2847.89</v>
      </c>
      <c r="AC22063" s="98">
        <f t="shared" si="2812"/>
        <v>-4.1061894991884194E-3</v>
      </c>
      <c r="AD22063" s="99">
        <v>1773.65</v>
      </c>
      <c r="AE22063" s="99">
        <f t="shared" si="2809"/>
        <v>-5.4820845466069532E-3</v>
      </c>
      <c r="AF22063" s="100">
        <v>7396.8180000000002</v>
      </c>
      <c r="AG22063" s="100">
        <f t="shared" si="2813"/>
        <v>-3.8414294067877441E-3</v>
      </c>
      <c r="AH22063" s="101">
        <v>1192.44</v>
      </c>
      <c r="AI22063" s="101">
        <f t="shared" si="2806"/>
        <v>-7.4359724030157196E-3</v>
      </c>
      <c r="AJ22063" s="102">
        <v>6209.79</v>
      </c>
      <c r="AK22063" s="102">
        <f t="shared" si="2814"/>
        <v>-3.7788086360715234E-3</v>
      </c>
      <c r="AL22063" s="103">
        <v>397.37200000000001</v>
      </c>
      <c r="AM22063" s="103">
        <f t="shared" si="2795"/>
        <v>4.0770857249488444E-2</v>
      </c>
      <c r="AN22063" s="104">
        <v>628.96799999999996</v>
      </c>
      <c r="AO22063" s="104">
        <f t="shared" si="2817"/>
        <v>-6.2731306744440909E-3</v>
      </c>
      <c r="AP22063" s="105">
        <v>2026.3789999999999</v>
      </c>
      <c r="AQ22063" s="105">
        <f t="shared" si="2807"/>
        <v>-3.5699501338747348E-3</v>
      </c>
      <c r="AR22063" s="106">
        <v>170.68</v>
      </c>
      <c r="AS22063" s="106">
        <f t="shared" si="2810"/>
        <v>3.0011485992810113E-2</v>
      </c>
      <c r="AT22063" s="107">
        <v>232.83</v>
      </c>
      <c r="AU22063" s="107">
        <f t="shared" si="2811"/>
        <v>4.3905029205550524E-3</v>
      </c>
      <c r="AV22063" s="90">
        <v>95.525000000000006</v>
      </c>
      <c r="AW22063" s="90">
        <f t="shared" si="2796"/>
        <v>-1.1404120320071915E-3</v>
      </c>
      <c r="AX22063" s="108">
        <v>1600.68</v>
      </c>
      <c r="AY22063" s="108">
        <f t="shared" si="2803"/>
        <v>-1.9160979888931619E-3</v>
      </c>
      <c r="AZ22063" s="109">
        <v>1080.03</v>
      </c>
      <c r="BA22063" s="109">
        <f t="shared" si="2805"/>
        <v>5.4126200388888747E-3</v>
      </c>
      <c r="BB22063" s="110">
        <v>234.72319999999999</v>
      </c>
      <c r="BC22063" s="110">
        <f t="shared" si="2815"/>
        <v>-3.8931903311929502E-4</v>
      </c>
      <c r="BD22063" s="111">
        <v>1979.6451999999999</v>
      </c>
      <c r="BE22063" s="111">
        <f t="shared" si="2797"/>
        <v>-9.7503790483735621E-3</v>
      </c>
      <c r="BF22063" s="112">
        <v>197.66</v>
      </c>
      <c r="BG22063" s="112">
        <f t="shared" si="2798"/>
        <v>0</v>
      </c>
    </row>
    <row r="22064" spans="1:59" ht="25" x14ac:dyDescent="0.2">
      <c r="A22064" s="83">
        <v>40325</v>
      </c>
      <c r="B22064" s="84">
        <v>1111.1500000000001</v>
      </c>
      <c r="C22064" s="85">
        <f t="shared" si="2818"/>
        <v>1.9300391020619253E-2</v>
      </c>
      <c r="D22064" s="86">
        <v>1201.8030000000001</v>
      </c>
      <c r="E22064" s="86">
        <f t="shared" si="2816"/>
        <v>2.5219763486671949E-3</v>
      </c>
      <c r="F22064" s="87">
        <v>1254.48</v>
      </c>
      <c r="G22064" s="87">
        <f t="shared" si="2819"/>
        <v>1.2981672851723147E-2</v>
      </c>
      <c r="H22064" s="88">
        <v>1025.7582</v>
      </c>
      <c r="I22064" s="88">
        <f t="shared" si="2820"/>
        <v>2.1310551499656206E-2</v>
      </c>
      <c r="J22064" s="89">
        <v>254.2578</v>
      </c>
      <c r="K22064" s="89">
        <f t="shared" si="2804"/>
        <v>1.8451016255760691E-2</v>
      </c>
      <c r="L22064" s="90">
        <v>102.55800000000001</v>
      </c>
      <c r="M22064" s="90">
        <f t="shared" si="2808"/>
        <v>1.4931808496791264E-2</v>
      </c>
      <c r="N22064" s="91">
        <v>452.4</v>
      </c>
      <c r="O22064" s="91">
        <f t="shared" si="2799"/>
        <v>2.9042799231311044E-2</v>
      </c>
      <c r="P22064" s="92">
        <v>4231.6000000000004</v>
      </c>
      <c r="Q22064" s="92">
        <f t="shared" si="2823"/>
        <v>2.6819246032481783E-2</v>
      </c>
      <c r="R22064" s="93">
        <v>1597.48</v>
      </c>
      <c r="S22064" s="93">
        <f t="shared" si="2821"/>
        <v>1.4165414394246331E-2</v>
      </c>
      <c r="T22064" s="94">
        <v>3590.83</v>
      </c>
      <c r="U22064" s="94">
        <f t="shared" si="2800"/>
        <v>2.9766129564167795E-2</v>
      </c>
      <c r="V22064" s="95">
        <v>4390.87</v>
      </c>
      <c r="W22064" s="95">
        <f t="shared" si="2801"/>
        <v>2.6647380906271795E-2</v>
      </c>
      <c r="X22064" s="96">
        <v>858.08169999999996</v>
      </c>
      <c r="Y22064" s="96">
        <f t="shared" si="2802"/>
        <v>3.560798397513838E-4</v>
      </c>
      <c r="Z22064" s="97">
        <v>1931.94</v>
      </c>
      <c r="AA22064" s="97">
        <f t="shared" si="2822"/>
        <v>3.6245341280137705E-2</v>
      </c>
      <c r="AB22064" s="98">
        <v>2971.96</v>
      </c>
      <c r="AC22064" s="98">
        <f t="shared" si="2812"/>
        <v>-4.2643298606425004E-2</v>
      </c>
      <c r="AD22064" s="99">
        <v>1832.61</v>
      </c>
      <c r="AE22064" s="99">
        <f t="shared" si="2809"/>
        <v>3.2701610090198605E-2</v>
      </c>
      <c r="AF22064" s="100">
        <v>7622.018</v>
      </c>
      <c r="AG22064" s="100">
        <f t="shared" si="2813"/>
        <v>2.9991256300152529E-2</v>
      </c>
      <c r="AH22064" s="101">
        <v>1231.68</v>
      </c>
      <c r="AI22064" s="101">
        <f t="shared" si="2806"/>
        <v>3.2377463064109088E-2</v>
      </c>
      <c r="AJ22064" s="102">
        <v>6350.6</v>
      </c>
      <c r="AK22064" s="102">
        <f t="shared" si="2814"/>
        <v>2.2422217681370486E-2</v>
      </c>
      <c r="AL22064" s="103">
        <v>413.90800000000002</v>
      </c>
      <c r="AM22064" s="103">
        <f t="shared" si="2795"/>
        <v>-1.1718324020035529E-2</v>
      </c>
      <c r="AN22064" s="104">
        <v>647.54700000000003</v>
      </c>
      <c r="AO22064" s="104">
        <f t="shared" si="2817"/>
        <v>2.9110996809501619E-2</v>
      </c>
      <c r="AP22064" s="105">
        <v>2094.4059999999999</v>
      </c>
      <c r="AQ22064" s="105">
        <f t="shared" si="2807"/>
        <v>3.3019524505726407E-2</v>
      </c>
      <c r="AR22064" s="106">
        <v>175.88</v>
      </c>
      <c r="AS22064" s="106">
        <f t="shared" si="2810"/>
        <v>-1.5932631115930628E-3</v>
      </c>
      <c r="AT22064" s="107">
        <v>243.2</v>
      </c>
      <c r="AU22064" s="107">
        <f t="shared" si="2811"/>
        <v>4.3575576557854781E-2</v>
      </c>
      <c r="AV22064" s="90">
        <v>95.460999999999999</v>
      </c>
      <c r="AW22064" s="90">
        <f t="shared" si="2796"/>
        <v>-6.7020621821090596E-4</v>
      </c>
      <c r="AX22064" s="108">
        <v>1594.45</v>
      </c>
      <c r="AY22064" s="108">
        <f t="shared" si="2803"/>
        <v>-3.8996897749180039E-3</v>
      </c>
      <c r="AZ22064" s="109">
        <v>1082.8800000000001</v>
      </c>
      <c r="BA22064" s="109">
        <f t="shared" si="2805"/>
        <v>2.635340027501393E-3</v>
      </c>
      <c r="BB22064" s="110">
        <v>234.21799999999999</v>
      </c>
      <c r="BC22064" s="110">
        <f t="shared" si="2815"/>
        <v>-2.1546419698182826E-3</v>
      </c>
      <c r="BD22064" s="111">
        <v>1940.5917999999999</v>
      </c>
      <c r="BE22064" s="111">
        <f t="shared" si="2797"/>
        <v>-1.992465862759606E-2</v>
      </c>
      <c r="BF22064" s="112">
        <v>197.66</v>
      </c>
      <c r="BG22064" s="112">
        <f t="shared" si="2798"/>
        <v>5.0590645800396038E-5</v>
      </c>
    </row>
    <row r="22065" spans="1:59" ht="25" x14ac:dyDescent="0.2">
      <c r="A22065" s="83">
        <v>40326</v>
      </c>
      <c r="B22065" s="84">
        <v>1101.8800000000001</v>
      </c>
      <c r="C22065" s="85">
        <f t="shared" si="2818"/>
        <v>-8.3777031658425153E-3</v>
      </c>
      <c r="D22065" s="86">
        <v>1199.4146000000001</v>
      </c>
      <c r="E22065" s="86">
        <f t="shared" si="2816"/>
        <v>-1.9893247389633629E-3</v>
      </c>
      <c r="F22065" s="87">
        <v>1246.22</v>
      </c>
      <c r="G22065" s="87">
        <f t="shared" si="2819"/>
        <v>-6.60617430311841E-3</v>
      </c>
      <c r="H22065" s="88">
        <v>1019.0388</v>
      </c>
      <c r="I22065" s="88">
        <f t="shared" si="2820"/>
        <v>-6.5722163974993785E-3</v>
      </c>
      <c r="J22065" s="89">
        <v>251.6688</v>
      </c>
      <c r="K22065" s="89">
        <f t="shared" si="2804"/>
        <v>-1.0234775557992466E-2</v>
      </c>
      <c r="L22065" s="90">
        <v>102.81</v>
      </c>
      <c r="M22065" s="90">
        <f t="shared" si="2808"/>
        <v>2.454132352440986E-3</v>
      </c>
      <c r="N22065" s="91">
        <v>451.65</v>
      </c>
      <c r="O22065" s="91">
        <f t="shared" si="2799"/>
        <v>-1.6592006461129051E-3</v>
      </c>
      <c r="P22065" s="92">
        <v>4255.41</v>
      </c>
      <c r="Q22065" s="92">
        <f t="shared" si="2823"/>
        <v>5.6109424795875032E-3</v>
      </c>
      <c r="R22065" s="93">
        <v>1620.27</v>
      </c>
      <c r="S22065" s="93">
        <f t="shared" si="2821"/>
        <v>0</v>
      </c>
      <c r="T22065" s="94">
        <v>3576.61</v>
      </c>
      <c r="U22065" s="94">
        <f t="shared" si="2800"/>
        <v>-3.9679491303366418E-3</v>
      </c>
      <c r="V22065" s="95">
        <v>4410.87</v>
      </c>
      <c r="W22065" s="95">
        <f t="shared" si="2801"/>
        <v>4.5445637843777647E-3</v>
      </c>
      <c r="X22065" s="96">
        <v>858.38729999999998</v>
      </c>
      <c r="Y22065" s="96">
        <f t="shared" si="2802"/>
        <v>0</v>
      </c>
      <c r="Z22065" s="97">
        <v>1921.24</v>
      </c>
      <c r="AA22065" s="97">
        <f t="shared" si="2822"/>
        <v>-5.5538684950353278E-3</v>
      </c>
      <c r="AB22065" s="98">
        <v>2932.63</v>
      </c>
      <c r="AC22065" s="98">
        <f t="shared" si="2812"/>
        <v>1.3322036476036175E-2</v>
      </c>
      <c r="AD22065" s="99">
        <v>1809.98</v>
      </c>
      <c r="AE22065" s="99">
        <f t="shared" si="2809"/>
        <v>-1.2425384769304841E-2</v>
      </c>
      <c r="AF22065" s="100">
        <v>7561.9350000000004</v>
      </c>
      <c r="AG22065" s="100">
        <f t="shared" si="2813"/>
        <v>-7.9140542115941799E-3</v>
      </c>
      <c r="AH22065" s="101">
        <v>1217.3699999999999</v>
      </c>
      <c r="AI22065" s="101">
        <f t="shared" si="2806"/>
        <v>-1.1686297020316982E-2</v>
      </c>
      <c r="AJ22065" s="102">
        <v>6310.22</v>
      </c>
      <c r="AK22065" s="102">
        <f t="shared" si="2814"/>
        <v>-6.3787553913219382E-3</v>
      </c>
      <c r="AL22065" s="103">
        <v>409.08600000000001</v>
      </c>
      <c r="AM22065" s="103">
        <f t="shared" si="2795"/>
        <v>0</v>
      </c>
      <c r="AN22065" s="104">
        <v>639.45100000000002</v>
      </c>
      <c r="AO22065" s="104">
        <f t="shared" si="2817"/>
        <v>-1.2581382089945494E-2</v>
      </c>
      <c r="AP22065" s="105">
        <v>2067.0590000000002</v>
      </c>
      <c r="AQ22065" s="105">
        <f t="shared" si="2807"/>
        <v>-1.3143156876145446E-2</v>
      </c>
      <c r="AR22065" s="106">
        <v>175.6</v>
      </c>
      <c r="AS22065" s="106">
        <f t="shared" si="2810"/>
        <v>0</v>
      </c>
      <c r="AT22065" s="107">
        <v>242.89</v>
      </c>
      <c r="AU22065" s="107">
        <f t="shared" si="2811"/>
        <v>-1.2754841367944535E-3</v>
      </c>
      <c r="AV22065" s="90">
        <v>95.638999999999996</v>
      </c>
      <c r="AW22065" s="90">
        <f t="shared" si="2796"/>
        <v>1.8628995445055939E-3</v>
      </c>
      <c r="AX22065" s="108">
        <v>1597.43</v>
      </c>
      <c r="AY22065" s="108">
        <f t="shared" si="2803"/>
        <v>1.8672386592441361E-3</v>
      </c>
      <c r="AZ22065" s="109">
        <v>1086.03</v>
      </c>
      <c r="BA22065" s="109">
        <f t="shared" si="2805"/>
        <v>2.9046868839795207E-3</v>
      </c>
      <c r="BB22065" s="110">
        <v>234.73660000000001</v>
      </c>
      <c r="BC22065" s="110">
        <f t="shared" si="2815"/>
        <v>2.2117288599147441E-3</v>
      </c>
      <c r="BD22065" s="111">
        <v>1949.4176</v>
      </c>
      <c r="BE22065" s="111">
        <f t="shared" si="2797"/>
        <v>4.5376831963516587E-3</v>
      </c>
      <c r="BF22065" s="112">
        <v>197.67</v>
      </c>
      <c r="BG22065" s="112">
        <f t="shared" si="2798"/>
        <v>0</v>
      </c>
    </row>
    <row r="22066" spans="1:59" ht="25" x14ac:dyDescent="0.2">
      <c r="A22066" s="83">
        <v>40327</v>
      </c>
      <c r="B22066" s="84">
        <v>1101.8800000000001</v>
      </c>
      <c r="C22066" s="85">
        <f t="shared" si="2818"/>
        <v>0</v>
      </c>
      <c r="D22066" s="86">
        <v>1199.4146000000001</v>
      </c>
      <c r="E22066" s="86">
        <f t="shared" si="2816"/>
        <v>0</v>
      </c>
      <c r="F22066" s="87">
        <v>1246.22</v>
      </c>
      <c r="G22066" s="87">
        <f t="shared" si="2819"/>
        <v>0</v>
      </c>
      <c r="H22066" s="88">
        <v>1019.0388</v>
      </c>
      <c r="I22066" s="88">
        <f t="shared" si="2820"/>
        <v>0</v>
      </c>
      <c r="J22066" s="89">
        <v>251.6688</v>
      </c>
      <c r="K22066" s="89">
        <f t="shared" si="2804"/>
        <v>0</v>
      </c>
      <c r="L22066" s="90">
        <v>102.81</v>
      </c>
      <c r="M22066" s="90">
        <f t="shared" si="2808"/>
        <v>0</v>
      </c>
      <c r="N22066" s="91">
        <v>451.65</v>
      </c>
      <c r="O22066" s="91">
        <f t="shared" si="2799"/>
        <v>0</v>
      </c>
      <c r="P22066" s="92">
        <v>4255.41</v>
      </c>
      <c r="Q22066" s="92">
        <f t="shared" si="2823"/>
        <v>0</v>
      </c>
      <c r="R22066" s="93">
        <v>1620.27</v>
      </c>
      <c r="S22066" s="93">
        <f t="shared" si="2821"/>
        <v>0</v>
      </c>
      <c r="T22066" s="94">
        <v>3576.61</v>
      </c>
      <c r="U22066" s="94">
        <f t="shared" si="2800"/>
        <v>0</v>
      </c>
      <c r="V22066" s="95">
        <v>4410.87</v>
      </c>
      <c r="W22066" s="95">
        <f t="shared" si="2801"/>
        <v>0</v>
      </c>
      <c r="X22066" s="96">
        <v>858.38729999999998</v>
      </c>
      <c r="Y22066" s="96">
        <f t="shared" si="2802"/>
        <v>0</v>
      </c>
      <c r="Z22066" s="97">
        <v>1921.24</v>
      </c>
      <c r="AA22066" s="97">
        <f t="shared" si="2822"/>
        <v>0</v>
      </c>
      <c r="AB22066" s="98">
        <v>2932.63</v>
      </c>
      <c r="AC22066" s="98">
        <f t="shared" si="2812"/>
        <v>0</v>
      </c>
      <c r="AD22066" s="99">
        <v>1809.98</v>
      </c>
      <c r="AE22066" s="99">
        <f t="shared" si="2809"/>
        <v>0</v>
      </c>
      <c r="AF22066" s="100">
        <v>7561.9350000000004</v>
      </c>
      <c r="AG22066" s="100">
        <f t="shared" si="2813"/>
        <v>0</v>
      </c>
      <c r="AH22066" s="101">
        <v>1217.3699999999999</v>
      </c>
      <c r="AI22066" s="101">
        <f t="shared" si="2806"/>
        <v>0</v>
      </c>
      <c r="AJ22066" s="102">
        <v>6310.22</v>
      </c>
      <c r="AK22066" s="102">
        <f t="shared" si="2814"/>
        <v>0</v>
      </c>
      <c r="AL22066" s="103">
        <v>409.08600000000001</v>
      </c>
      <c r="AM22066" s="103">
        <f t="shared" si="2795"/>
        <v>0</v>
      </c>
      <c r="AN22066" s="104">
        <v>639.45100000000002</v>
      </c>
      <c r="AO22066" s="104">
        <f t="shared" si="2817"/>
        <v>0</v>
      </c>
      <c r="AP22066" s="105">
        <v>2067.0590000000002</v>
      </c>
      <c r="AQ22066" s="105">
        <f t="shared" si="2807"/>
        <v>0</v>
      </c>
      <c r="AR22066" s="106">
        <v>175.6</v>
      </c>
      <c r="AS22066" s="106">
        <f t="shared" si="2810"/>
        <v>0</v>
      </c>
      <c r="AT22066" s="107">
        <v>242.89</v>
      </c>
      <c r="AU22066" s="107">
        <f t="shared" si="2811"/>
        <v>0</v>
      </c>
      <c r="AV22066" s="90">
        <v>95.638999999999996</v>
      </c>
      <c r="AW22066" s="90">
        <f t="shared" si="2796"/>
        <v>0</v>
      </c>
      <c r="AX22066" s="108">
        <v>1597.43</v>
      </c>
      <c r="AY22066" s="108">
        <f t="shared" si="2803"/>
        <v>0</v>
      </c>
      <c r="AZ22066" s="109">
        <v>1086.03</v>
      </c>
      <c r="BA22066" s="109">
        <f t="shared" si="2805"/>
        <v>0</v>
      </c>
      <c r="BB22066" s="110">
        <v>234.73660000000001</v>
      </c>
      <c r="BC22066" s="110">
        <f t="shared" si="2815"/>
        <v>0</v>
      </c>
      <c r="BD22066" s="111">
        <v>1949.4176</v>
      </c>
      <c r="BE22066" s="111">
        <f t="shared" si="2797"/>
        <v>0</v>
      </c>
      <c r="BF22066" s="112">
        <v>197.67</v>
      </c>
      <c r="BG22066" s="112">
        <f t="shared" si="2798"/>
        <v>0</v>
      </c>
    </row>
    <row r="22067" spans="1:59" ht="25" x14ac:dyDescent="0.2">
      <c r="A22067" s="83">
        <v>40328</v>
      </c>
      <c r="B22067" s="84">
        <v>1101.8800000000001</v>
      </c>
      <c r="C22067" s="85">
        <f t="shared" si="2818"/>
        <v>0</v>
      </c>
      <c r="D22067" s="86">
        <v>1199.4146000000001</v>
      </c>
      <c r="E22067" s="86">
        <f t="shared" si="2816"/>
        <v>0</v>
      </c>
      <c r="F22067" s="87">
        <v>1246.22</v>
      </c>
      <c r="G22067" s="87">
        <f t="shared" si="2819"/>
        <v>0</v>
      </c>
      <c r="H22067" s="88">
        <v>1019.0388</v>
      </c>
      <c r="I22067" s="88">
        <f t="shared" si="2820"/>
        <v>0</v>
      </c>
      <c r="J22067" s="89">
        <v>251.6688</v>
      </c>
      <c r="K22067" s="89">
        <f t="shared" si="2804"/>
        <v>0</v>
      </c>
      <c r="L22067" s="90">
        <v>102.81</v>
      </c>
      <c r="M22067" s="90">
        <f t="shared" si="2808"/>
        <v>0</v>
      </c>
      <c r="N22067" s="91">
        <v>451.65</v>
      </c>
      <c r="O22067" s="91">
        <f t="shared" si="2799"/>
        <v>0</v>
      </c>
      <c r="P22067" s="92">
        <v>4255.41</v>
      </c>
      <c r="Q22067" s="92">
        <f t="shared" si="2823"/>
        <v>0</v>
      </c>
      <c r="R22067" s="93">
        <v>1620.27</v>
      </c>
      <c r="S22067" s="93">
        <f t="shared" si="2821"/>
        <v>1.0394663612497466E-2</v>
      </c>
      <c r="T22067" s="94">
        <v>3576.61</v>
      </c>
      <c r="U22067" s="94">
        <f t="shared" si="2800"/>
        <v>0</v>
      </c>
      <c r="V22067" s="95">
        <v>4410.87</v>
      </c>
      <c r="W22067" s="95">
        <f t="shared" si="2801"/>
        <v>0</v>
      </c>
      <c r="X22067" s="96">
        <v>858.38729999999998</v>
      </c>
      <c r="Y22067" s="96">
        <f t="shared" si="2802"/>
        <v>0</v>
      </c>
      <c r="Z22067" s="97">
        <v>1921.24</v>
      </c>
      <c r="AA22067" s="97">
        <f t="shared" si="2822"/>
        <v>0</v>
      </c>
      <c r="AB22067" s="98">
        <v>2932.63</v>
      </c>
      <c r="AC22067" s="98">
        <f t="shared" si="2812"/>
        <v>0</v>
      </c>
      <c r="AD22067" s="99">
        <v>1809.98</v>
      </c>
      <c r="AE22067" s="99">
        <f t="shared" si="2809"/>
        <v>0</v>
      </c>
      <c r="AF22067" s="100">
        <v>7561.9350000000004</v>
      </c>
      <c r="AG22067" s="100">
        <f t="shared" si="2813"/>
        <v>0</v>
      </c>
      <c r="AH22067" s="101">
        <v>1217.3699999999999</v>
      </c>
      <c r="AI22067" s="101">
        <f t="shared" si="2806"/>
        <v>0</v>
      </c>
      <c r="AJ22067" s="102">
        <v>6310.22</v>
      </c>
      <c r="AK22067" s="102">
        <f t="shared" si="2814"/>
        <v>0</v>
      </c>
      <c r="AL22067" s="103">
        <v>409.08600000000001</v>
      </c>
      <c r="AM22067" s="103">
        <f t="shared" ref="AM22067:AM22130" si="2824">LN(AL22068/AL22067)</f>
        <v>0</v>
      </c>
      <c r="AN22067" s="104">
        <v>639.45100000000002</v>
      </c>
      <c r="AO22067" s="104">
        <f t="shared" si="2817"/>
        <v>0</v>
      </c>
      <c r="AP22067" s="105">
        <v>2067.0590000000002</v>
      </c>
      <c r="AQ22067" s="105">
        <f t="shared" si="2807"/>
        <v>0</v>
      </c>
      <c r="AR22067" s="106">
        <v>175.6</v>
      </c>
      <c r="AS22067" s="106">
        <f t="shared" si="2810"/>
        <v>1.1383040500605032E-3</v>
      </c>
      <c r="AT22067" s="107">
        <v>242.89</v>
      </c>
      <c r="AU22067" s="107">
        <f t="shared" si="2811"/>
        <v>0</v>
      </c>
      <c r="AV22067" s="90">
        <v>95.638999999999996</v>
      </c>
      <c r="AW22067" s="90">
        <f t="shared" si="2796"/>
        <v>0</v>
      </c>
      <c r="AX22067" s="108">
        <v>1597.43</v>
      </c>
      <c r="AY22067" s="108">
        <f t="shared" si="2803"/>
        <v>0</v>
      </c>
      <c r="AZ22067" s="109">
        <v>1086.03</v>
      </c>
      <c r="BA22067" s="109">
        <f t="shared" si="2805"/>
        <v>0</v>
      </c>
      <c r="BB22067" s="110">
        <v>234.73660000000001</v>
      </c>
      <c r="BC22067" s="110">
        <f t="shared" si="2815"/>
        <v>0</v>
      </c>
      <c r="BD22067" s="111">
        <v>1949.4176</v>
      </c>
      <c r="BE22067" s="111">
        <f t="shared" si="2797"/>
        <v>0</v>
      </c>
      <c r="BF22067" s="112">
        <v>197.67</v>
      </c>
      <c r="BG22067" s="112">
        <f t="shared" si="2798"/>
        <v>0</v>
      </c>
    </row>
    <row r="22068" spans="1:59" ht="25" x14ac:dyDescent="0.2">
      <c r="A22068" s="83">
        <v>40329</v>
      </c>
      <c r="B22068" s="84">
        <v>1101.8800000000001</v>
      </c>
      <c r="C22068" s="85">
        <f t="shared" si="2818"/>
        <v>0</v>
      </c>
      <c r="D22068" s="86">
        <v>1199.4146000000001</v>
      </c>
      <c r="E22068" s="86">
        <f t="shared" si="2816"/>
        <v>0</v>
      </c>
      <c r="F22068" s="87">
        <v>1246.22</v>
      </c>
      <c r="G22068" s="87">
        <f t="shared" si="2819"/>
        <v>0</v>
      </c>
      <c r="H22068" s="88">
        <v>1019.0388</v>
      </c>
      <c r="I22068" s="88">
        <f t="shared" si="2820"/>
        <v>0</v>
      </c>
      <c r="J22068" s="89">
        <v>251.6688</v>
      </c>
      <c r="K22068" s="89">
        <f t="shared" si="2804"/>
        <v>0</v>
      </c>
      <c r="L22068" s="90">
        <v>102.81100000000001</v>
      </c>
      <c r="M22068" s="90">
        <f t="shared" si="2808"/>
        <v>9.726632980246578E-6</v>
      </c>
      <c r="N22068" s="91">
        <v>452.09</v>
      </c>
      <c r="O22068" s="91">
        <f t="shared" si="2799"/>
        <v>9.7373145985704874E-4</v>
      </c>
      <c r="P22068" s="92">
        <v>4246.17</v>
      </c>
      <c r="Q22068" s="92">
        <f t="shared" si="2823"/>
        <v>-2.173714447967573E-3</v>
      </c>
      <c r="R22068" s="93">
        <v>1637.2</v>
      </c>
      <c r="S22068" s="93">
        <f t="shared" si="2821"/>
        <v>-2.0985833727702293E-2</v>
      </c>
      <c r="T22068" s="94">
        <v>3575.14</v>
      </c>
      <c r="U22068" s="94">
        <f t="shared" si="2800"/>
        <v>-4.110882009863004E-4</v>
      </c>
      <c r="V22068" s="95">
        <v>4407.1899999999996</v>
      </c>
      <c r="W22068" s="95">
        <f t="shared" si="2801"/>
        <v>-8.3465075393844134E-4</v>
      </c>
      <c r="X22068" s="96">
        <v>858.38729999999998</v>
      </c>
      <c r="Y22068" s="96">
        <f t="shared" si="2802"/>
        <v>9.9600427630372107E-5</v>
      </c>
      <c r="Z22068" s="97">
        <v>1921.24</v>
      </c>
      <c r="AA22068" s="97">
        <f t="shared" si="2822"/>
        <v>0</v>
      </c>
      <c r="AB22068" s="98">
        <v>2932.63</v>
      </c>
      <c r="AC22068" s="98">
        <f t="shared" si="2812"/>
        <v>0</v>
      </c>
      <c r="AD22068" s="99">
        <v>1809.98</v>
      </c>
      <c r="AE22068" s="99">
        <f t="shared" si="2809"/>
        <v>0</v>
      </c>
      <c r="AF22068" s="100">
        <v>7561.9350000000004</v>
      </c>
      <c r="AG22068" s="100">
        <f t="shared" si="2813"/>
        <v>0</v>
      </c>
      <c r="AH22068" s="101">
        <v>1217.3699999999999</v>
      </c>
      <c r="AI22068" s="101">
        <f t="shared" si="2806"/>
        <v>0</v>
      </c>
      <c r="AJ22068" s="102">
        <v>6310.22</v>
      </c>
      <c r="AK22068" s="102">
        <f t="shared" si="2814"/>
        <v>0</v>
      </c>
      <c r="AL22068" s="103">
        <v>409.08600000000001</v>
      </c>
      <c r="AM22068" s="103">
        <f t="shared" si="2824"/>
        <v>-1.5582068975498787E-2</v>
      </c>
      <c r="AN22068" s="104">
        <v>639.45100000000002</v>
      </c>
      <c r="AO22068" s="104">
        <f t="shared" si="2817"/>
        <v>0</v>
      </c>
      <c r="AP22068" s="105">
        <v>2067.0590000000002</v>
      </c>
      <c r="AQ22068" s="105">
        <f t="shared" si="2807"/>
        <v>0</v>
      </c>
      <c r="AR22068" s="106">
        <v>175.8</v>
      </c>
      <c r="AS22068" s="106">
        <f t="shared" si="2810"/>
        <v>-1.1787056419302134E-2</v>
      </c>
      <c r="AT22068" s="107">
        <v>242.65</v>
      </c>
      <c r="AU22068" s="107">
        <f t="shared" si="2811"/>
        <v>-9.8859010399221384E-4</v>
      </c>
      <c r="AV22068" s="90">
        <v>95.638999999999996</v>
      </c>
      <c r="AW22068" s="90">
        <f t="shared" si="2796"/>
        <v>0</v>
      </c>
      <c r="AX22068" s="108">
        <v>1597.43</v>
      </c>
      <c r="AY22068" s="108">
        <f t="shared" si="2803"/>
        <v>0</v>
      </c>
      <c r="AZ22068" s="109">
        <v>1086.03</v>
      </c>
      <c r="BA22068" s="109">
        <f t="shared" si="2805"/>
        <v>0</v>
      </c>
      <c r="BB22068" s="110">
        <v>234.73660000000001</v>
      </c>
      <c r="BC22068" s="110">
        <f t="shared" si="2815"/>
        <v>0</v>
      </c>
      <c r="BD22068" s="111">
        <v>1949.4176</v>
      </c>
      <c r="BE22068" s="111">
        <f t="shared" si="2797"/>
        <v>0</v>
      </c>
      <c r="BF22068" s="112">
        <v>197.67</v>
      </c>
      <c r="BG22068" s="112">
        <f t="shared" si="2798"/>
        <v>0</v>
      </c>
    </row>
    <row r="22069" spans="1:59" ht="25" x14ac:dyDescent="0.2">
      <c r="A22069" s="83">
        <v>40330</v>
      </c>
      <c r="B22069" s="84">
        <v>1094.33</v>
      </c>
      <c r="C22069" s="85">
        <f t="shared" si="2818"/>
        <v>-6.8755080273084869E-3</v>
      </c>
      <c r="D22069" s="86">
        <v>1195.9567999999999</v>
      </c>
      <c r="E22069" s="86">
        <f t="shared" si="2816"/>
        <v>-2.8870699564834453E-3</v>
      </c>
      <c r="F22069" s="87">
        <v>1242.1600000000001</v>
      </c>
      <c r="G22069" s="87">
        <f t="shared" si="2819"/>
        <v>-3.2631700967432572E-3</v>
      </c>
      <c r="H22069" s="88">
        <v>1003.4251</v>
      </c>
      <c r="I22069" s="88">
        <f t="shared" si="2820"/>
        <v>-1.544058235700768E-2</v>
      </c>
      <c r="J22069" s="89">
        <v>248.86250000000001</v>
      </c>
      <c r="K22069" s="89">
        <f t="shared" si="2804"/>
        <v>-1.1213402260264066E-2</v>
      </c>
      <c r="L22069" s="90">
        <v>102.53400000000001</v>
      </c>
      <c r="M22069" s="90">
        <f t="shared" si="2808"/>
        <v>-2.6979002947804991E-3</v>
      </c>
      <c r="N22069" s="91">
        <v>447.16</v>
      </c>
      <c r="O22069" s="91">
        <f t="shared" si="2799"/>
        <v>-1.0964802653584519E-2</v>
      </c>
      <c r="P22069" s="92">
        <v>4248.18</v>
      </c>
      <c r="Q22069" s="92">
        <f t="shared" si="2823"/>
        <v>4.7325576118603126E-4</v>
      </c>
      <c r="R22069" s="93">
        <v>1603.2</v>
      </c>
      <c r="S22069" s="93">
        <f t="shared" si="2821"/>
        <v>1.589305247356246E-3</v>
      </c>
      <c r="T22069" s="94">
        <v>3541.37</v>
      </c>
      <c r="U22069" s="94">
        <f t="shared" si="2800"/>
        <v>-9.4906782903365298E-3</v>
      </c>
      <c r="V22069" s="95">
        <v>4402.74</v>
      </c>
      <c r="W22069" s="95">
        <f t="shared" si="2801"/>
        <v>-1.0102237766826251E-3</v>
      </c>
      <c r="X22069" s="96">
        <v>858.47280000000001</v>
      </c>
      <c r="Y22069" s="96">
        <f t="shared" si="2802"/>
        <v>4.3789119755798618E-4</v>
      </c>
      <c r="Z22069" s="97">
        <v>1903.25</v>
      </c>
      <c r="AA22069" s="97">
        <f t="shared" si="2822"/>
        <v>-9.4078597082404049E-3</v>
      </c>
      <c r="AB22069" s="98">
        <v>2841.11</v>
      </c>
      <c r="AC22069" s="98">
        <f t="shared" si="2812"/>
        <v>3.1704810455203666E-2</v>
      </c>
      <c r="AD22069" s="99">
        <v>1778.99</v>
      </c>
      <c r="AE22069" s="99">
        <f t="shared" si="2809"/>
        <v>-1.7270007960498754E-2</v>
      </c>
      <c r="AF22069" s="100">
        <v>7420.6930000000002</v>
      </c>
      <c r="AG22069" s="100">
        <f t="shared" si="2813"/>
        <v>-1.8854660777623398E-2</v>
      </c>
      <c r="AH22069" s="101">
        <v>1197.6300000000001</v>
      </c>
      <c r="AI22069" s="101">
        <f t="shared" si="2806"/>
        <v>-1.6348190183193809E-2</v>
      </c>
      <c r="AJ22069" s="102">
        <v>6240.14</v>
      </c>
      <c r="AK22069" s="102">
        <f t="shared" si="2814"/>
        <v>-1.1167923211435733E-2</v>
      </c>
      <c r="AL22069" s="103">
        <v>402.76100000000002</v>
      </c>
      <c r="AM22069" s="103">
        <f t="shared" si="2824"/>
        <v>2.4215244137092751E-2</v>
      </c>
      <c r="AN22069" s="104">
        <v>630.10400000000004</v>
      </c>
      <c r="AO22069" s="104">
        <f t="shared" si="2817"/>
        <v>-1.4725110595475842E-2</v>
      </c>
      <c r="AP22069" s="105">
        <v>2029.8409999999999</v>
      </c>
      <c r="AQ22069" s="105">
        <f t="shared" si="2807"/>
        <v>-1.8169359212555462E-2</v>
      </c>
      <c r="AR22069" s="106">
        <v>173.74</v>
      </c>
      <c r="AS22069" s="106">
        <f t="shared" si="2810"/>
        <v>8.8247664554366619E-3</v>
      </c>
      <c r="AT22069" s="107">
        <v>240.08</v>
      </c>
      <c r="AU22069" s="107">
        <f t="shared" si="2811"/>
        <v>-1.0647874719113487E-2</v>
      </c>
      <c r="AV22069" s="90">
        <v>95.629000000000005</v>
      </c>
      <c r="AW22069" s="90">
        <f t="shared" si="2796"/>
        <v>-1.0456532205175198E-4</v>
      </c>
      <c r="AX22069" s="108">
        <v>1598.1</v>
      </c>
      <c r="AY22069" s="108">
        <f t="shared" si="2803"/>
        <v>4.1933576578388363E-4</v>
      </c>
      <c r="AZ22069" s="109">
        <v>1084.56</v>
      </c>
      <c r="BA22069" s="109">
        <f t="shared" si="2805"/>
        <v>-1.3544706505949381E-3</v>
      </c>
      <c r="BB22069" s="110">
        <v>234.60419999999999</v>
      </c>
      <c r="BC22069" s="110">
        <f t="shared" si="2815"/>
        <v>-5.6419558458210416E-4</v>
      </c>
      <c r="BD22069" s="111">
        <v>1953.9204</v>
      </c>
      <c r="BE22069" s="111">
        <f t="shared" si="2797"/>
        <v>2.3071545417551946E-3</v>
      </c>
      <c r="BF22069" s="112">
        <v>197.67</v>
      </c>
      <c r="BG22069" s="112">
        <f t="shared" si="2798"/>
        <v>0</v>
      </c>
    </row>
    <row r="22070" spans="1:59" ht="25" x14ac:dyDescent="0.2">
      <c r="A22070" s="83">
        <v>40331</v>
      </c>
      <c r="B22070" s="84">
        <v>1108.23</v>
      </c>
      <c r="C22070" s="85">
        <f t="shared" si="2818"/>
        <v>1.2621844158337312E-2</v>
      </c>
      <c r="D22070" s="86">
        <v>1201.1673000000001</v>
      </c>
      <c r="E22070" s="86">
        <f t="shared" si="2816"/>
        <v>4.3472995045242642E-3</v>
      </c>
      <c r="F22070" s="87">
        <v>1250.9000000000001</v>
      </c>
      <c r="G22070" s="87">
        <f t="shared" si="2819"/>
        <v>7.0114925477813917E-3</v>
      </c>
      <c r="H22070" s="88">
        <v>1023.4363</v>
      </c>
      <c r="I22070" s="88">
        <f t="shared" si="2820"/>
        <v>1.974663905744313E-2</v>
      </c>
      <c r="J22070" s="89">
        <v>248.8441</v>
      </c>
      <c r="K22070" s="89">
        <f t="shared" si="2804"/>
        <v>-7.3939144099696881E-5</v>
      </c>
      <c r="L22070" s="90">
        <v>103.285</v>
      </c>
      <c r="M22070" s="90">
        <f t="shared" si="2808"/>
        <v>7.2977065573892295E-3</v>
      </c>
      <c r="N22070" s="91">
        <v>450.94</v>
      </c>
      <c r="O22070" s="91">
        <f t="shared" si="2799"/>
        <v>8.4178205562410284E-3</v>
      </c>
      <c r="P22070" s="92">
        <v>4203.95</v>
      </c>
      <c r="Q22070" s="92">
        <f t="shared" si="2823"/>
        <v>-1.0466096414135324E-2</v>
      </c>
      <c r="R22070" s="93">
        <v>1605.75</v>
      </c>
      <c r="S22070" s="93">
        <f t="shared" si="2821"/>
        <v>1.7684827365510431E-2</v>
      </c>
      <c r="T22070" s="94">
        <v>3574.88</v>
      </c>
      <c r="U22070" s="94">
        <f t="shared" si="2800"/>
        <v>9.4179512210095795E-3</v>
      </c>
      <c r="V22070" s="95">
        <v>4370.96</v>
      </c>
      <c r="W22070" s="95">
        <f t="shared" si="2801"/>
        <v>-7.2444097674441337E-3</v>
      </c>
      <c r="X22070" s="96">
        <v>858.84879999999998</v>
      </c>
      <c r="Y22070" s="96">
        <f t="shared" si="2802"/>
        <v>-1.0737570215849682E-3</v>
      </c>
      <c r="Z22070" s="97">
        <v>1950.14</v>
      </c>
      <c r="AA22070" s="97">
        <f t="shared" si="2822"/>
        <v>2.4338213666136938E-2</v>
      </c>
      <c r="AB22070" s="98">
        <v>2928.01</v>
      </c>
      <c r="AC22070" s="98">
        <f t="shared" si="2812"/>
        <v>-3.0128190510280782E-2</v>
      </c>
      <c r="AD22070" s="99">
        <v>1825.25</v>
      </c>
      <c r="AE22070" s="99">
        <f t="shared" si="2809"/>
        <v>2.5671176421628063E-2</v>
      </c>
      <c r="AF22070" s="100">
        <v>7586.5649999999996</v>
      </c>
      <c r="AG22070" s="100">
        <f t="shared" si="2813"/>
        <v>2.2106470752694313E-2</v>
      </c>
      <c r="AH22070" s="101">
        <v>1229.0899999999999</v>
      </c>
      <c r="AI22070" s="101">
        <f t="shared" si="2806"/>
        <v>2.592945426146993E-2</v>
      </c>
      <c r="AJ22070" s="102">
        <v>6370.18</v>
      </c>
      <c r="AK22070" s="102">
        <f t="shared" si="2814"/>
        <v>2.0625108614575189E-2</v>
      </c>
      <c r="AL22070" s="103">
        <v>412.63299999999998</v>
      </c>
      <c r="AM22070" s="103">
        <f t="shared" si="2824"/>
        <v>6.3920054525702921E-3</v>
      </c>
      <c r="AN22070" s="104">
        <v>644.10900000000004</v>
      </c>
      <c r="AO22070" s="104">
        <f t="shared" si="2817"/>
        <v>2.1983081314226275E-2</v>
      </c>
      <c r="AP22070" s="105">
        <v>2082.0880000000002</v>
      </c>
      <c r="AQ22070" s="105">
        <f t="shared" si="2807"/>
        <v>2.5413771487492534E-2</v>
      </c>
      <c r="AR22070" s="106">
        <v>175.28</v>
      </c>
      <c r="AS22070" s="106">
        <f t="shared" si="2810"/>
        <v>1.1966003213636963E-2</v>
      </c>
      <c r="AT22070" s="107">
        <v>242.99</v>
      </c>
      <c r="AU22070" s="107">
        <f t="shared" si="2811"/>
        <v>1.2048089098284668E-2</v>
      </c>
      <c r="AV22070" s="90">
        <v>95.590999999999994</v>
      </c>
      <c r="AW22070" s="90">
        <f t="shared" si="2796"/>
        <v>-3.9744797092596868E-4</v>
      </c>
      <c r="AX22070" s="108">
        <v>1596.2</v>
      </c>
      <c r="AY22070" s="108">
        <f t="shared" si="2803"/>
        <v>-1.189619149154531E-3</v>
      </c>
      <c r="AZ22070" s="109">
        <v>1083.24</v>
      </c>
      <c r="BA22070" s="109">
        <f t="shared" si="2805"/>
        <v>-1.2178246730700697E-3</v>
      </c>
      <c r="BB22070" s="110">
        <v>234.4051</v>
      </c>
      <c r="BC22070" s="110">
        <f t="shared" si="2815"/>
        <v>-8.4902372707726576E-4</v>
      </c>
      <c r="BD22070" s="111">
        <v>1944.1222</v>
      </c>
      <c r="BE22070" s="111">
        <f t="shared" si="2797"/>
        <v>-5.0272516960327947E-3</v>
      </c>
      <c r="BF22070" s="112">
        <v>197.67</v>
      </c>
      <c r="BG22070" s="112">
        <f t="shared" si="2798"/>
        <v>5.0588086516523936E-5</v>
      </c>
    </row>
    <row r="22071" spans="1:59" ht="25" x14ac:dyDescent="0.2">
      <c r="A22071" s="83">
        <v>40332</v>
      </c>
      <c r="B22071" s="84">
        <v>1110.81</v>
      </c>
      <c r="C22071" s="85">
        <f t="shared" si="2818"/>
        <v>2.325330920163749E-3</v>
      </c>
      <c r="D22071" s="86">
        <v>1202.8687</v>
      </c>
      <c r="E22071" s="86">
        <f t="shared" si="2816"/>
        <v>1.4154532495054234E-3</v>
      </c>
      <c r="F22071" s="87">
        <v>1252.8900000000001</v>
      </c>
      <c r="G22071" s="87">
        <f t="shared" si="2819"/>
        <v>1.5895905159995693E-3</v>
      </c>
      <c r="H22071" s="88">
        <v>1028.5175999999999</v>
      </c>
      <c r="I22071" s="88">
        <f t="shared" si="2820"/>
        <v>4.952655502163332E-3</v>
      </c>
      <c r="J22071" s="89">
        <v>250.23259999999999</v>
      </c>
      <c r="K22071" s="89">
        <f t="shared" si="2804"/>
        <v>5.5642893466290345E-3</v>
      </c>
      <c r="L22071" s="90">
        <v>103.562</v>
      </c>
      <c r="M22071" s="90">
        <f t="shared" si="2808"/>
        <v>2.6783097224968352E-3</v>
      </c>
      <c r="N22071" s="91">
        <v>456.27</v>
      </c>
      <c r="O22071" s="91">
        <f t="shared" si="2799"/>
        <v>1.1750446594021028E-2</v>
      </c>
      <c r="P22071" s="92">
        <v>4282.6400000000003</v>
      </c>
      <c r="Q22071" s="92">
        <f t="shared" si="2823"/>
        <v>1.8545082357695187E-2</v>
      </c>
      <c r="R22071" s="93">
        <v>1634.4</v>
      </c>
      <c r="S22071" s="93">
        <f t="shared" si="2821"/>
        <v>-1.2120390534128564E-2</v>
      </c>
      <c r="T22071" s="94">
        <v>3614.01</v>
      </c>
      <c r="U22071" s="94">
        <f t="shared" si="2800"/>
        <v>1.088635003432489E-2</v>
      </c>
      <c r="V22071" s="95">
        <v>4446.93</v>
      </c>
      <c r="W22071" s="95">
        <f t="shared" si="2801"/>
        <v>1.7231305840386398E-2</v>
      </c>
      <c r="X22071" s="96">
        <v>857.9271</v>
      </c>
      <c r="Y22071" s="96">
        <f t="shared" si="2802"/>
        <v>4.9560693197744172E-4</v>
      </c>
      <c r="Z22071" s="97">
        <v>1966.84</v>
      </c>
      <c r="AA22071" s="97">
        <f t="shared" si="2822"/>
        <v>8.527029082749377E-3</v>
      </c>
      <c r="AB22071" s="98">
        <v>2958.39</v>
      </c>
      <c r="AC22071" s="98">
        <f t="shared" si="2812"/>
        <v>-1.0322190045714354E-2</v>
      </c>
      <c r="AD22071" s="99">
        <v>1832.72</v>
      </c>
      <c r="AE22071" s="99">
        <f t="shared" si="2809"/>
        <v>4.0842381888975647E-3</v>
      </c>
      <c r="AF22071" s="100">
        <v>7616.5370000000003</v>
      </c>
      <c r="AG22071" s="100">
        <f t="shared" si="2813"/>
        <v>3.942884659928615E-3</v>
      </c>
      <c r="AH22071" s="101">
        <v>1237.19</v>
      </c>
      <c r="AI22071" s="101">
        <f t="shared" si="2806"/>
        <v>6.5686208573687158E-3</v>
      </c>
      <c r="AJ22071" s="102">
        <v>6408.33</v>
      </c>
      <c r="AK22071" s="102">
        <f t="shared" si="2814"/>
        <v>5.9709799257494029E-3</v>
      </c>
      <c r="AL22071" s="103">
        <v>415.279</v>
      </c>
      <c r="AM22071" s="103">
        <f t="shared" si="2824"/>
        <v>-3.6329205780853586E-2</v>
      </c>
      <c r="AN22071" s="104">
        <v>646.96799999999996</v>
      </c>
      <c r="AO22071" s="104">
        <f t="shared" si="2817"/>
        <v>4.4288677952455746E-3</v>
      </c>
      <c r="AP22071" s="105">
        <v>2085.5140000000001</v>
      </c>
      <c r="AQ22071" s="105">
        <f t="shared" si="2807"/>
        <v>1.6441113003283119E-3</v>
      </c>
      <c r="AR22071" s="106">
        <v>177.39</v>
      </c>
      <c r="AS22071" s="106">
        <f t="shared" si="2810"/>
        <v>-2.6852618904269543E-2</v>
      </c>
      <c r="AT22071" s="107">
        <v>244.05</v>
      </c>
      <c r="AU22071" s="107">
        <f t="shared" si="2811"/>
        <v>4.3528321027602058E-3</v>
      </c>
      <c r="AV22071" s="90">
        <v>95.581999999999994</v>
      </c>
      <c r="AW22071" s="90">
        <f t="shared" si="2796"/>
        <v>-9.4155555508897924E-5</v>
      </c>
      <c r="AX22071" s="108">
        <v>1595</v>
      </c>
      <c r="AY22071" s="108">
        <f t="shared" si="2803"/>
        <v>-7.5206822296364358E-4</v>
      </c>
      <c r="AZ22071" s="109">
        <v>1087.1500000000001</v>
      </c>
      <c r="BA22071" s="109">
        <f t="shared" si="2805"/>
        <v>3.6030429830039034E-3</v>
      </c>
      <c r="BB22071" s="110">
        <v>234.80950000000001</v>
      </c>
      <c r="BC22071" s="110">
        <f t="shared" si="2815"/>
        <v>1.7237319560440044E-3</v>
      </c>
      <c r="BD22071" s="111">
        <v>1928.7263</v>
      </c>
      <c r="BE22071" s="111">
        <f t="shared" si="2797"/>
        <v>-7.9507272763353516E-3</v>
      </c>
      <c r="BF22071" s="112">
        <v>197.68</v>
      </c>
      <c r="BG22071" s="112">
        <f t="shared" si="2798"/>
        <v>0</v>
      </c>
    </row>
    <row r="22072" spans="1:59" ht="25" x14ac:dyDescent="0.2">
      <c r="A22072" s="83">
        <v>40333</v>
      </c>
      <c r="B22072" s="84">
        <v>1090.0899999999999</v>
      </c>
      <c r="C22072" s="85">
        <f t="shared" si="2818"/>
        <v>-1.8829217290915377E-2</v>
      </c>
      <c r="D22072" s="86">
        <v>1196.2624000000001</v>
      </c>
      <c r="E22072" s="86">
        <f t="shared" si="2816"/>
        <v>-5.5072577712432739E-3</v>
      </c>
      <c r="F22072" s="87">
        <v>1236.73</v>
      </c>
      <c r="G22072" s="87">
        <f t="shared" si="2819"/>
        <v>-1.2982083176656575E-2</v>
      </c>
      <c r="H22072" s="88">
        <v>1000.7617</v>
      </c>
      <c r="I22072" s="88">
        <f t="shared" si="2820"/>
        <v>-2.7357132210145844E-2</v>
      </c>
      <c r="J22072" s="89">
        <v>244.9742</v>
      </c>
      <c r="K22072" s="89">
        <f t="shared" si="2804"/>
        <v>-2.1237986431245331E-2</v>
      </c>
      <c r="L22072" s="90">
        <v>102.548</v>
      </c>
      <c r="M22072" s="90">
        <f t="shared" si="2808"/>
        <v>-9.8394855261216777E-3</v>
      </c>
      <c r="N22072" s="91">
        <v>444.4</v>
      </c>
      <c r="O22072" s="91">
        <f t="shared" si="2799"/>
        <v>-2.6359681786912122E-2</v>
      </c>
      <c r="P22072" s="92">
        <v>4194.33</v>
      </c>
      <c r="Q22072" s="92">
        <f t="shared" si="2823"/>
        <v>-2.0836028648481931E-2</v>
      </c>
      <c r="R22072" s="93">
        <v>1614.71</v>
      </c>
      <c r="S22072" s="93">
        <f t="shared" si="2821"/>
        <v>0</v>
      </c>
      <c r="T22072" s="94">
        <v>3512.55</v>
      </c>
      <c r="U22072" s="94">
        <f t="shared" si="2800"/>
        <v>-2.8475689749369992E-2</v>
      </c>
      <c r="V22072" s="95">
        <v>4350.87</v>
      </c>
      <c r="W22072" s="95">
        <f t="shared" si="2801"/>
        <v>-2.183814535245613E-2</v>
      </c>
      <c r="X22072" s="96">
        <v>858.35239999999999</v>
      </c>
      <c r="Y22072" s="96">
        <f t="shared" si="2802"/>
        <v>0</v>
      </c>
      <c r="Z22072" s="97">
        <v>1900.83</v>
      </c>
      <c r="AA22072" s="97">
        <f t="shared" si="2822"/>
        <v>-3.4137561063147207E-2</v>
      </c>
      <c r="AB22072" s="98">
        <v>2810.36</v>
      </c>
      <c r="AC22072" s="98">
        <f t="shared" si="2812"/>
        <v>5.1332612420717974E-2</v>
      </c>
      <c r="AD22072" s="99">
        <v>1769.72</v>
      </c>
      <c r="AE22072" s="99">
        <f t="shared" si="2809"/>
        <v>-3.497986016130171E-2</v>
      </c>
      <c r="AF22072" s="100">
        <v>7358.2539999999999</v>
      </c>
      <c r="AG22072" s="100">
        <f t="shared" si="2813"/>
        <v>-3.4499128120330604E-2</v>
      </c>
      <c r="AH22072" s="101">
        <v>1195.3499999999999</v>
      </c>
      <c r="AI22072" s="101">
        <f t="shared" si="2806"/>
        <v>-3.4403649498842524E-2</v>
      </c>
      <c r="AJ22072" s="102">
        <v>6229.16</v>
      </c>
      <c r="AK22072" s="102">
        <f t="shared" si="2814"/>
        <v>-2.8357214319306819E-2</v>
      </c>
      <c r="AL22072" s="103">
        <v>400.46300000000002</v>
      </c>
      <c r="AM22072" s="103">
        <f t="shared" si="2824"/>
        <v>0</v>
      </c>
      <c r="AN22072" s="104">
        <v>624.61099999999999</v>
      </c>
      <c r="AO22072" s="104">
        <f t="shared" si="2817"/>
        <v>-3.516777827091553E-2</v>
      </c>
      <c r="AP22072" s="105">
        <v>2012.6579999999999</v>
      </c>
      <c r="AQ22072" s="105">
        <f t="shared" si="2807"/>
        <v>-3.5559111105135162E-2</v>
      </c>
      <c r="AR22072" s="106">
        <v>172.69</v>
      </c>
      <c r="AS22072" s="106">
        <f t="shared" si="2810"/>
        <v>0</v>
      </c>
      <c r="AT22072" s="107">
        <v>233.7</v>
      </c>
      <c r="AU22072" s="107">
        <f t="shared" si="2811"/>
        <v>-4.3334880788344327E-2</v>
      </c>
      <c r="AV22072" s="90">
        <v>95.778000000000006</v>
      </c>
      <c r="AW22072" s="90">
        <f t="shared" si="2796"/>
        <v>2.0484956996251551E-3</v>
      </c>
      <c r="AX22072" s="108">
        <v>1605.54</v>
      </c>
      <c r="AY22072" s="108">
        <f t="shared" si="2803"/>
        <v>6.5864123571643118E-3</v>
      </c>
      <c r="AZ22072" s="109">
        <v>1085.6300000000001</v>
      </c>
      <c r="BA22072" s="109">
        <f t="shared" si="2805"/>
        <v>-1.3991294543929935E-3</v>
      </c>
      <c r="BB22072" s="110">
        <v>236.19</v>
      </c>
      <c r="BC22072" s="110">
        <f t="shared" si="2815"/>
        <v>5.8620187630980336E-3</v>
      </c>
      <c r="BD22072" s="111">
        <v>1984.3592000000001</v>
      </c>
      <c r="BE22072" s="111">
        <f t="shared" si="2797"/>
        <v>2.8436203993892132E-2</v>
      </c>
      <c r="BF22072" s="112">
        <v>197.68</v>
      </c>
      <c r="BG22072" s="112">
        <f t="shared" si="2798"/>
        <v>0</v>
      </c>
    </row>
    <row r="22073" spans="1:59" ht="25" x14ac:dyDescent="0.2">
      <c r="A22073" s="83">
        <v>40334</v>
      </c>
      <c r="B22073" s="84">
        <v>1090.0899999999999</v>
      </c>
      <c r="C22073" s="85">
        <f t="shared" si="2818"/>
        <v>0</v>
      </c>
      <c r="D22073" s="86">
        <v>1196.2624000000001</v>
      </c>
      <c r="E22073" s="86">
        <f t="shared" si="2816"/>
        <v>0</v>
      </c>
      <c r="F22073" s="87">
        <v>1236.73</v>
      </c>
      <c r="G22073" s="87">
        <f t="shared" si="2819"/>
        <v>0</v>
      </c>
      <c r="H22073" s="88">
        <v>1000.7617</v>
      </c>
      <c r="I22073" s="88">
        <f t="shared" si="2820"/>
        <v>0</v>
      </c>
      <c r="J22073" s="89">
        <v>244.9742</v>
      </c>
      <c r="K22073" s="89">
        <f t="shared" si="2804"/>
        <v>0</v>
      </c>
      <c r="L22073" s="90">
        <v>102.548</v>
      </c>
      <c r="M22073" s="90">
        <f t="shared" si="2808"/>
        <v>0</v>
      </c>
      <c r="N22073" s="91">
        <v>444.4</v>
      </c>
      <c r="O22073" s="91">
        <f t="shared" si="2799"/>
        <v>0</v>
      </c>
      <c r="P22073" s="92">
        <v>4194.33</v>
      </c>
      <c r="Q22073" s="92">
        <f t="shared" si="2823"/>
        <v>0</v>
      </c>
      <c r="R22073" s="93">
        <v>1614.71</v>
      </c>
      <c r="S22073" s="93">
        <f t="shared" si="2821"/>
        <v>0</v>
      </c>
      <c r="T22073" s="94">
        <v>3512.55</v>
      </c>
      <c r="U22073" s="94">
        <f t="shared" si="2800"/>
        <v>0</v>
      </c>
      <c r="V22073" s="95">
        <v>4350.87</v>
      </c>
      <c r="W22073" s="95">
        <f t="shared" si="2801"/>
        <v>0</v>
      </c>
      <c r="X22073" s="96">
        <v>858.35239999999999</v>
      </c>
      <c r="Y22073" s="96">
        <f t="shared" si="2802"/>
        <v>0</v>
      </c>
      <c r="Z22073" s="97">
        <v>1900.83</v>
      </c>
      <c r="AA22073" s="97">
        <f t="shared" si="2822"/>
        <v>0</v>
      </c>
      <c r="AB22073" s="98">
        <v>2810.36</v>
      </c>
      <c r="AC22073" s="98">
        <f t="shared" si="2812"/>
        <v>0</v>
      </c>
      <c r="AD22073" s="99">
        <v>1769.72</v>
      </c>
      <c r="AE22073" s="99">
        <f t="shared" si="2809"/>
        <v>0</v>
      </c>
      <c r="AF22073" s="100">
        <v>7358.2539999999999</v>
      </c>
      <c r="AG22073" s="100">
        <f t="shared" si="2813"/>
        <v>0</v>
      </c>
      <c r="AH22073" s="101">
        <v>1195.3499999999999</v>
      </c>
      <c r="AI22073" s="101">
        <f t="shared" si="2806"/>
        <v>0</v>
      </c>
      <c r="AJ22073" s="102">
        <v>6229.16</v>
      </c>
      <c r="AK22073" s="102">
        <f t="shared" si="2814"/>
        <v>0</v>
      </c>
      <c r="AL22073" s="103">
        <v>400.46300000000002</v>
      </c>
      <c r="AM22073" s="103">
        <f t="shared" si="2824"/>
        <v>0</v>
      </c>
      <c r="AN22073" s="104">
        <v>624.61099999999999</v>
      </c>
      <c r="AO22073" s="104">
        <f t="shared" si="2817"/>
        <v>0</v>
      </c>
      <c r="AP22073" s="105">
        <v>2012.6579999999999</v>
      </c>
      <c r="AQ22073" s="105">
        <f t="shared" si="2807"/>
        <v>0</v>
      </c>
      <c r="AR22073" s="106">
        <v>172.69</v>
      </c>
      <c r="AS22073" s="106">
        <f t="shared" si="2810"/>
        <v>0</v>
      </c>
      <c r="AT22073" s="107">
        <v>233.7</v>
      </c>
      <c r="AU22073" s="107">
        <f t="shared" si="2811"/>
        <v>0</v>
      </c>
      <c r="AV22073" s="90">
        <v>95.778000000000006</v>
      </c>
      <c r="AW22073" s="90">
        <f t="shared" si="2796"/>
        <v>0</v>
      </c>
      <c r="AX22073" s="108">
        <v>1605.54</v>
      </c>
      <c r="AY22073" s="108">
        <f t="shared" si="2803"/>
        <v>0</v>
      </c>
      <c r="AZ22073" s="109">
        <v>1085.6300000000001</v>
      </c>
      <c r="BA22073" s="109">
        <f t="shared" si="2805"/>
        <v>0</v>
      </c>
      <c r="BB22073" s="110">
        <v>236.19</v>
      </c>
      <c r="BC22073" s="110">
        <f t="shared" si="2815"/>
        <v>0</v>
      </c>
      <c r="BD22073" s="111">
        <v>1984.3592000000001</v>
      </c>
      <c r="BE22073" s="111">
        <f t="shared" si="2797"/>
        <v>0</v>
      </c>
      <c r="BF22073" s="112">
        <v>197.68</v>
      </c>
      <c r="BG22073" s="112">
        <f t="shared" si="2798"/>
        <v>0</v>
      </c>
    </row>
    <row r="22074" spans="1:59" ht="25" x14ac:dyDescent="0.2">
      <c r="A22074" s="83">
        <v>40335</v>
      </c>
      <c r="B22074" s="84">
        <v>1090.0899999999999</v>
      </c>
      <c r="C22074" s="85">
        <f t="shared" si="2818"/>
        <v>0</v>
      </c>
      <c r="D22074" s="86">
        <v>1196.2624000000001</v>
      </c>
      <c r="E22074" s="86">
        <f t="shared" si="2816"/>
        <v>0</v>
      </c>
      <c r="F22074" s="87">
        <v>1236.73</v>
      </c>
      <c r="G22074" s="87">
        <f t="shared" si="2819"/>
        <v>0</v>
      </c>
      <c r="H22074" s="88">
        <v>1000.7617</v>
      </c>
      <c r="I22074" s="88">
        <f t="shared" si="2820"/>
        <v>0</v>
      </c>
      <c r="J22074" s="89">
        <v>244.9742</v>
      </c>
      <c r="K22074" s="89">
        <f t="shared" si="2804"/>
        <v>0</v>
      </c>
      <c r="L22074" s="90">
        <v>102.548</v>
      </c>
      <c r="M22074" s="90">
        <f t="shared" si="2808"/>
        <v>0</v>
      </c>
      <c r="N22074" s="91">
        <v>444.4</v>
      </c>
      <c r="O22074" s="91">
        <f t="shared" si="2799"/>
        <v>0</v>
      </c>
      <c r="P22074" s="92">
        <v>4194.33</v>
      </c>
      <c r="Q22074" s="92">
        <f t="shared" si="2823"/>
        <v>0</v>
      </c>
      <c r="R22074" s="93">
        <v>1614.71</v>
      </c>
      <c r="S22074" s="93">
        <f t="shared" si="2821"/>
        <v>-2.6418714535990331E-2</v>
      </c>
      <c r="T22074" s="94">
        <v>3512.55</v>
      </c>
      <c r="U22074" s="94">
        <f t="shared" si="2800"/>
        <v>0</v>
      </c>
      <c r="V22074" s="95">
        <v>4350.87</v>
      </c>
      <c r="W22074" s="95">
        <f t="shared" si="2801"/>
        <v>0</v>
      </c>
      <c r="X22074" s="96">
        <v>858.35239999999999</v>
      </c>
      <c r="Y22074" s="96">
        <f t="shared" si="2802"/>
        <v>3.2503604087602027E-5</v>
      </c>
      <c r="Z22074" s="97">
        <v>1900.83</v>
      </c>
      <c r="AA22074" s="97">
        <f t="shared" si="2822"/>
        <v>0</v>
      </c>
      <c r="AB22074" s="98">
        <v>2810.36</v>
      </c>
      <c r="AC22074" s="98">
        <f t="shared" si="2812"/>
        <v>0</v>
      </c>
      <c r="AD22074" s="99">
        <v>1769.72</v>
      </c>
      <c r="AE22074" s="99">
        <f t="shared" si="2809"/>
        <v>0</v>
      </c>
      <c r="AF22074" s="100">
        <v>7358.2539999999999</v>
      </c>
      <c r="AG22074" s="100">
        <f t="shared" si="2813"/>
        <v>0</v>
      </c>
      <c r="AH22074" s="101">
        <v>1195.3499999999999</v>
      </c>
      <c r="AI22074" s="101">
        <f t="shared" si="2806"/>
        <v>0</v>
      </c>
      <c r="AJ22074" s="102">
        <v>6229.16</v>
      </c>
      <c r="AK22074" s="102">
        <f t="shared" si="2814"/>
        <v>0</v>
      </c>
      <c r="AL22074" s="103">
        <v>400.46300000000002</v>
      </c>
      <c r="AM22074" s="103">
        <f t="shared" si="2824"/>
        <v>-2.0245362936064649E-2</v>
      </c>
      <c r="AN22074" s="104">
        <v>624.61099999999999</v>
      </c>
      <c r="AO22074" s="104">
        <f t="shared" si="2817"/>
        <v>0</v>
      </c>
      <c r="AP22074" s="105">
        <v>2012.6579999999999</v>
      </c>
      <c r="AQ22074" s="105">
        <f t="shared" si="2807"/>
        <v>0</v>
      </c>
      <c r="AR22074" s="106">
        <v>172.69</v>
      </c>
      <c r="AS22074" s="106">
        <f t="shared" si="2810"/>
        <v>-1.9648605919329331E-2</v>
      </c>
      <c r="AT22074" s="107">
        <v>233.7</v>
      </c>
      <c r="AU22074" s="107">
        <f t="shared" si="2811"/>
        <v>0</v>
      </c>
      <c r="AV22074" s="90">
        <v>95.778000000000006</v>
      </c>
      <c r="AW22074" s="90">
        <f t="shared" si="2796"/>
        <v>0</v>
      </c>
      <c r="AX22074" s="108">
        <v>1605.54</v>
      </c>
      <c r="AY22074" s="108">
        <f t="shared" si="2803"/>
        <v>0</v>
      </c>
      <c r="AZ22074" s="109">
        <v>1085.6300000000001</v>
      </c>
      <c r="BA22074" s="109">
        <f t="shared" si="2805"/>
        <v>0</v>
      </c>
      <c r="BB22074" s="110">
        <v>236.19</v>
      </c>
      <c r="BC22074" s="110">
        <f t="shared" si="2815"/>
        <v>0</v>
      </c>
      <c r="BD22074" s="111">
        <v>1984.3592000000001</v>
      </c>
      <c r="BE22074" s="111">
        <f t="shared" si="2797"/>
        <v>0</v>
      </c>
      <c r="BF22074" s="112">
        <v>197.68</v>
      </c>
      <c r="BG22074" s="112">
        <f t="shared" si="2798"/>
        <v>5.0585527491314162E-5</v>
      </c>
    </row>
    <row r="22075" spans="1:59" ht="25" x14ac:dyDescent="0.2">
      <c r="A22075" s="83">
        <v>40336</v>
      </c>
      <c r="B22075" s="84">
        <v>1082.21</v>
      </c>
      <c r="C22075" s="85">
        <f t="shared" si="2818"/>
        <v>-7.2550150198214319E-3</v>
      </c>
      <c r="D22075" s="86">
        <v>1195.9396999999999</v>
      </c>
      <c r="E22075" s="86">
        <f t="shared" si="2816"/>
        <v>-2.6979326032491852E-4</v>
      </c>
      <c r="F22075" s="87">
        <v>1230.4100000000001</v>
      </c>
      <c r="G22075" s="87">
        <f t="shared" si="2819"/>
        <v>-5.1233524034552044E-3</v>
      </c>
      <c r="H22075" s="88">
        <v>988.9316</v>
      </c>
      <c r="I22075" s="88">
        <f t="shared" si="2820"/>
        <v>-1.1891520573374531E-2</v>
      </c>
      <c r="J22075" s="89">
        <v>245.53460000000001</v>
      </c>
      <c r="K22075" s="89">
        <f t="shared" si="2804"/>
        <v>2.2849752902535229E-3</v>
      </c>
      <c r="L22075" s="90">
        <v>102.497</v>
      </c>
      <c r="M22075" s="90">
        <f t="shared" si="2808"/>
        <v>-4.9745178913599981E-4</v>
      </c>
      <c r="N22075" s="91">
        <v>436.03</v>
      </c>
      <c r="O22075" s="91">
        <f t="shared" si="2799"/>
        <v>-1.9014009444107506E-2</v>
      </c>
      <c r="P22075" s="92">
        <v>4098.3100000000004</v>
      </c>
      <c r="Q22075" s="92">
        <f t="shared" si="2823"/>
        <v>-2.3158919605816425E-2</v>
      </c>
      <c r="R22075" s="93">
        <v>1572.61</v>
      </c>
      <c r="S22075" s="93">
        <f t="shared" si="2821"/>
        <v>1.6519372716745076E-3</v>
      </c>
      <c r="T22075" s="94">
        <v>3450.19</v>
      </c>
      <c r="U22075" s="94">
        <f t="shared" si="2800"/>
        <v>-1.7912967443390049E-2</v>
      </c>
      <c r="V22075" s="95">
        <v>4255.93</v>
      </c>
      <c r="W22075" s="95">
        <f t="shared" si="2801"/>
        <v>-2.2062520567596104E-2</v>
      </c>
      <c r="X22075" s="96">
        <v>858.38030000000003</v>
      </c>
      <c r="Y22075" s="96">
        <f t="shared" si="2802"/>
        <v>-1.8385150070188936E-4</v>
      </c>
      <c r="Z22075" s="97">
        <v>1865.68</v>
      </c>
      <c r="AA22075" s="97">
        <f t="shared" si="2822"/>
        <v>-1.8665034988624124E-2</v>
      </c>
      <c r="AB22075" s="98">
        <v>2741.73</v>
      </c>
      <c r="AC22075" s="98">
        <f t="shared" si="2812"/>
        <v>2.4723480998306402E-2</v>
      </c>
      <c r="AD22075" s="99">
        <v>1745.87</v>
      </c>
      <c r="AE22075" s="99">
        <f t="shared" si="2809"/>
        <v>-1.3568343235419698E-2</v>
      </c>
      <c r="AF22075" s="100">
        <v>7329.268</v>
      </c>
      <c r="AG22075" s="100">
        <f t="shared" si="2813"/>
        <v>-3.9470289993309747E-3</v>
      </c>
      <c r="AH22075" s="101">
        <v>1180.03</v>
      </c>
      <c r="AI22075" s="101">
        <f t="shared" si="2806"/>
        <v>-1.2899167646520332E-2</v>
      </c>
      <c r="AJ22075" s="102">
        <v>6209.41</v>
      </c>
      <c r="AK22075" s="102">
        <f t="shared" si="2814"/>
        <v>-3.1756088678022696E-3</v>
      </c>
      <c r="AL22075" s="103">
        <v>392.43700000000001</v>
      </c>
      <c r="AM22075" s="103">
        <f t="shared" si="2824"/>
        <v>4.4925270152867906E-3</v>
      </c>
      <c r="AN22075" s="104">
        <v>617.71600000000001</v>
      </c>
      <c r="AO22075" s="104">
        <f t="shared" si="2817"/>
        <v>-1.1100251057039805E-2</v>
      </c>
      <c r="AP22075" s="105">
        <v>1984.2339999999999</v>
      </c>
      <c r="AQ22075" s="105">
        <f t="shared" si="2807"/>
        <v>-1.4223291089381808E-2</v>
      </c>
      <c r="AR22075" s="106">
        <v>169.33</v>
      </c>
      <c r="AS22075" s="106">
        <f t="shared" si="2810"/>
        <v>3.2428317678211303E-3</v>
      </c>
      <c r="AT22075" s="107">
        <v>230.28</v>
      </c>
      <c r="AU22075" s="107">
        <f t="shared" si="2811"/>
        <v>-1.4742281737203319E-2</v>
      </c>
      <c r="AV22075" s="90">
        <v>95.762</v>
      </c>
      <c r="AW22075" s="90">
        <f t="shared" si="2796"/>
        <v>-1.6706693157796543E-4</v>
      </c>
      <c r="AX22075" s="108">
        <v>1605.71</v>
      </c>
      <c r="AY22075" s="108">
        <f t="shared" si="2803"/>
        <v>1.0587777355173123E-4</v>
      </c>
      <c r="AZ22075" s="109">
        <v>1084.9100000000001</v>
      </c>
      <c r="BA22075" s="109">
        <f t="shared" si="2805"/>
        <v>-6.6342940135483044E-4</v>
      </c>
      <c r="BB22075" s="110">
        <v>236.08949999999999</v>
      </c>
      <c r="BC22075" s="110">
        <f t="shared" si="2815"/>
        <v>-4.2559544302462981E-4</v>
      </c>
      <c r="BD22075" s="111">
        <v>1982.0514000000001</v>
      </c>
      <c r="BE22075" s="111">
        <f t="shared" si="2797"/>
        <v>-1.1636718903596239E-3</v>
      </c>
      <c r="BF22075" s="112">
        <v>197.69</v>
      </c>
      <c r="BG22075" s="112">
        <f t="shared" si="2798"/>
        <v>5.0582968725210791E-5</v>
      </c>
    </row>
    <row r="22076" spans="1:59" ht="25" x14ac:dyDescent="0.2">
      <c r="A22076" s="83">
        <v>40337</v>
      </c>
      <c r="B22076" s="84">
        <v>1089</v>
      </c>
      <c r="C22076" s="85">
        <f t="shared" si="2818"/>
        <v>6.254597330869421E-3</v>
      </c>
      <c r="D22076" s="86">
        <v>1198.6839</v>
      </c>
      <c r="E22076" s="86">
        <f t="shared" si="2816"/>
        <v>2.2919687263595412E-3</v>
      </c>
      <c r="F22076" s="87">
        <v>1235.6400000000001</v>
      </c>
      <c r="G22076" s="87">
        <f t="shared" si="2819"/>
        <v>4.241607300076139E-3</v>
      </c>
      <c r="H22076" s="88">
        <v>996.67330000000004</v>
      </c>
      <c r="I22076" s="88">
        <f t="shared" si="2820"/>
        <v>7.7978647503264163E-3</v>
      </c>
      <c r="J22076" s="89">
        <v>246.58629999999999</v>
      </c>
      <c r="K22076" s="89">
        <f t="shared" si="2804"/>
        <v>4.2741594639689106E-3</v>
      </c>
      <c r="L22076" s="90">
        <v>102.292</v>
      </c>
      <c r="M22076" s="90">
        <f t="shared" si="2808"/>
        <v>-2.0020613262846719E-3</v>
      </c>
      <c r="N22076" s="91">
        <v>437.64</v>
      </c>
      <c r="O22076" s="91">
        <f t="shared" si="2799"/>
        <v>3.6856062872218285E-3</v>
      </c>
      <c r="P22076" s="92">
        <v>4085.43</v>
      </c>
      <c r="Q22076" s="92">
        <f t="shared" si="2823"/>
        <v>-3.1477076824663846E-3</v>
      </c>
      <c r="R22076" s="93">
        <v>1575.21</v>
      </c>
      <c r="S22076" s="93">
        <f t="shared" si="2821"/>
        <v>4.6994234385702204E-3</v>
      </c>
      <c r="T22076" s="94">
        <v>3464</v>
      </c>
      <c r="U22076" s="94">
        <f t="shared" si="2800"/>
        <v>3.9946887095846997E-3</v>
      </c>
      <c r="V22076" s="95">
        <v>4245.2700000000004</v>
      </c>
      <c r="W22076" s="95">
        <f t="shared" si="2801"/>
        <v>-2.5078825547332718E-3</v>
      </c>
      <c r="X22076" s="96">
        <v>858.22249999999997</v>
      </c>
      <c r="Y22076" s="96">
        <f t="shared" si="2802"/>
        <v>-3.4297687596424969E-4</v>
      </c>
      <c r="Z22076" s="97">
        <v>1863.13</v>
      </c>
      <c r="AA22076" s="97">
        <f t="shared" si="2822"/>
        <v>-1.3677287915017898E-3</v>
      </c>
      <c r="AB22076" s="98">
        <v>2738.27</v>
      </c>
      <c r="AC22076" s="98">
        <f t="shared" si="2812"/>
        <v>1.2627738904291339E-3</v>
      </c>
      <c r="AD22076" s="99">
        <v>1765.29</v>
      </c>
      <c r="AE22076" s="99">
        <f t="shared" si="2809"/>
        <v>1.1061984091290333E-2</v>
      </c>
      <c r="AF22076" s="100">
        <v>7423.5159999999996</v>
      </c>
      <c r="AG22076" s="100">
        <f t="shared" si="2813"/>
        <v>1.2777152055653747E-2</v>
      </c>
      <c r="AH22076" s="101">
        <v>1191.1099999999999</v>
      </c>
      <c r="AI22076" s="101">
        <f t="shared" si="2806"/>
        <v>9.3457835869709543E-3</v>
      </c>
      <c r="AJ22076" s="102">
        <v>6283.15</v>
      </c>
      <c r="AK22076" s="102">
        <f t="shared" si="2814"/>
        <v>1.1805563701092373E-2</v>
      </c>
      <c r="AL22076" s="103">
        <v>394.20400000000001</v>
      </c>
      <c r="AM22076" s="103">
        <f t="shared" si="2824"/>
        <v>-5.3745860939511617E-3</v>
      </c>
      <c r="AN22076" s="104">
        <v>624.33199999999999</v>
      </c>
      <c r="AO22076" s="104">
        <f t="shared" si="2817"/>
        <v>1.0653473254304381E-2</v>
      </c>
      <c r="AP22076" s="105">
        <v>2009.7059999999999</v>
      </c>
      <c r="AQ22076" s="105">
        <f t="shared" si="2807"/>
        <v>1.2755497259689991E-2</v>
      </c>
      <c r="AR22076" s="106">
        <v>169.88</v>
      </c>
      <c r="AS22076" s="106">
        <f t="shared" si="2810"/>
        <v>4.8739049475911445E-3</v>
      </c>
      <c r="AT22076" s="107">
        <v>232.39</v>
      </c>
      <c r="AU22076" s="107">
        <f t="shared" si="2811"/>
        <v>9.1210349844652958E-3</v>
      </c>
      <c r="AV22076" s="90">
        <v>95.759</v>
      </c>
      <c r="AW22076" s="90">
        <f t="shared" si="2796"/>
        <v>-3.1328157228190749E-5</v>
      </c>
      <c r="AX22076" s="108">
        <v>1606.53</v>
      </c>
      <c r="AY22076" s="108">
        <f t="shared" si="2803"/>
        <v>5.1054716821393505E-4</v>
      </c>
      <c r="AZ22076" s="109">
        <v>1081.33</v>
      </c>
      <c r="BA22076" s="109">
        <f t="shared" si="2805"/>
        <v>-3.3052692769342498E-3</v>
      </c>
      <c r="BB22076" s="110">
        <v>236.03540000000001</v>
      </c>
      <c r="BC22076" s="110">
        <f t="shared" si="2815"/>
        <v>-2.2917664472587912E-4</v>
      </c>
      <c r="BD22076" s="111">
        <v>1992.0398</v>
      </c>
      <c r="BE22076" s="111">
        <f t="shared" si="2797"/>
        <v>5.0267699103524579E-3</v>
      </c>
      <c r="BF22076" s="112">
        <v>197.7</v>
      </c>
      <c r="BG22076" s="112">
        <f t="shared" si="2798"/>
        <v>5.0580410217991784E-5</v>
      </c>
    </row>
    <row r="22077" spans="1:59" ht="25" x14ac:dyDescent="0.2">
      <c r="A22077" s="83">
        <v>40338</v>
      </c>
      <c r="B22077" s="84">
        <v>1086.22</v>
      </c>
      <c r="C22077" s="85">
        <f t="shared" si="2818"/>
        <v>-2.5560646864099374E-3</v>
      </c>
      <c r="D22077" s="86">
        <v>1199.3529000000001</v>
      </c>
      <c r="E22077" s="86">
        <f t="shared" si="2816"/>
        <v>5.579564228172328E-4</v>
      </c>
      <c r="F22077" s="87">
        <v>1233.31</v>
      </c>
      <c r="G22077" s="87">
        <f t="shared" si="2819"/>
        <v>-1.8874425903377037E-3</v>
      </c>
      <c r="H22077" s="88">
        <v>993.88160000000005</v>
      </c>
      <c r="I22077" s="88">
        <f t="shared" si="2820"/>
        <v>-2.8049483391418438E-3</v>
      </c>
      <c r="J22077" s="89">
        <v>248.2192</v>
      </c>
      <c r="K22077" s="89">
        <f t="shared" si="2804"/>
        <v>6.6001931173746628E-3</v>
      </c>
      <c r="L22077" s="90">
        <v>102.57899999999999</v>
      </c>
      <c r="M22077" s="90">
        <f t="shared" si="2808"/>
        <v>2.8017648934509005E-3</v>
      </c>
      <c r="N22077" s="91">
        <v>439.72</v>
      </c>
      <c r="O22077" s="91">
        <f t="shared" si="2799"/>
        <v>4.7415061020740527E-3</v>
      </c>
      <c r="P22077" s="92">
        <v>4150.54</v>
      </c>
      <c r="Q22077" s="92">
        <f t="shared" si="2823"/>
        <v>1.5811460329515525E-2</v>
      </c>
      <c r="R22077" s="93">
        <v>1582.63</v>
      </c>
      <c r="S22077" s="93">
        <f t="shared" si="2821"/>
        <v>1.3188025189998677E-2</v>
      </c>
      <c r="T22077" s="94">
        <v>3480.49</v>
      </c>
      <c r="U22077" s="94">
        <f t="shared" si="2800"/>
        <v>4.7490977718584269E-3</v>
      </c>
      <c r="V22077" s="95">
        <v>4310.71</v>
      </c>
      <c r="W22077" s="95">
        <f t="shared" si="2801"/>
        <v>1.5297201746361152E-2</v>
      </c>
      <c r="X22077" s="96">
        <v>857.92819999999995</v>
      </c>
      <c r="Y22077" s="96">
        <f t="shared" si="2802"/>
        <v>-2.1988699456707349E-3</v>
      </c>
      <c r="Z22077" s="97">
        <v>1845.87</v>
      </c>
      <c r="AA22077" s="97">
        <f t="shared" si="2822"/>
        <v>-9.3071580441321886E-3</v>
      </c>
      <c r="AB22077" s="98">
        <v>2741.11</v>
      </c>
      <c r="AC22077" s="98">
        <f t="shared" si="2812"/>
        <v>-1.0366137242952551E-3</v>
      </c>
      <c r="AD22077" s="99">
        <v>1754.91</v>
      </c>
      <c r="AE22077" s="99">
        <f t="shared" si="2809"/>
        <v>-5.8974092859466693E-3</v>
      </c>
      <c r="AF22077" s="100">
        <v>7406.5640000000003</v>
      </c>
      <c r="AG22077" s="100">
        <f t="shared" si="2813"/>
        <v>-2.2861653319974865E-3</v>
      </c>
      <c r="AH22077" s="101">
        <v>1183.42</v>
      </c>
      <c r="AI22077" s="101">
        <f t="shared" si="2806"/>
        <v>-6.4770938962225785E-3</v>
      </c>
      <c r="AJ22077" s="102">
        <v>6269.29</v>
      </c>
      <c r="AK22077" s="102">
        <f t="shared" si="2814"/>
        <v>-2.2083364879888819E-3</v>
      </c>
      <c r="AL22077" s="103">
        <v>392.09100000000001</v>
      </c>
      <c r="AM22077" s="103">
        <f t="shared" si="2824"/>
        <v>2.9113665817640268E-2</v>
      </c>
      <c r="AN22077" s="104">
        <v>622.48299999999995</v>
      </c>
      <c r="AO22077" s="104">
        <f t="shared" si="2817"/>
        <v>-2.9659594333688857E-3</v>
      </c>
      <c r="AP22077" s="105">
        <v>1999.0319999999999</v>
      </c>
      <c r="AQ22077" s="105">
        <f t="shared" si="2807"/>
        <v>-5.3253793218264716E-3</v>
      </c>
      <c r="AR22077" s="106">
        <v>170.71</v>
      </c>
      <c r="AS22077" s="106">
        <f t="shared" si="2810"/>
        <v>2.2588705141374801E-2</v>
      </c>
      <c r="AT22077" s="107">
        <v>235.33</v>
      </c>
      <c r="AU22077" s="107">
        <f t="shared" si="2811"/>
        <v>1.2571789626794561E-2</v>
      </c>
      <c r="AV22077" s="90">
        <v>95.765000000000001</v>
      </c>
      <c r="AW22077" s="90">
        <f t="shared" ref="AW22077:AW22140" si="2825">LN(AV22077/AV22076)</f>
        <v>6.2655333033547533E-5</v>
      </c>
      <c r="AX22077" s="108">
        <v>1605.69</v>
      </c>
      <c r="AY22077" s="108">
        <f t="shared" si="2803"/>
        <v>-5.2300279504344661E-4</v>
      </c>
      <c r="AZ22077" s="109">
        <v>1080.83</v>
      </c>
      <c r="BA22077" s="109">
        <f t="shared" si="2805"/>
        <v>-4.6250047074474068E-4</v>
      </c>
      <c r="BB22077" s="110">
        <v>235.72569999999999</v>
      </c>
      <c r="BC22077" s="110">
        <f t="shared" si="2815"/>
        <v>-1.3129528674135798E-3</v>
      </c>
      <c r="BD22077" s="111">
        <v>1983.5754999999999</v>
      </c>
      <c r="BE22077" s="111">
        <f t="shared" si="2797"/>
        <v>-4.2581146064253669E-3</v>
      </c>
      <c r="BF22077" s="112">
        <v>197.71</v>
      </c>
      <c r="BG22077" s="112">
        <f t="shared" si="2798"/>
        <v>0</v>
      </c>
    </row>
    <row r="22078" spans="1:59" ht="25" x14ac:dyDescent="0.2">
      <c r="A22078" s="83">
        <v>40339</v>
      </c>
      <c r="B22078" s="84">
        <v>1103.49</v>
      </c>
      <c r="C22078" s="85">
        <f t="shared" si="2818"/>
        <v>1.5774105333964436E-2</v>
      </c>
      <c r="D22078" s="86">
        <v>1205.6706999999999</v>
      </c>
      <c r="E22078" s="86">
        <f t="shared" si="2816"/>
        <v>5.2538482636688699E-3</v>
      </c>
      <c r="F22078" s="87">
        <v>1246.9100000000001</v>
      </c>
      <c r="G22078" s="87">
        <f t="shared" si="2819"/>
        <v>1.0966878993384676E-2</v>
      </c>
      <c r="H22078" s="88">
        <v>1019.7515</v>
      </c>
      <c r="I22078" s="88">
        <f t="shared" si="2820"/>
        <v>2.569616427162056E-2</v>
      </c>
      <c r="J22078" s="89">
        <v>249.3115</v>
      </c>
      <c r="K22078" s="89">
        <f t="shared" si="2804"/>
        <v>4.3908918784516067E-3</v>
      </c>
      <c r="L22078" s="90">
        <v>103.17400000000001</v>
      </c>
      <c r="M22078" s="90">
        <f t="shared" si="2808"/>
        <v>5.7836498966395066E-3</v>
      </c>
      <c r="N22078" s="91">
        <v>449.59</v>
      </c>
      <c r="O22078" s="91">
        <f t="shared" si="2799"/>
        <v>2.2197895628578757E-2</v>
      </c>
      <c r="P22078" s="92">
        <v>4222.63</v>
      </c>
      <c r="Q22078" s="92">
        <f t="shared" si="2823"/>
        <v>1.7219710414489584E-2</v>
      </c>
      <c r="R22078" s="93">
        <v>1603.64</v>
      </c>
      <c r="S22078" s="93">
        <f t="shared" si="2821"/>
        <v>1.1229767759627699E-2</v>
      </c>
      <c r="T22078" s="94">
        <v>3563.32</v>
      </c>
      <c r="U22078" s="94">
        <f t="shared" si="2800"/>
        <v>2.3519606075016408E-2</v>
      </c>
      <c r="V22078" s="95">
        <v>4387.91</v>
      </c>
      <c r="W22078" s="95">
        <f t="shared" si="2801"/>
        <v>1.775040799221464E-2</v>
      </c>
      <c r="X22078" s="96">
        <v>856.04380000000003</v>
      </c>
      <c r="Y22078" s="96">
        <f t="shared" si="2802"/>
        <v>1.9085986867110514E-4</v>
      </c>
      <c r="Z22078" s="97">
        <v>1898.97</v>
      </c>
      <c r="AA22078" s="97">
        <f t="shared" si="2822"/>
        <v>2.8360922851386822E-2</v>
      </c>
      <c r="AB22078" s="98">
        <v>2836.66</v>
      </c>
      <c r="AC22078" s="98">
        <f t="shared" si="2812"/>
        <v>-3.4264355883812582E-2</v>
      </c>
      <c r="AD22078" s="99">
        <v>1806.69</v>
      </c>
      <c r="AE22078" s="99">
        <f t="shared" si="2809"/>
        <v>2.9078868277619026E-2</v>
      </c>
      <c r="AF22078" s="100">
        <v>7630.6490000000003</v>
      </c>
      <c r="AG22078" s="100">
        <f t="shared" si="2813"/>
        <v>2.9806266595609782E-2</v>
      </c>
      <c r="AH22078" s="101">
        <v>1218.54</v>
      </c>
      <c r="AI22078" s="101">
        <f t="shared" si="2806"/>
        <v>2.9244869216978241E-2</v>
      </c>
      <c r="AJ22078" s="102">
        <v>6403.75</v>
      </c>
      <c r="AK22078" s="102">
        <f t="shared" si="2814"/>
        <v>2.1220645677864698E-2</v>
      </c>
      <c r="AL22078" s="103">
        <v>403.67399999999998</v>
      </c>
      <c r="AM22078" s="103">
        <f t="shared" si="2824"/>
        <v>9.497112802268665E-3</v>
      </c>
      <c r="AN22078" s="104">
        <v>639.90599999999995</v>
      </c>
      <c r="AO22078" s="104">
        <f t="shared" si="2817"/>
        <v>2.7604971837517613E-2</v>
      </c>
      <c r="AP22078" s="105">
        <v>2057.6770000000001</v>
      </c>
      <c r="AQ22078" s="105">
        <f t="shared" si="2807"/>
        <v>2.8914613206332804E-2</v>
      </c>
      <c r="AR22078" s="106">
        <v>174.61</v>
      </c>
      <c r="AS22078" s="106">
        <f t="shared" si="2810"/>
        <v>6.4507145336609719E-3</v>
      </c>
      <c r="AT22078" s="107">
        <v>243.9</v>
      </c>
      <c r="AU22078" s="107">
        <f t="shared" si="2811"/>
        <v>3.5769520803005952E-2</v>
      </c>
      <c r="AV22078" s="90">
        <v>95.659000000000006</v>
      </c>
      <c r="AW22078" s="90">
        <f t="shared" si="2825"/>
        <v>-1.1074892472664173E-3</v>
      </c>
      <c r="AX22078" s="108">
        <v>1597.65</v>
      </c>
      <c r="AY22078" s="108">
        <f t="shared" si="2803"/>
        <v>-5.0197711655469244E-3</v>
      </c>
      <c r="AZ22078" s="109">
        <v>1079.27</v>
      </c>
      <c r="BA22078" s="109">
        <f t="shared" si="2805"/>
        <v>-1.4443778262204824E-3</v>
      </c>
      <c r="BB22078" s="110">
        <v>234.49549999999999</v>
      </c>
      <c r="BC22078" s="110">
        <f t="shared" si="2815"/>
        <v>-5.2324429725716763E-3</v>
      </c>
      <c r="BD22078" s="111">
        <v>1946.3973000000001</v>
      </c>
      <c r="BE22078" s="111">
        <f t="shared" si="2797"/>
        <v>-1.8920898966175673E-2</v>
      </c>
      <c r="BF22078" s="112">
        <v>197.71</v>
      </c>
      <c r="BG22078" s="112">
        <f t="shared" si="2798"/>
        <v>5.0577851969435119E-5</v>
      </c>
    </row>
    <row r="22079" spans="1:59" ht="25" x14ac:dyDescent="0.2">
      <c r="A22079" s="83">
        <v>40340</v>
      </c>
      <c r="B22079" s="84">
        <v>1102.94</v>
      </c>
      <c r="C22079" s="85">
        <f t="shared" si="2818"/>
        <v>-4.9854290540972184E-4</v>
      </c>
      <c r="D22079" s="86">
        <v>1206.489</v>
      </c>
      <c r="E22079" s="86">
        <f t="shared" si="2816"/>
        <v>6.7847914994283729E-4</v>
      </c>
      <c r="F22079" s="87">
        <v>1245.08</v>
      </c>
      <c r="G22079" s="87">
        <f t="shared" si="2819"/>
        <v>-1.4687059971809618E-3</v>
      </c>
      <c r="H22079" s="88">
        <v>1023.3961</v>
      </c>
      <c r="I22079" s="88">
        <f t="shared" si="2820"/>
        <v>3.5676363917262186E-3</v>
      </c>
      <c r="J22079" s="89">
        <v>251.08009999999999</v>
      </c>
      <c r="K22079" s="89">
        <f t="shared" si="2804"/>
        <v>7.0688931014367936E-3</v>
      </c>
      <c r="L22079" s="90">
        <v>103.685</v>
      </c>
      <c r="M22079" s="90">
        <f t="shared" si="2808"/>
        <v>4.9405734285427683E-3</v>
      </c>
      <c r="N22079" s="91">
        <v>452.26</v>
      </c>
      <c r="O22079" s="91">
        <f t="shared" si="2799"/>
        <v>5.9211793556059877E-3</v>
      </c>
      <c r="P22079" s="92">
        <v>4247</v>
      </c>
      <c r="Q22079" s="92">
        <f t="shared" si="2823"/>
        <v>5.7546946570456161E-3</v>
      </c>
      <c r="R22079" s="93">
        <v>1621.75</v>
      </c>
      <c r="S22079" s="93">
        <f t="shared" si="2821"/>
        <v>0</v>
      </c>
      <c r="T22079" s="94">
        <v>3581.73</v>
      </c>
      <c r="U22079" s="94">
        <f t="shared" si="2800"/>
        <v>5.1532293660544598E-3</v>
      </c>
      <c r="V22079" s="95">
        <v>4410.47</v>
      </c>
      <c r="W22079" s="95">
        <f t="shared" si="2801"/>
        <v>5.1282280241538841E-3</v>
      </c>
      <c r="X22079" s="96">
        <v>856.20719999999994</v>
      </c>
      <c r="Y22079" s="96">
        <f t="shared" si="2802"/>
        <v>0</v>
      </c>
      <c r="Z22079" s="97">
        <v>1916.67</v>
      </c>
      <c r="AA22079" s="97">
        <f t="shared" si="2822"/>
        <v>9.277671353019077E-3</v>
      </c>
      <c r="AB22079" s="98">
        <v>2878.2</v>
      </c>
      <c r="AC22079" s="98">
        <f t="shared" si="2812"/>
        <v>-1.4537795015787969E-2</v>
      </c>
      <c r="AD22079" s="99">
        <v>1815.26</v>
      </c>
      <c r="AE22079" s="99">
        <f t="shared" si="2809"/>
        <v>4.7322663169221853E-3</v>
      </c>
      <c r="AF22079" s="100">
        <v>7656.9179999999997</v>
      </c>
      <c r="AG22079" s="100">
        <f t="shared" si="2813"/>
        <v>3.4366522618459873E-3</v>
      </c>
      <c r="AH22079" s="101">
        <v>1226.73</v>
      </c>
      <c r="AI22079" s="101">
        <f t="shared" si="2806"/>
        <v>6.6986718237711292E-3</v>
      </c>
      <c r="AJ22079" s="102">
        <v>6410.19</v>
      </c>
      <c r="AK22079" s="102">
        <f t="shared" si="2814"/>
        <v>1.0051554076597805E-3</v>
      </c>
      <c r="AL22079" s="103">
        <v>407.52600000000001</v>
      </c>
      <c r="AM22079" s="103">
        <f t="shared" si="2824"/>
        <v>0</v>
      </c>
      <c r="AN22079" s="104">
        <v>642.43100000000004</v>
      </c>
      <c r="AO22079" s="104">
        <f t="shared" si="2817"/>
        <v>3.9381274396968879E-3</v>
      </c>
      <c r="AP22079" s="105">
        <v>2063.4290000000001</v>
      </c>
      <c r="AQ22079" s="105">
        <f t="shared" si="2807"/>
        <v>2.791485458103943E-3</v>
      </c>
      <c r="AR22079" s="106">
        <v>175.74</v>
      </c>
      <c r="AS22079" s="106">
        <f t="shared" si="2810"/>
        <v>0</v>
      </c>
      <c r="AT22079" s="107">
        <v>245.89</v>
      </c>
      <c r="AU22079" s="107">
        <f t="shared" si="2811"/>
        <v>8.1259762355703653E-3</v>
      </c>
      <c r="AV22079" s="90">
        <v>95.774000000000001</v>
      </c>
      <c r="AW22079" s="90">
        <f t="shared" si="2825"/>
        <v>1.2014648867613991E-3</v>
      </c>
      <c r="AX22079" s="108">
        <v>1604.42</v>
      </c>
      <c r="AY22079" s="108">
        <f t="shared" si="2803"/>
        <v>4.228520980188913E-3</v>
      </c>
      <c r="AZ22079" s="109">
        <v>1079.81</v>
      </c>
      <c r="BA22079" s="109">
        <f t="shared" si="2805"/>
        <v>5.0021306413801803E-4</v>
      </c>
      <c r="BB22079" s="110">
        <v>235.65219999999999</v>
      </c>
      <c r="BC22079" s="110">
        <f t="shared" si="2815"/>
        <v>4.9205912688933696E-3</v>
      </c>
      <c r="BD22079" s="111">
        <v>1980.2920999999999</v>
      </c>
      <c r="BE22079" s="111">
        <f t="shared" si="2797"/>
        <v>1.7264233768300895E-2</v>
      </c>
      <c r="BF22079" s="112">
        <v>197.72</v>
      </c>
      <c r="BG22079" s="112">
        <f t="shared" si="2798"/>
        <v>0</v>
      </c>
    </row>
    <row r="22080" spans="1:59" ht="25" x14ac:dyDescent="0.2">
      <c r="A22080" s="83">
        <v>40341</v>
      </c>
      <c r="B22080" s="84">
        <v>1102.94</v>
      </c>
      <c r="C22080" s="85">
        <f t="shared" si="2818"/>
        <v>0</v>
      </c>
      <c r="D22080" s="86">
        <v>1206.489</v>
      </c>
      <c r="E22080" s="86">
        <f t="shared" si="2816"/>
        <v>0</v>
      </c>
      <c r="F22080" s="87">
        <v>1245.08</v>
      </c>
      <c r="G22080" s="87">
        <f t="shared" si="2819"/>
        <v>0</v>
      </c>
      <c r="H22080" s="88">
        <v>1023.3961</v>
      </c>
      <c r="I22080" s="88">
        <f t="shared" si="2820"/>
        <v>0</v>
      </c>
      <c r="J22080" s="89">
        <v>251.08009999999999</v>
      </c>
      <c r="K22080" s="89">
        <f t="shared" si="2804"/>
        <v>0</v>
      </c>
      <c r="L22080" s="90">
        <v>103.685</v>
      </c>
      <c r="M22080" s="90">
        <f t="shared" si="2808"/>
        <v>0</v>
      </c>
      <c r="N22080" s="91">
        <v>452.26</v>
      </c>
      <c r="O22080" s="91">
        <f t="shared" si="2799"/>
        <v>0</v>
      </c>
      <c r="P22080" s="92">
        <v>4247</v>
      </c>
      <c r="Q22080" s="92">
        <f t="shared" si="2823"/>
        <v>0</v>
      </c>
      <c r="R22080" s="93">
        <v>1621.75</v>
      </c>
      <c r="S22080" s="93">
        <f t="shared" si="2821"/>
        <v>0</v>
      </c>
      <c r="T22080" s="94">
        <v>3581.73</v>
      </c>
      <c r="U22080" s="94">
        <f t="shared" si="2800"/>
        <v>0</v>
      </c>
      <c r="V22080" s="95">
        <v>4410.47</v>
      </c>
      <c r="W22080" s="95">
        <f t="shared" si="2801"/>
        <v>0</v>
      </c>
      <c r="X22080" s="96">
        <v>856.20719999999994</v>
      </c>
      <c r="Y22080" s="96">
        <f t="shared" si="2802"/>
        <v>0</v>
      </c>
      <c r="Z22080" s="97">
        <v>1916.67</v>
      </c>
      <c r="AA22080" s="97">
        <f t="shared" si="2822"/>
        <v>0</v>
      </c>
      <c r="AB22080" s="98">
        <v>2878.2</v>
      </c>
      <c r="AC22080" s="98">
        <f t="shared" si="2812"/>
        <v>0</v>
      </c>
      <c r="AD22080" s="99">
        <v>1815.26</v>
      </c>
      <c r="AE22080" s="99">
        <f t="shared" si="2809"/>
        <v>0</v>
      </c>
      <c r="AF22080" s="100">
        <v>7656.9179999999997</v>
      </c>
      <c r="AG22080" s="100">
        <f t="shared" si="2813"/>
        <v>0</v>
      </c>
      <c r="AH22080" s="101">
        <v>1226.73</v>
      </c>
      <c r="AI22080" s="101">
        <f t="shared" si="2806"/>
        <v>0</v>
      </c>
      <c r="AJ22080" s="102">
        <v>6410.19</v>
      </c>
      <c r="AK22080" s="102">
        <f t="shared" si="2814"/>
        <v>0</v>
      </c>
      <c r="AL22080" s="103">
        <v>407.52600000000001</v>
      </c>
      <c r="AM22080" s="103">
        <f t="shared" si="2824"/>
        <v>0</v>
      </c>
      <c r="AN22080" s="104">
        <v>642.43100000000004</v>
      </c>
      <c r="AO22080" s="104">
        <f t="shared" si="2817"/>
        <v>0</v>
      </c>
      <c r="AP22080" s="105">
        <v>2063.4290000000001</v>
      </c>
      <c r="AQ22080" s="105">
        <f t="shared" si="2807"/>
        <v>0</v>
      </c>
      <c r="AR22080" s="106">
        <v>175.74</v>
      </c>
      <c r="AS22080" s="106">
        <f t="shared" si="2810"/>
        <v>0</v>
      </c>
      <c r="AT22080" s="107">
        <v>245.89</v>
      </c>
      <c r="AU22080" s="107">
        <f t="shared" si="2811"/>
        <v>0</v>
      </c>
      <c r="AV22080" s="90">
        <v>95.774000000000001</v>
      </c>
      <c r="AW22080" s="90">
        <f t="shared" si="2825"/>
        <v>0</v>
      </c>
      <c r="AX22080" s="108">
        <v>1604.42</v>
      </c>
      <c r="AY22080" s="108">
        <f t="shared" si="2803"/>
        <v>0</v>
      </c>
      <c r="AZ22080" s="109">
        <v>1079.81</v>
      </c>
      <c r="BA22080" s="109">
        <f t="shared" si="2805"/>
        <v>0</v>
      </c>
      <c r="BB22080" s="110">
        <v>235.65219999999999</v>
      </c>
      <c r="BC22080" s="110">
        <f t="shared" si="2815"/>
        <v>0</v>
      </c>
      <c r="BD22080" s="111">
        <v>1980.2920999999999</v>
      </c>
      <c r="BE22080" s="111">
        <f t="shared" ref="BE22080:BE22143" si="2826">LN(BD22080/BD22079)</f>
        <v>0</v>
      </c>
      <c r="BF22080" s="112">
        <v>197.72</v>
      </c>
      <c r="BG22080" s="112">
        <f t="shared" si="2798"/>
        <v>0</v>
      </c>
    </row>
    <row r="22081" spans="1:59" ht="25" x14ac:dyDescent="0.2">
      <c r="A22081" s="83">
        <v>40342</v>
      </c>
      <c r="B22081" s="84">
        <v>1102.94</v>
      </c>
      <c r="C22081" s="85">
        <f t="shared" si="2818"/>
        <v>0</v>
      </c>
      <c r="D22081" s="86">
        <v>1206.489</v>
      </c>
      <c r="E22081" s="86">
        <f t="shared" si="2816"/>
        <v>0</v>
      </c>
      <c r="F22081" s="87">
        <v>1245.08</v>
      </c>
      <c r="G22081" s="87">
        <f t="shared" si="2819"/>
        <v>0</v>
      </c>
      <c r="H22081" s="88">
        <v>1023.3961</v>
      </c>
      <c r="I22081" s="88">
        <f t="shared" si="2820"/>
        <v>0</v>
      </c>
      <c r="J22081" s="89">
        <v>251.08009999999999</v>
      </c>
      <c r="K22081" s="89">
        <f t="shared" si="2804"/>
        <v>0</v>
      </c>
      <c r="L22081" s="90">
        <v>103.685</v>
      </c>
      <c r="M22081" s="90">
        <f t="shared" si="2808"/>
        <v>0</v>
      </c>
      <c r="N22081" s="91">
        <v>452.26</v>
      </c>
      <c r="O22081" s="91">
        <f t="shared" si="2799"/>
        <v>0</v>
      </c>
      <c r="P22081" s="92">
        <v>4247</v>
      </c>
      <c r="Q22081" s="92">
        <f t="shared" si="2823"/>
        <v>0</v>
      </c>
      <c r="R22081" s="93">
        <v>1621.75</v>
      </c>
      <c r="S22081" s="93">
        <f t="shared" si="2821"/>
        <v>1.4240650115185783E-2</v>
      </c>
      <c r="T22081" s="94">
        <v>3581.73</v>
      </c>
      <c r="U22081" s="94">
        <f t="shared" si="2800"/>
        <v>0</v>
      </c>
      <c r="V22081" s="95">
        <v>4410.47</v>
      </c>
      <c r="W22081" s="95">
        <f t="shared" si="2801"/>
        <v>0</v>
      </c>
      <c r="X22081" s="96">
        <v>856.20719999999994</v>
      </c>
      <c r="Y22081" s="96">
        <f t="shared" si="2802"/>
        <v>-1.4004077285148608E-3</v>
      </c>
      <c r="Z22081" s="97">
        <v>1916.67</v>
      </c>
      <c r="AA22081" s="97">
        <f t="shared" si="2822"/>
        <v>0</v>
      </c>
      <c r="AB22081" s="98">
        <v>2878.2</v>
      </c>
      <c r="AC22081" s="98">
        <f t="shared" si="2812"/>
        <v>0</v>
      </c>
      <c r="AD22081" s="99">
        <v>1815.26</v>
      </c>
      <c r="AE22081" s="99">
        <f t="shared" si="2809"/>
        <v>0</v>
      </c>
      <c r="AF22081" s="100">
        <v>7656.9179999999997</v>
      </c>
      <c r="AG22081" s="100">
        <f t="shared" si="2813"/>
        <v>0</v>
      </c>
      <c r="AH22081" s="101">
        <v>1226.73</v>
      </c>
      <c r="AI22081" s="101">
        <f t="shared" si="2806"/>
        <v>0</v>
      </c>
      <c r="AJ22081" s="102">
        <v>6410.19</v>
      </c>
      <c r="AK22081" s="102">
        <f t="shared" si="2814"/>
        <v>0</v>
      </c>
      <c r="AL22081" s="103">
        <v>407.52600000000001</v>
      </c>
      <c r="AM22081" s="103">
        <f t="shared" si="2824"/>
        <v>-2.1346560416641565E-3</v>
      </c>
      <c r="AN22081" s="104">
        <v>642.43100000000004</v>
      </c>
      <c r="AO22081" s="104">
        <f t="shared" si="2817"/>
        <v>0</v>
      </c>
      <c r="AP22081" s="105">
        <v>2063.4290000000001</v>
      </c>
      <c r="AQ22081" s="105">
        <f t="shared" si="2807"/>
        <v>0</v>
      </c>
      <c r="AR22081" s="106">
        <v>175.74</v>
      </c>
      <c r="AS22081" s="106">
        <f t="shared" si="2810"/>
        <v>1.0809692399338995E-2</v>
      </c>
      <c r="AT22081" s="107">
        <v>245.89</v>
      </c>
      <c r="AU22081" s="107">
        <f t="shared" si="2811"/>
        <v>0</v>
      </c>
      <c r="AV22081" s="90">
        <v>95.774000000000001</v>
      </c>
      <c r="AW22081" s="90">
        <f t="shared" si="2825"/>
        <v>0</v>
      </c>
      <c r="AX22081" s="108">
        <v>1604.42</v>
      </c>
      <c r="AY22081" s="108">
        <f t="shared" si="2803"/>
        <v>0</v>
      </c>
      <c r="AZ22081" s="109">
        <v>1079.81</v>
      </c>
      <c r="BA22081" s="109">
        <f t="shared" si="2805"/>
        <v>0</v>
      </c>
      <c r="BB22081" s="110">
        <v>235.65219999999999</v>
      </c>
      <c r="BC22081" s="110">
        <f t="shared" si="2815"/>
        <v>0</v>
      </c>
      <c r="BD22081" s="111">
        <v>1980.2920999999999</v>
      </c>
      <c r="BE22081" s="111">
        <f t="shared" si="2826"/>
        <v>0</v>
      </c>
      <c r="BF22081" s="112">
        <v>197.72</v>
      </c>
      <c r="BG22081" s="112">
        <f t="shared" si="2798"/>
        <v>5.057529397954078E-5</v>
      </c>
    </row>
    <row r="22082" spans="1:59" ht="25" x14ac:dyDescent="0.2">
      <c r="A22082" s="83">
        <v>40343</v>
      </c>
      <c r="B22082" s="84">
        <v>1105.18</v>
      </c>
      <c r="C22082" s="85">
        <f t="shared" si="2818"/>
        <v>2.0288759382488574E-3</v>
      </c>
      <c r="D22082" s="86">
        <v>1204.6325999999999</v>
      </c>
      <c r="E22082" s="86">
        <f t="shared" si="2816"/>
        <v>-1.5398645732526406E-3</v>
      </c>
      <c r="F22082" s="87">
        <v>1247.79</v>
      </c>
      <c r="G22082" s="87">
        <f t="shared" si="2819"/>
        <v>2.1742016772223144E-3</v>
      </c>
      <c r="H22082" s="88">
        <v>1019.824</v>
      </c>
      <c r="I22082" s="88">
        <f t="shared" si="2820"/>
        <v>-3.4965431666599289E-3</v>
      </c>
      <c r="J22082" s="89">
        <v>255.29660000000001</v>
      </c>
      <c r="K22082" s="89">
        <f t="shared" si="2804"/>
        <v>1.6653994764581154E-2</v>
      </c>
      <c r="L22082" s="90">
        <v>104.084</v>
      </c>
      <c r="M22082" s="90">
        <f t="shared" si="2808"/>
        <v>3.8408086913601365E-3</v>
      </c>
      <c r="N22082" s="91">
        <v>457</v>
      </c>
      <c r="O22082" s="91">
        <f t="shared" si="2799"/>
        <v>1.0426155199356796E-2</v>
      </c>
      <c r="P22082" s="92">
        <v>4344.09</v>
      </c>
      <c r="Q22082" s="92">
        <f t="shared" si="2823"/>
        <v>2.260344931792484E-2</v>
      </c>
      <c r="R22082" s="93">
        <v>1645.01</v>
      </c>
      <c r="S22082" s="93">
        <f t="shared" si="2821"/>
        <v>8.1309382557270844E-3</v>
      </c>
      <c r="T22082" s="94">
        <v>3617.22</v>
      </c>
      <c r="U22082" s="94">
        <f t="shared" si="2800"/>
        <v>9.8598510943447588E-3</v>
      </c>
      <c r="V22082" s="95">
        <v>4506.2</v>
      </c>
      <c r="W22082" s="95">
        <f t="shared" si="2801"/>
        <v>2.1472966545489254E-2</v>
      </c>
      <c r="X22082" s="96">
        <v>855.00900000000001</v>
      </c>
      <c r="Y22082" s="96">
        <f t="shared" si="2802"/>
        <v>-7.5056610420908834E-4</v>
      </c>
      <c r="Z22082" s="97">
        <v>1914.94</v>
      </c>
      <c r="AA22082" s="97">
        <f t="shared" si="2822"/>
        <v>-9.0301472099643535E-4</v>
      </c>
      <c r="AB22082" s="98">
        <v>2892.75</v>
      </c>
      <c r="AC22082" s="98">
        <f t="shared" si="2812"/>
        <v>-5.0425080203737377E-3</v>
      </c>
      <c r="AD22082" s="99">
        <v>1812.02</v>
      </c>
      <c r="AE22082" s="99">
        <f t="shared" si="2809"/>
        <v>-1.7864630586508883E-3</v>
      </c>
      <c r="AF22082" s="100">
        <v>7685.4639999999999</v>
      </c>
      <c r="AG22082" s="100">
        <f t="shared" si="2813"/>
        <v>3.7211996077890605E-3</v>
      </c>
      <c r="AH22082" s="101">
        <v>1225.2</v>
      </c>
      <c r="AI22082" s="101">
        <f t="shared" si="2806"/>
        <v>-1.2479966382243244E-3</v>
      </c>
      <c r="AJ22082" s="102">
        <v>6423.48</v>
      </c>
      <c r="AK22082" s="102">
        <f t="shared" si="2814"/>
        <v>2.0711152383754683E-3</v>
      </c>
      <c r="AL22082" s="103">
        <v>406.65699999999998</v>
      </c>
      <c r="AM22082" s="103">
        <f t="shared" si="2824"/>
        <v>2.8219237602623626E-2</v>
      </c>
      <c r="AN22082" s="104">
        <v>642.77499999999998</v>
      </c>
      <c r="AO22082" s="104">
        <f t="shared" si="2817"/>
        <v>5.3532275481899168E-4</v>
      </c>
      <c r="AP22082" s="105">
        <v>2058.6509999999998</v>
      </c>
      <c r="AQ22082" s="105">
        <f t="shared" si="2807"/>
        <v>-2.3182481367935142E-3</v>
      </c>
      <c r="AR22082" s="106">
        <v>177.65</v>
      </c>
      <c r="AS22082" s="106">
        <f t="shared" si="2810"/>
        <v>1.4806807742235566E-2</v>
      </c>
      <c r="AT22082" s="107">
        <v>249.4</v>
      </c>
      <c r="AU22082" s="107">
        <f t="shared" si="2811"/>
        <v>1.4173751788491179E-2</v>
      </c>
      <c r="AV22082" s="90">
        <v>95.754000000000005</v>
      </c>
      <c r="AW22082" s="90">
        <f t="shared" si="2825"/>
        <v>-2.0884674901514526E-4</v>
      </c>
      <c r="AX22082" s="108">
        <v>1602.25</v>
      </c>
      <c r="AY22082" s="108">
        <f t="shared" si="2803"/>
        <v>-1.3534291531372483E-3</v>
      </c>
      <c r="AZ22082" s="109">
        <v>1082.43</v>
      </c>
      <c r="BA22082" s="109">
        <f t="shared" si="2805"/>
        <v>2.4234139431862645E-3</v>
      </c>
      <c r="BB22082" s="110">
        <v>235.35040000000001</v>
      </c>
      <c r="BC22082" s="110">
        <f t="shared" si="2815"/>
        <v>-1.2815217635902109E-3</v>
      </c>
      <c r="BD22082" s="111">
        <v>1960.3913</v>
      </c>
      <c r="BE22082" s="111">
        <f t="shared" si="2826"/>
        <v>-1.0100262904603623E-2</v>
      </c>
      <c r="BF22082" s="112">
        <v>197.73</v>
      </c>
      <c r="BG22082" s="112">
        <f t="shared" si="2798"/>
        <v>-5.0575293979645514E-5</v>
      </c>
    </row>
    <row r="22083" spans="1:59" ht="25" x14ac:dyDescent="0.2">
      <c r="A22083" s="83">
        <v>40344</v>
      </c>
      <c r="B22083" s="84">
        <v>1120.57</v>
      </c>
      <c r="C22083" s="85">
        <f t="shared" si="2818"/>
        <v>1.3829266786991336E-2</v>
      </c>
      <c r="D22083" s="86">
        <v>1205.1446000000001</v>
      </c>
      <c r="E22083" s="86">
        <f t="shared" si="2816"/>
        <v>4.2493555645272996E-4</v>
      </c>
      <c r="F22083" s="87">
        <v>1260.76</v>
      </c>
      <c r="G22083" s="87">
        <f t="shared" si="2819"/>
        <v>1.0340727172264726E-2</v>
      </c>
      <c r="H22083" s="88">
        <v>1036.8796</v>
      </c>
      <c r="I22083" s="88">
        <f t="shared" si="2820"/>
        <v>1.6585754971928247E-2</v>
      </c>
      <c r="J22083" s="89">
        <v>258.56330000000003</v>
      </c>
      <c r="K22083" s="89">
        <f t="shared" si="2804"/>
        <v>1.2714531753068224E-2</v>
      </c>
      <c r="L22083" s="90">
        <v>104.752</v>
      </c>
      <c r="M22083" s="90">
        <f t="shared" si="2808"/>
        <v>6.3973862575716616E-3</v>
      </c>
      <c r="N22083" s="91">
        <v>463.74</v>
      </c>
      <c r="O22083" s="91">
        <f t="shared" si="2799"/>
        <v>1.4640659452629937E-2</v>
      </c>
      <c r="P22083" s="92">
        <v>4374.45</v>
      </c>
      <c r="Q22083" s="92">
        <f t="shared" si="2823"/>
        <v>6.9644969721013418E-3</v>
      </c>
      <c r="R22083" s="93">
        <v>1658.44</v>
      </c>
      <c r="S22083" s="93">
        <f t="shared" si="2821"/>
        <v>6.0416243021384182E-3</v>
      </c>
      <c r="T22083" s="94">
        <v>3674.1</v>
      </c>
      <c r="U22083" s="94">
        <f t="shared" si="2800"/>
        <v>1.5602429705751776E-2</v>
      </c>
      <c r="V22083" s="95">
        <v>4542.01</v>
      </c>
      <c r="W22083" s="95">
        <f t="shared" si="2801"/>
        <v>7.9154190650664782E-3</v>
      </c>
      <c r="X22083" s="96">
        <v>854.36749999999995</v>
      </c>
      <c r="Y22083" s="96">
        <f t="shared" si="2802"/>
        <v>-1.2325666600932253E-4</v>
      </c>
      <c r="Z22083" s="97">
        <v>1968.9</v>
      </c>
      <c r="AA22083" s="97">
        <f t="shared" si="2822"/>
        <v>2.7788720616574211E-2</v>
      </c>
      <c r="AB22083" s="98">
        <v>2966.25</v>
      </c>
      <c r="AC22083" s="98">
        <f t="shared" si="2812"/>
        <v>-2.5090921993526426E-2</v>
      </c>
      <c r="AD22083" s="99">
        <v>1854.61</v>
      </c>
      <c r="AE22083" s="99">
        <f t="shared" si="2809"/>
        <v>2.3232186280257881E-2</v>
      </c>
      <c r="AF22083" s="100">
        <v>7841.0150000000003</v>
      </c>
      <c r="AG22083" s="100">
        <f t="shared" si="2813"/>
        <v>2.0037537741843033E-2</v>
      </c>
      <c r="AH22083" s="101">
        <v>1254.96</v>
      </c>
      <c r="AI22083" s="101">
        <f t="shared" si="2806"/>
        <v>2.3999603589364722E-2</v>
      </c>
      <c r="AJ22083" s="102">
        <v>6533</v>
      </c>
      <c r="AK22083" s="102">
        <f t="shared" si="2814"/>
        <v>1.6906228941303027E-2</v>
      </c>
      <c r="AL22083" s="103">
        <v>418.29599999999999</v>
      </c>
      <c r="AM22083" s="103">
        <f t="shared" si="2824"/>
        <v>1.7030835175657324E-3</v>
      </c>
      <c r="AN22083" s="104">
        <v>656.02300000000002</v>
      </c>
      <c r="AO22083" s="104">
        <f t="shared" si="2817"/>
        <v>2.040110854403299E-2</v>
      </c>
      <c r="AP22083" s="105">
        <v>2105.4470000000001</v>
      </c>
      <c r="AQ22083" s="105">
        <f t="shared" si="2807"/>
        <v>2.2476882213108704E-2</v>
      </c>
      <c r="AR22083" s="106">
        <v>180.3</v>
      </c>
      <c r="AS22083" s="106">
        <f t="shared" si="2810"/>
        <v>2.6033747774914561E-3</v>
      </c>
      <c r="AT22083" s="107">
        <v>253.34</v>
      </c>
      <c r="AU22083" s="107">
        <f t="shared" si="2811"/>
        <v>1.5674426809550359E-2</v>
      </c>
      <c r="AV22083" s="90">
        <v>95.721000000000004</v>
      </c>
      <c r="AW22083" s="90">
        <f t="shared" si="2825"/>
        <v>-3.4469252201839315E-4</v>
      </c>
      <c r="AX22083" s="108">
        <v>1600.81</v>
      </c>
      <c r="AY22083" s="108">
        <f t="shared" si="2803"/>
        <v>-8.991402577625177E-4</v>
      </c>
      <c r="AZ22083" s="109">
        <v>1086.1099999999999</v>
      </c>
      <c r="BA22083" s="109">
        <f t="shared" si="2805"/>
        <v>3.3939918401763099E-3</v>
      </c>
      <c r="BB22083" s="110">
        <v>235.27539999999999</v>
      </c>
      <c r="BC22083" s="110">
        <f t="shared" si="2815"/>
        <v>-3.1872456051034424E-4</v>
      </c>
      <c r="BD22083" s="111">
        <v>1951.2059999999999</v>
      </c>
      <c r="BE22083" s="111">
        <f t="shared" si="2826"/>
        <v>-4.6964532279896772E-3</v>
      </c>
      <c r="BF22083" s="112">
        <v>197.72</v>
      </c>
      <c r="BG22083" s="112">
        <f t="shared" ref="BG22083:BG22146" si="2827">LN(BF22084/BF22083)</f>
        <v>0</v>
      </c>
    </row>
    <row r="22084" spans="1:59" ht="25" x14ac:dyDescent="0.2">
      <c r="A22084" s="83">
        <v>40345</v>
      </c>
      <c r="B22084" s="84">
        <v>1119.67</v>
      </c>
      <c r="C22084" s="85">
        <f t="shared" si="2818"/>
        <v>-8.0348538408295006E-4</v>
      </c>
      <c r="D22084" s="86">
        <v>1205.3236999999999</v>
      </c>
      <c r="E22084" s="86">
        <f t="shared" si="2816"/>
        <v>1.4860183005064516E-4</v>
      </c>
      <c r="F22084" s="87">
        <v>1259.71</v>
      </c>
      <c r="G22084" s="87">
        <f t="shared" si="2819"/>
        <v>-8.3317798723346148E-4</v>
      </c>
      <c r="H22084" s="88">
        <v>1037.3206</v>
      </c>
      <c r="I22084" s="88">
        <f t="shared" si="2820"/>
        <v>4.2522414822354708E-4</v>
      </c>
      <c r="J22084" s="89">
        <v>258.54270000000002</v>
      </c>
      <c r="K22084" s="89">
        <f t="shared" si="2804"/>
        <v>-7.9674186765939787E-5</v>
      </c>
      <c r="L22084" s="90">
        <v>104.456</v>
      </c>
      <c r="M22084" s="90">
        <f t="shared" si="2808"/>
        <v>-2.8297215929980655E-3</v>
      </c>
      <c r="N22084" s="91">
        <v>465.13</v>
      </c>
      <c r="O22084" s="91">
        <f t="shared" si="2799"/>
        <v>2.9928860606146107E-3</v>
      </c>
      <c r="P22084" s="92">
        <v>4400.49</v>
      </c>
      <c r="Q22084" s="92">
        <f t="shared" si="2823"/>
        <v>5.9351007389492711E-3</v>
      </c>
      <c r="R22084" s="93">
        <v>1668.49</v>
      </c>
      <c r="S22084" s="93">
        <f t="shared" si="2821"/>
        <v>4.1866340256867937E-3</v>
      </c>
      <c r="T22084" s="94">
        <v>3683.46</v>
      </c>
      <c r="U22084" s="94">
        <f t="shared" si="2800"/>
        <v>2.5443231314164153E-3</v>
      </c>
      <c r="V22084" s="95">
        <v>4568.6000000000004</v>
      </c>
      <c r="W22084" s="95">
        <f t="shared" si="2801"/>
        <v>5.837166885417475E-3</v>
      </c>
      <c r="X22084" s="96">
        <v>854.26220000000001</v>
      </c>
      <c r="Y22084" s="96">
        <f t="shared" si="2802"/>
        <v>3.2958686070765585E-4</v>
      </c>
      <c r="Z22084" s="97">
        <v>1977.02</v>
      </c>
      <c r="AA22084" s="97">
        <f t="shared" si="2822"/>
        <v>4.1156493095458862E-3</v>
      </c>
      <c r="AB22084" s="98">
        <v>2954.73</v>
      </c>
      <c r="AC22084" s="98">
        <f t="shared" si="2812"/>
        <v>3.8912526426942112E-3</v>
      </c>
      <c r="AD22084" s="99">
        <v>1853.62</v>
      </c>
      <c r="AE22084" s="99">
        <f t="shared" si="2809"/>
        <v>-5.3394747549144049E-4</v>
      </c>
      <c r="AF22084" s="100">
        <v>7856.3509999999997</v>
      </c>
      <c r="AG22084" s="100">
        <f t="shared" si="2813"/>
        <v>1.95395901189368E-3</v>
      </c>
      <c r="AH22084" s="101">
        <v>1255.96</v>
      </c>
      <c r="AI22084" s="101">
        <f t="shared" si="2806"/>
        <v>7.9652083927046053E-4</v>
      </c>
      <c r="AJ22084" s="102">
        <v>6550.58</v>
      </c>
      <c r="AK22084" s="102">
        <f t="shared" si="2814"/>
        <v>2.6873394865817219E-3</v>
      </c>
      <c r="AL22084" s="103">
        <v>419.00900000000001</v>
      </c>
      <c r="AM22084" s="103">
        <f t="shared" si="2824"/>
        <v>2.6964758655789441E-4</v>
      </c>
      <c r="AN22084" s="104">
        <v>655.40700000000004</v>
      </c>
      <c r="AO22084" s="104">
        <f t="shared" si="2817"/>
        <v>-9.3943259694131466E-4</v>
      </c>
      <c r="AP22084" s="105">
        <v>2101.547</v>
      </c>
      <c r="AQ22084" s="105">
        <f t="shared" si="2807"/>
        <v>-1.8540559445510193E-3</v>
      </c>
      <c r="AR22084" s="106">
        <v>180.77</v>
      </c>
      <c r="AS22084" s="106">
        <f t="shared" si="2810"/>
        <v>1.713417580994948E-3</v>
      </c>
      <c r="AT22084" s="107">
        <v>252.64</v>
      </c>
      <c r="AU22084" s="107">
        <f t="shared" si="2811"/>
        <v>-2.7669095481545809E-3</v>
      </c>
      <c r="AV22084" s="90">
        <v>95.768000000000001</v>
      </c>
      <c r="AW22084" s="90">
        <f t="shared" si="2825"/>
        <v>4.9088982598273294E-4</v>
      </c>
      <c r="AX22084" s="108">
        <v>1602.8</v>
      </c>
      <c r="AY22084" s="108">
        <f t="shared" si="2803"/>
        <v>1.2423486354156744E-3</v>
      </c>
      <c r="AZ22084" s="109">
        <v>1090.94</v>
      </c>
      <c r="BA22084" s="109">
        <f t="shared" si="2805"/>
        <v>4.4372044047979193E-3</v>
      </c>
      <c r="BB22084" s="110">
        <v>235.57579999999999</v>
      </c>
      <c r="BC22084" s="110">
        <f t="shared" si="2815"/>
        <v>1.2759871516004702E-3</v>
      </c>
      <c r="BD22084" s="111">
        <v>1960.9086</v>
      </c>
      <c r="BE22084" s="111">
        <f t="shared" si="2826"/>
        <v>4.9602943093621423E-3</v>
      </c>
      <c r="BF22084" s="112">
        <v>197.72</v>
      </c>
      <c r="BG22084" s="112">
        <f t="shared" si="2827"/>
        <v>5.057529397954078E-5</v>
      </c>
    </row>
    <row r="22085" spans="1:59" ht="25" x14ac:dyDescent="0.2">
      <c r="A22085" s="83">
        <v>40346</v>
      </c>
      <c r="B22085" s="84">
        <v>1119.2</v>
      </c>
      <c r="C22085" s="85">
        <f t="shared" si="2818"/>
        <v>-4.1985466499103695E-4</v>
      </c>
      <c r="D22085" s="86">
        <v>1205.3494000000001</v>
      </c>
      <c r="E22085" s="86">
        <f t="shared" si="2816"/>
        <v>2.1321845754318835E-5</v>
      </c>
      <c r="F22085" s="87">
        <v>1258.6500000000001</v>
      </c>
      <c r="G22085" s="87">
        <f t="shared" si="2819"/>
        <v>-8.4181774059151771E-4</v>
      </c>
      <c r="H22085" s="88">
        <v>1039.1152</v>
      </c>
      <c r="I22085" s="88">
        <f t="shared" si="2820"/>
        <v>1.7285393045453246E-3</v>
      </c>
      <c r="J22085" s="89">
        <v>258.62599999999998</v>
      </c>
      <c r="K22085" s="89">
        <f t="shared" si="2804"/>
        <v>3.2213860088723729E-4</v>
      </c>
      <c r="L22085" s="90">
        <v>104.55</v>
      </c>
      <c r="M22085" s="90">
        <f t="shared" si="2808"/>
        <v>8.9949576890498639E-4</v>
      </c>
      <c r="N22085" s="91">
        <v>466.02</v>
      </c>
      <c r="O22085" s="91">
        <f t="shared" ref="O22085:O22148" si="2828">LN(N22085/N22084)</f>
        <v>1.9116152521617691E-3</v>
      </c>
      <c r="P22085" s="92">
        <v>4411.83</v>
      </c>
      <c r="Q22085" s="92">
        <f t="shared" si="2823"/>
        <v>2.5736710104656895E-3</v>
      </c>
      <c r="R22085" s="93">
        <v>1675.49</v>
      </c>
      <c r="S22085" s="93">
        <f t="shared" si="2821"/>
        <v>6.6030792429549439E-3</v>
      </c>
      <c r="T22085" s="94">
        <v>3689.2</v>
      </c>
      <c r="U22085" s="94">
        <f t="shared" ref="U22085:U22148" si="2829">LN(T22085/T22084)</f>
        <v>1.5571045347960789E-3</v>
      </c>
      <c r="V22085" s="95">
        <v>4576.8999999999996</v>
      </c>
      <c r="W22085" s="95">
        <f t="shared" ref="W22085:W22148" si="2830">LN(V22085/V22084)</f>
        <v>1.8151008208973527E-3</v>
      </c>
      <c r="X22085" s="96">
        <v>854.54380000000003</v>
      </c>
      <c r="Y22085" s="96">
        <f t="shared" si="2802"/>
        <v>4.4818231361931014E-5</v>
      </c>
      <c r="Z22085" s="97">
        <v>1982.56</v>
      </c>
      <c r="AA22085" s="97">
        <f t="shared" si="2822"/>
        <v>2.7982784108500666E-3</v>
      </c>
      <c r="AB22085" s="98">
        <v>2953.54</v>
      </c>
      <c r="AC22085" s="98">
        <f t="shared" si="2812"/>
        <v>4.0282519793154512E-4</v>
      </c>
      <c r="AD22085" s="99">
        <v>1856.25</v>
      </c>
      <c r="AE22085" s="99">
        <f t="shared" si="2809"/>
        <v>1.4178396766377809E-3</v>
      </c>
      <c r="AF22085" s="100">
        <v>7902.7340000000004</v>
      </c>
      <c r="AG22085" s="100">
        <f t="shared" si="2813"/>
        <v>5.8865262717272687E-3</v>
      </c>
      <c r="AH22085" s="101">
        <v>1257.4000000000001</v>
      </c>
      <c r="AI22085" s="101">
        <f t="shared" si="2806"/>
        <v>1.1458765617054919E-3</v>
      </c>
      <c r="AJ22085" s="102">
        <v>6592.96</v>
      </c>
      <c r="AK22085" s="102">
        <f t="shared" si="2814"/>
        <v>6.4488177267621486E-3</v>
      </c>
      <c r="AL22085" s="103">
        <v>419.12200000000001</v>
      </c>
      <c r="AM22085" s="103">
        <f t="shared" si="2824"/>
        <v>1.592539244117957E-3</v>
      </c>
      <c r="AN22085" s="104">
        <v>655.13699999999994</v>
      </c>
      <c r="AO22085" s="104">
        <f t="shared" si="2817"/>
        <v>-4.1204263850757103E-4</v>
      </c>
      <c r="AP22085" s="105">
        <v>2105.0839999999998</v>
      </c>
      <c r="AQ22085" s="105">
        <f t="shared" si="2807"/>
        <v>1.681631135946289E-3</v>
      </c>
      <c r="AR22085" s="106">
        <v>181.08</v>
      </c>
      <c r="AS22085" s="106">
        <f t="shared" si="2810"/>
        <v>3.0877836619924294E-3</v>
      </c>
      <c r="AT22085" s="107">
        <v>252.55</v>
      </c>
      <c r="AU22085" s="107">
        <f t="shared" si="2811"/>
        <v>-3.5630159327031612E-4</v>
      </c>
      <c r="AV22085" s="90">
        <v>95.843999999999994</v>
      </c>
      <c r="AW22085" s="90">
        <f t="shared" si="2825"/>
        <v>7.9326977418331575E-4</v>
      </c>
      <c r="AX22085" s="108">
        <v>1608.83</v>
      </c>
      <c r="AY22085" s="108">
        <f t="shared" si="2803"/>
        <v>3.7551069616765412E-3</v>
      </c>
      <c r="AZ22085" s="109">
        <v>1097.26</v>
      </c>
      <c r="BA22085" s="109">
        <f t="shared" si="2805"/>
        <v>5.7764533164193499E-3</v>
      </c>
      <c r="BB22085" s="110">
        <v>237.15100000000001</v>
      </c>
      <c r="BC22085" s="110">
        <f t="shared" si="2815"/>
        <v>6.6643390220169803E-3</v>
      </c>
      <c r="BD22085" s="111">
        <v>1986.6826000000001</v>
      </c>
      <c r="BE22085" s="111">
        <f t="shared" si="2826"/>
        <v>1.30582752562579E-2</v>
      </c>
      <c r="BF22085" s="112">
        <v>197.73</v>
      </c>
      <c r="BG22085" s="112">
        <f t="shared" si="2827"/>
        <v>-5.0575293979645514E-5</v>
      </c>
    </row>
    <row r="22086" spans="1:59" ht="25" x14ac:dyDescent="0.2">
      <c r="A22086" s="83">
        <v>40347</v>
      </c>
      <c r="B22086" s="84">
        <v>1121.6300000000001</v>
      </c>
      <c r="C22086" s="85">
        <f t="shared" si="2818"/>
        <v>2.1688400749125497E-3</v>
      </c>
      <c r="D22086" s="86">
        <v>1207.806</v>
      </c>
      <c r="E22086" s="86">
        <f t="shared" si="2816"/>
        <v>2.036007170211298E-3</v>
      </c>
      <c r="F22086" s="87">
        <v>1261.2</v>
      </c>
      <c r="G22086" s="87">
        <f t="shared" si="2819"/>
        <v>2.0239306867175042E-3</v>
      </c>
      <c r="H22086" s="88">
        <v>1042.5237</v>
      </c>
      <c r="I22086" s="88">
        <f t="shared" si="2820"/>
        <v>3.2748264323855096E-3</v>
      </c>
      <c r="J22086" s="89">
        <v>257.89170000000001</v>
      </c>
      <c r="K22086" s="89">
        <f t="shared" si="2804"/>
        <v>-2.8432733077133551E-3</v>
      </c>
      <c r="L22086" s="90">
        <v>104.777</v>
      </c>
      <c r="M22086" s="90">
        <f t="shared" si="2808"/>
        <v>2.1688562773346408E-3</v>
      </c>
      <c r="N22086" s="91">
        <v>467.31</v>
      </c>
      <c r="O22086" s="91">
        <f t="shared" si="2828"/>
        <v>2.7642973470132165E-3</v>
      </c>
      <c r="P22086" s="92">
        <v>4424.17</v>
      </c>
      <c r="Q22086" s="92">
        <f t="shared" si="2823"/>
        <v>2.7931208742793213E-3</v>
      </c>
      <c r="R22086" s="93">
        <v>1686.59</v>
      </c>
      <c r="S22086" s="93">
        <f t="shared" si="2821"/>
        <v>0</v>
      </c>
      <c r="T22086" s="94">
        <v>3697.33</v>
      </c>
      <c r="U22086" s="94">
        <f t="shared" si="2829"/>
        <v>2.2013051549217219E-3</v>
      </c>
      <c r="V22086" s="95">
        <v>4590.66</v>
      </c>
      <c r="W22086" s="95">
        <f t="shared" si="2830"/>
        <v>3.0018915246840913E-3</v>
      </c>
      <c r="X22086" s="96">
        <v>854.58209999999997</v>
      </c>
      <c r="Y22086" s="96">
        <f t="shared" si="2802"/>
        <v>0</v>
      </c>
      <c r="Z22086" s="97">
        <v>1985.5</v>
      </c>
      <c r="AA22086" s="97">
        <f t="shared" si="2822"/>
        <v>1.481832703123338E-3</v>
      </c>
      <c r="AB22086" s="98">
        <v>2958.31</v>
      </c>
      <c r="AC22086" s="98">
        <f t="shared" si="2812"/>
        <v>-1.6137084111104926E-3</v>
      </c>
      <c r="AD22086" s="99">
        <v>1858.7</v>
      </c>
      <c r="AE22086" s="99">
        <f t="shared" si="2809"/>
        <v>1.3189950632975737E-3</v>
      </c>
      <c r="AF22086" s="100">
        <v>7897.2190000000001</v>
      </c>
      <c r="AG22086" s="100">
        <f t="shared" si="2813"/>
        <v>-6.9810337081094385E-4</v>
      </c>
      <c r="AH22086" s="101">
        <v>1258.77</v>
      </c>
      <c r="AI22086" s="101">
        <f t="shared" si="2806"/>
        <v>1.0889567361360539E-3</v>
      </c>
      <c r="AJ22086" s="102">
        <v>6584.07</v>
      </c>
      <c r="AK22086" s="102">
        <f t="shared" si="2814"/>
        <v>-1.3493179189551956E-3</v>
      </c>
      <c r="AL22086" s="103">
        <v>419.79</v>
      </c>
      <c r="AM22086" s="103">
        <f t="shared" si="2824"/>
        <v>0</v>
      </c>
      <c r="AN22086" s="104">
        <v>655.37900000000002</v>
      </c>
      <c r="AO22086" s="104">
        <f t="shared" si="2817"/>
        <v>3.6932018037283095E-4</v>
      </c>
      <c r="AP22086" s="105">
        <v>2108.355</v>
      </c>
      <c r="AQ22086" s="105">
        <f t="shared" si="2807"/>
        <v>1.5526512462262212E-3</v>
      </c>
      <c r="AR22086" s="106">
        <v>181.64</v>
      </c>
      <c r="AS22086" s="106">
        <f t="shared" si="2810"/>
        <v>0</v>
      </c>
      <c r="AT22086" s="107">
        <v>252.25</v>
      </c>
      <c r="AU22086" s="107">
        <f t="shared" si="2811"/>
        <v>-1.1885896803433219E-3</v>
      </c>
      <c r="AV22086" s="90">
        <v>95.808999999999997</v>
      </c>
      <c r="AW22086" s="90">
        <f t="shared" si="2825"/>
        <v>-3.6524343880960564E-4</v>
      </c>
      <c r="AX22086" s="108">
        <v>1607.7</v>
      </c>
      <c r="AY22086" s="108">
        <f t="shared" si="2803"/>
        <v>-7.0262055475161535E-4</v>
      </c>
      <c r="AZ22086" s="109">
        <v>1099.9100000000001</v>
      </c>
      <c r="BA22086" s="109">
        <f t="shared" si="2805"/>
        <v>2.4121950372157203E-3</v>
      </c>
      <c r="BB22086" s="110">
        <v>236.61879999999999</v>
      </c>
      <c r="BC22086" s="110">
        <f t="shared" si="2815"/>
        <v>-2.2466616650369817E-3</v>
      </c>
      <c r="BD22086" s="111">
        <v>1978.566</v>
      </c>
      <c r="BE22086" s="111">
        <f t="shared" si="2826"/>
        <v>-4.0938726192559496E-3</v>
      </c>
      <c r="BF22086" s="112">
        <v>197.72</v>
      </c>
      <c r="BG22086" s="112">
        <f t="shared" si="2827"/>
        <v>0</v>
      </c>
    </row>
    <row r="22087" spans="1:59" ht="25" x14ac:dyDescent="0.2">
      <c r="A22087" s="83">
        <v>40348</v>
      </c>
      <c r="B22087" s="84">
        <v>1121.6300000000001</v>
      </c>
      <c r="C22087" s="85">
        <f t="shared" si="2818"/>
        <v>0</v>
      </c>
      <c r="D22087" s="86">
        <v>1207.806</v>
      </c>
      <c r="E22087" s="86">
        <f t="shared" si="2816"/>
        <v>0</v>
      </c>
      <c r="F22087" s="87">
        <v>1261.2</v>
      </c>
      <c r="G22087" s="87">
        <f t="shared" si="2819"/>
        <v>0</v>
      </c>
      <c r="H22087" s="88">
        <v>1042.5237</v>
      </c>
      <c r="I22087" s="88">
        <f t="shared" si="2820"/>
        <v>0</v>
      </c>
      <c r="J22087" s="89">
        <v>257.89170000000001</v>
      </c>
      <c r="K22087" s="89">
        <f t="shared" si="2804"/>
        <v>0</v>
      </c>
      <c r="L22087" s="90">
        <v>104.777</v>
      </c>
      <c r="M22087" s="90">
        <f t="shared" si="2808"/>
        <v>0</v>
      </c>
      <c r="N22087" s="91">
        <v>467.31</v>
      </c>
      <c r="O22087" s="91">
        <f t="shared" si="2828"/>
        <v>0</v>
      </c>
      <c r="P22087" s="92">
        <v>4424.17</v>
      </c>
      <c r="Q22087" s="92">
        <f t="shared" si="2823"/>
        <v>0</v>
      </c>
      <c r="R22087" s="93">
        <v>1686.59</v>
      </c>
      <c r="S22087" s="93">
        <f t="shared" si="2821"/>
        <v>0</v>
      </c>
      <c r="T22087" s="94">
        <v>3697.33</v>
      </c>
      <c r="U22087" s="94">
        <f t="shared" si="2829"/>
        <v>0</v>
      </c>
      <c r="V22087" s="95">
        <v>4590.66</v>
      </c>
      <c r="W22087" s="95">
        <f t="shared" si="2830"/>
        <v>0</v>
      </c>
      <c r="X22087" s="96">
        <v>854.58209999999997</v>
      </c>
      <c r="Y22087" s="96">
        <f t="shared" ref="Y22087:Y22150" si="2831">LN(X22088/X22087)</f>
        <v>0</v>
      </c>
      <c r="Z22087" s="97">
        <v>1985.5</v>
      </c>
      <c r="AA22087" s="97">
        <f t="shared" si="2822"/>
        <v>0</v>
      </c>
      <c r="AB22087" s="98">
        <v>2958.31</v>
      </c>
      <c r="AC22087" s="98">
        <f t="shared" si="2812"/>
        <v>0</v>
      </c>
      <c r="AD22087" s="99">
        <v>1858.7</v>
      </c>
      <c r="AE22087" s="99">
        <f t="shared" si="2809"/>
        <v>0</v>
      </c>
      <c r="AF22087" s="100">
        <v>7897.2190000000001</v>
      </c>
      <c r="AG22087" s="100">
        <f t="shared" si="2813"/>
        <v>0</v>
      </c>
      <c r="AH22087" s="101">
        <v>1258.77</v>
      </c>
      <c r="AI22087" s="101">
        <f t="shared" si="2806"/>
        <v>0</v>
      </c>
      <c r="AJ22087" s="102">
        <v>6584.07</v>
      </c>
      <c r="AK22087" s="102">
        <f t="shared" si="2814"/>
        <v>0</v>
      </c>
      <c r="AL22087" s="103">
        <v>419.79</v>
      </c>
      <c r="AM22087" s="103">
        <f t="shared" si="2824"/>
        <v>0</v>
      </c>
      <c r="AN22087" s="104">
        <v>655.37900000000002</v>
      </c>
      <c r="AO22087" s="104">
        <f t="shared" si="2817"/>
        <v>0</v>
      </c>
      <c r="AP22087" s="105">
        <v>2108.355</v>
      </c>
      <c r="AQ22087" s="105">
        <f t="shared" si="2807"/>
        <v>0</v>
      </c>
      <c r="AR22087" s="106">
        <v>181.64</v>
      </c>
      <c r="AS22087" s="106">
        <f t="shared" si="2810"/>
        <v>0</v>
      </c>
      <c r="AT22087" s="107">
        <v>252.25</v>
      </c>
      <c r="AU22087" s="107">
        <f t="shared" si="2811"/>
        <v>0</v>
      </c>
      <c r="AV22087" s="90">
        <v>95.808999999999997</v>
      </c>
      <c r="AW22087" s="90">
        <f t="shared" si="2825"/>
        <v>0</v>
      </c>
      <c r="AX22087" s="108">
        <v>1607.7</v>
      </c>
      <c r="AY22087" s="108">
        <f t="shared" si="2803"/>
        <v>0</v>
      </c>
      <c r="AZ22087" s="109">
        <v>1099.9100000000001</v>
      </c>
      <c r="BA22087" s="109">
        <f t="shared" si="2805"/>
        <v>0</v>
      </c>
      <c r="BB22087" s="110">
        <v>236.61879999999999</v>
      </c>
      <c r="BC22087" s="110">
        <f t="shared" si="2815"/>
        <v>0</v>
      </c>
      <c r="BD22087" s="111">
        <v>1978.566</v>
      </c>
      <c r="BE22087" s="111">
        <f t="shared" si="2826"/>
        <v>0</v>
      </c>
      <c r="BF22087" s="112">
        <v>197.72</v>
      </c>
      <c r="BG22087" s="112">
        <f t="shared" si="2827"/>
        <v>0</v>
      </c>
    </row>
    <row r="22088" spans="1:59" ht="25" x14ac:dyDescent="0.2">
      <c r="A22088" s="83">
        <v>40349</v>
      </c>
      <c r="B22088" s="84">
        <v>1121.6300000000001</v>
      </c>
      <c r="C22088" s="85">
        <f t="shared" si="2818"/>
        <v>0</v>
      </c>
      <c r="D22088" s="86">
        <v>1207.806</v>
      </c>
      <c r="E22088" s="86">
        <f t="shared" si="2816"/>
        <v>0</v>
      </c>
      <c r="F22088" s="87">
        <v>1261.2</v>
      </c>
      <c r="G22088" s="87">
        <f t="shared" si="2819"/>
        <v>0</v>
      </c>
      <c r="H22088" s="88">
        <v>1042.5237</v>
      </c>
      <c r="I22088" s="88">
        <f t="shared" si="2820"/>
        <v>0</v>
      </c>
      <c r="J22088" s="89">
        <v>257.89170000000001</v>
      </c>
      <c r="K22088" s="89">
        <f t="shared" si="2804"/>
        <v>0</v>
      </c>
      <c r="L22088" s="90">
        <v>104.777</v>
      </c>
      <c r="M22088" s="90">
        <f t="shared" si="2808"/>
        <v>0</v>
      </c>
      <c r="N22088" s="91">
        <v>467.31</v>
      </c>
      <c r="O22088" s="91">
        <f t="shared" si="2828"/>
        <v>0</v>
      </c>
      <c r="P22088" s="92">
        <v>4424.17</v>
      </c>
      <c r="Q22088" s="92">
        <f t="shared" si="2823"/>
        <v>0</v>
      </c>
      <c r="R22088" s="93">
        <v>1686.59</v>
      </c>
      <c r="S22088" s="93">
        <f t="shared" si="2821"/>
        <v>2.6002091089624479E-2</v>
      </c>
      <c r="T22088" s="94">
        <v>3697.33</v>
      </c>
      <c r="U22088" s="94">
        <f t="shared" si="2829"/>
        <v>0</v>
      </c>
      <c r="V22088" s="95">
        <v>4590.66</v>
      </c>
      <c r="W22088" s="95">
        <f t="shared" si="2830"/>
        <v>0</v>
      </c>
      <c r="X22088" s="96">
        <v>854.58209999999997</v>
      </c>
      <c r="Y22088" s="96">
        <f t="shared" si="2831"/>
        <v>3.7859293744633515E-4</v>
      </c>
      <c r="Z22088" s="97">
        <v>1985.5</v>
      </c>
      <c r="AA22088" s="97">
        <f t="shared" si="2822"/>
        <v>0</v>
      </c>
      <c r="AB22088" s="98">
        <v>2958.31</v>
      </c>
      <c r="AC22088" s="98">
        <f t="shared" si="2812"/>
        <v>0</v>
      </c>
      <c r="AD22088" s="99">
        <v>1858.7</v>
      </c>
      <c r="AE22088" s="99">
        <f t="shared" si="2809"/>
        <v>0</v>
      </c>
      <c r="AF22088" s="100">
        <v>7897.2190000000001</v>
      </c>
      <c r="AG22088" s="100">
        <f t="shared" si="2813"/>
        <v>0</v>
      </c>
      <c r="AH22088" s="101">
        <v>1258.77</v>
      </c>
      <c r="AI22088" s="101">
        <f t="shared" si="2806"/>
        <v>0</v>
      </c>
      <c r="AJ22088" s="102">
        <v>6584.07</v>
      </c>
      <c r="AK22088" s="102">
        <f t="shared" si="2814"/>
        <v>0</v>
      </c>
      <c r="AL22088" s="103">
        <v>419.79</v>
      </c>
      <c r="AM22088" s="103">
        <f t="shared" si="2824"/>
        <v>-6.6563741011408445E-3</v>
      </c>
      <c r="AN22088" s="104">
        <v>655.37900000000002</v>
      </c>
      <c r="AO22088" s="104">
        <f t="shared" si="2817"/>
        <v>0</v>
      </c>
      <c r="AP22088" s="105">
        <v>2108.355</v>
      </c>
      <c r="AQ22088" s="105">
        <f t="shared" si="2807"/>
        <v>0</v>
      </c>
      <c r="AR22088" s="106">
        <v>181.64</v>
      </c>
      <c r="AS22088" s="106">
        <f t="shared" si="2810"/>
        <v>6.9128491670696771E-3</v>
      </c>
      <c r="AT22088" s="107">
        <v>252.25</v>
      </c>
      <c r="AU22088" s="107">
        <f t="shared" si="2811"/>
        <v>0</v>
      </c>
      <c r="AV22088" s="90">
        <v>95.808999999999997</v>
      </c>
      <c r="AW22088" s="90">
        <f t="shared" si="2825"/>
        <v>0</v>
      </c>
      <c r="AX22088" s="108">
        <v>1607.7</v>
      </c>
      <c r="AY22088" s="108">
        <f t="shared" si="2803"/>
        <v>0</v>
      </c>
      <c r="AZ22088" s="109">
        <v>1099.9100000000001</v>
      </c>
      <c r="BA22088" s="109">
        <f t="shared" si="2805"/>
        <v>0</v>
      </c>
      <c r="BB22088" s="110">
        <v>236.61879999999999</v>
      </c>
      <c r="BC22088" s="110">
        <f t="shared" si="2815"/>
        <v>0</v>
      </c>
      <c r="BD22088" s="111">
        <v>1978.566</v>
      </c>
      <c r="BE22088" s="111">
        <f t="shared" si="2826"/>
        <v>0</v>
      </c>
      <c r="BF22088" s="112">
        <v>197.72</v>
      </c>
      <c r="BG22088" s="112">
        <f t="shared" si="2827"/>
        <v>0</v>
      </c>
    </row>
    <row r="22089" spans="1:59" ht="25" x14ac:dyDescent="0.2">
      <c r="A22089" s="83">
        <v>40350</v>
      </c>
      <c r="B22089" s="84">
        <v>1119.8900000000001</v>
      </c>
      <c r="C22089" s="85">
        <f t="shared" si="2818"/>
        <v>-1.5525182460966913E-3</v>
      </c>
      <c r="D22089" s="86">
        <v>1205.1194</v>
      </c>
      <c r="E22089" s="86">
        <f t="shared" si="2816"/>
        <v>-2.2268414184688098E-3</v>
      </c>
      <c r="F22089" s="87">
        <v>1259.52</v>
      </c>
      <c r="G22089" s="87">
        <f t="shared" si="2819"/>
        <v>-1.3329526871265504E-3</v>
      </c>
      <c r="H22089" s="88">
        <v>1038.7954</v>
      </c>
      <c r="I22089" s="88">
        <f t="shared" si="2820"/>
        <v>-3.5826356350768919E-3</v>
      </c>
      <c r="J22089" s="89">
        <v>257.77870000000001</v>
      </c>
      <c r="K22089" s="89">
        <f t="shared" si="2804"/>
        <v>-4.3826444879799817E-4</v>
      </c>
      <c r="L22089" s="90">
        <v>104.655</v>
      </c>
      <c r="M22089" s="90">
        <f t="shared" si="2808"/>
        <v>-1.1650560926675972E-3</v>
      </c>
      <c r="N22089" s="91">
        <v>470.83</v>
      </c>
      <c r="O22089" s="91">
        <f t="shared" si="2828"/>
        <v>7.5042456747836019E-3</v>
      </c>
      <c r="P22089" s="92">
        <v>4487.18</v>
      </c>
      <c r="Q22089" s="92">
        <f t="shared" si="2823"/>
        <v>1.414175183472065E-2</v>
      </c>
      <c r="R22089" s="93">
        <v>1731.02</v>
      </c>
      <c r="S22089" s="93">
        <f t="shared" si="2821"/>
        <v>-1.125301257568395E-2</v>
      </c>
      <c r="T22089" s="94">
        <v>3714.9</v>
      </c>
      <c r="U22089" s="94">
        <f t="shared" si="2829"/>
        <v>4.7408223726772445E-3</v>
      </c>
      <c r="V22089" s="95">
        <v>4652.5600000000004</v>
      </c>
      <c r="W22089" s="95">
        <f t="shared" si="2830"/>
        <v>1.3393801158214652E-2</v>
      </c>
      <c r="X22089" s="96">
        <v>854.90570000000002</v>
      </c>
      <c r="Y22089" s="96">
        <f t="shared" si="2831"/>
        <v>-2.3116331990302109E-4</v>
      </c>
      <c r="Z22089" s="97">
        <v>1967.2</v>
      </c>
      <c r="AA22089" s="97">
        <f t="shared" si="2822"/>
        <v>-9.2595596693233716E-3</v>
      </c>
      <c r="AB22089" s="98">
        <v>2927.73</v>
      </c>
      <c r="AC22089" s="98">
        <f t="shared" si="2812"/>
        <v>1.0390780605900684E-2</v>
      </c>
      <c r="AD22089" s="99">
        <v>1851.55</v>
      </c>
      <c r="AE22089" s="99">
        <f t="shared" si="2809"/>
        <v>-3.8541924942969786E-3</v>
      </c>
      <c r="AF22089" s="100">
        <v>7868.0140000000001</v>
      </c>
      <c r="AG22089" s="100">
        <f t="shared" si="2813"/>
        <v>-3.7049922964031198E-3</v>
      </c>
      <c r="AH22089" s="101">
        <v>1253.4100000000001</v>
      </c>
      <c r="AI22089" s="101">
        <f t="shared" si="2806"/>
        <v>-4.2672166273215167E-3</v>
      </c>
      <c r="AJ22089" s="102">
        <v>6553.5</v>
      </c>
      <c r="AK22089" s="102">
        <f t="shared" si="2814"/>
        <v>-4.6538370755388452E-3</v>
      </c>
      <c r="AL22089" s="103">
        <v>417.005</v>
      </c>
      <c r="AM22089" s="103">
        <f t="shared" si="2824"/>
        <v>-1.4629092929099264E-2</v>
      </c>
      <c r="AN22089" s="104">
        <v>653.17999999999995</v>
      </c>
      <c r="AO22089" s="104">
        <f t="shared" si="2817"/>
        <v>-3.3609521160169902E-3</v>
      </c>
      <c r="AP22089" s="105">
        <v>2101.0909999999999</v>
      </c>
      <c r="AQ22089" s="105">
        <f t="shared" si="2807"/>
        <v>-3.4512889393821787E-3</v>
      </c>
      <c r="AR22089" s="106">
        <v>182.9</v>
      </c>
      <c r="AS22089" s="106">
        <f t="shared" si="2810"/>
        <v>-1.3374996423613365E-2</v>
      </c>
      <c r="AT22089" s="107">
        <v>252.33</v>
      </c>
      <c r="AU22089" s="107">
        <f t="shared" si="2811"/>
        <v>3.1709540873741738E-4</v>
      </c>
      <c r="AV22089" s="90">
        <v>95.822999999999993</v>
      </c>
      <c r="AW22089" s="90">
        <f t="shared" si="2825"/>
        <v>1.4611338424590125E-4</v>
      </c>
      <c r="AX22089" s="108">
        <v>1608.44</v>
      </c>
      <c r="AY22089" s="108">
        <f t="shared" si="2803"/>
        <v>4.6017898042911913E-4</v>
      </c>
      <c r="AZ22089" s="109">
        <v>1106.46</v>
      </c>
      <c r="BA22089" s="109">
        <f t="shared" si="2805"/>
        <v>5.9373715577290698E-3</v>
      </c>
      <c r="BB22089" s="110">
        <v>236.8306</v>
      </c>
      <c r="BC22089" s="110">
        <f t="shared" si="2815"/>
        <v>8.947102441315719E-4</v>
      </c>
      <c r="BD22089" s="111">
        <v>1973.0921000000001</v>
      </c>
      <c r="BE22089" s="111">
        <f t="shared" si="2826"/>
        <v>-2.7704337585040223E-3</v>
      </c>
      <c r="BF22089" s="112">
        <v>197.72</v>
      </c>
      <c r="BG22089" s="112">
        <f t="shared" si="2827"/>
        <v>0</v>
      </c>
    </row>
    <row r="22090" spans="1:59" ht="25" x14ac:dyDescent="0.2">
      <c r="A22090" s="83">
        <v>40351</v>
      </c>
      <c r="B22090" s="84">
        <v>1109.54</v>
      </c>
      <c r="C22090" s="85">
        <f t="shared" si="2818"/>
        <v>-9.2849511815064085E-3</v>
      </c>
      <c r="D22090" s="86">
        <v>1206.3626999999999</v>
      </c>
      <c r="E22090" s="86">
        <f t="shared" si="2816"/>
        <v>1.0311501878148344E-3</v>
      </c>
      <c r="F22090" s="87">
        <v>1250.2</v>
      </c>
      <c r="G22090" s="87">
        <f t="shared" si="2819"/>
        <v>-7.4271574860671746E-3</v>
      </c>
      <c r="H22090" s="88">
        <v>1026.7587000000001</v>
      </c>
      <c r="I22090" s="88">
        <f t="shared" si="2820"/>
        <v>-1.1654825453447435E-2</v>
      </c>
      <c r="J22090" s="89">
        <v>256.61700000000002</v>
      </c>
      <c r="K22090" s="89">
        <f t="shared" si="2804"/>
        <v>-4.5167639426273339E-3</v>
      </c>
      <c r="L22090" s="90">
        <v>104.44499999999999</v>
      </c>
      <c r="M22090" s="90">
        <f t="shared" si="2808"/>
        <v>-2.008608996689875E-3</v>
      </c>
      <c r="N22090" s="91">
        <v>464.57</v>
      </c>
      <c r="O22090" s="91">
        <f t="shared" si="2828"/>
        <v>-1.3384848104498095E-2</v>
      </c>
      <c r="P22090" s="92">
        <v>4438.63</v>
      </c>
      <c r="Q22090" s="92">
        <f t="shared" si="2823"/>
        <v>-1.0878671807987381E-2</v>
      </c>
      <c r="R22090" s="93">
        <v>1711.65</v>
      </c>
      <c r="S22090" s="93">
        <f t="shared" si="2821"/>
        <v>-7.5356981096823027E-3</v>
      </c>
      <c r="T22090" s="94">
        <v>3664.29</v>
      </c>
      <c r="U22090" s="94">
        <f t="shared" si="2829"/>
        <v>-1.3717167755600976E-2</v>
      </c>
      <c r="V22090" s="95">
        <v>4601.04</v>
      </c>
      <c r="W22090" s="95">
        <f t="shared" si="2830"/>
        <v>-1.1135240845661776E-2</v>
      </c>
      <c r="X22090" s="96">
        <v>854.70809999999994</v>
      </c>
      <c r="Y22090" s="96">
        <f t="shared" si="2831"/>
        <v>1.1189372656038156E-3</v>
      </c>
      <c r="Z22090" s="97">
        <v>1951.32</v>
      </c>
      <c r="AA22090" s="97">
        <f t="shared" si="2822"/>
        <v>-8.1051452763515001E-3</v>
      </c>
      <c r="AB22090" s="98">
        <v>2865.22</v>
      </c>
      <c r="AC22090" s="98">
        <f t="shared" si="2812"/>
        <v>2.1582242683113456E-2</v>
      </c>
      <c r="AD22090" s="99">
        <v>1822.05</v>
      </c>
      <c r="AE22090" s="99">
        <f t="shared" si="2809"/>
        <v>-1.6060885305620772E-2</v>
      </c>
      <c r="AF22090" s="100">
        <v>7723.5439999999999</v>
      </c>
      <c r="AG22090" s="100">
        <f t="shared" si="2813"/>
        <v>-1.8532353829644532E-2</v>
      </c>
      <c r="AH22090" s="101">
        <v>1234.73</v>
      </c>
      <c r="AI22090" s="101">
        <f t="shared" si="2806"/>
        <v>-1.5015514379076245E-2</v>
      </c>
      <c r="AJ22090" s="102">
        <v>6465.32</v>
      </c>
      <c r="AK22090" s="102">
        <f t="shared" si="2814"/>
        <v>-1.3546749785476302E-2</v>
      </c>
      <c r="AL22090" s="103">
        <v>410.94900000000001</v>
      </c>
      <c r="AM22090" s="103">
        <f t="shared" si="2824"/>
        <v>-3.6860739017471312E-3</v>
      </c>
      <c r="AN22090" s="104">
        <v>643.94399999999996</v>
      </c>
      <c r="AO22090" s="104">
        <f t="shared" si="2817"/>
        <v>-1.4240976332307323E-2</v>
      </c>
      <c r="AP22090" s="105">
        <v>2065.4830000000002</v>
      </c>
      <c r="AQ22090" s="105">
        <f t="shared" si="2807"/>
        <v>-1.7092636264992186E-2</v>
      </c>
      <c r="AR22090" s="106">
        <v>180.47</v>
      </c>
      <c r="AS22090" s="106">
        <f t="shared" si="2810"/>
        <v>-8.1228887711065484E-3</v>
      </c>
      <c r="AT22090" s="107">
        <v>247.71</v>
      </c>
      <c r="AU22090" s="107">
        <f t="shared" si="2811"/>
        <v>-1.8479047545008696E-2</v>
      </c>
      <c r="AV22090" s="90">
        <v>95.885000000000005</v>
      </c>
      <c r="AW22090" s="90">
        <f t="shared" si="2825"/>
        <v>6.4681705679052622E-4</v>
      </c>
      <c r="AX22090" s="108">
        <v>1612.67</v>
      </c>
      <c r="AY22090" s="108">
        <f t="shared" si="2803"/>
        <v>2.6264253202053587E-3</v>
      </c>
      <c r="AZ22090" s="109">
        <v>1106.03</v>
      </c>
      <c r="BA22090" s="109">
        <f t="shared" si="2805"/>
        <v>-3.88702326712542E-4</v>
      </c>
      <c r="BB22090" s="110">
        <v>237.88759999999999</v>
      </c>
      <c r="BC22090" s="110">
        <f t="shared" si="2815"/>
        <v>4.4531755755729064E-3</v>
      </c>
      <c r="BD22090" s="111">
        <v>1994.2339999999999</v>
      </c>
      <c r="BE22090" s="111">
        <f t="shared" si="2826"/>
        <v>1.0658110577145337E-2</v>
      </c>
      <c r="BF22090" s="112">
        <v>197.72</v>
      </c>
      <c r="BG22090" s="112">
        <f t="shared" si="2827"/>
        <v>0</v>
      </c>
    </row>
    <row r="22091" spans="1:59" ht="25" x14ac:dyDescent="0.2">
      <c r="A22091" s="83">
        <v>40352</v>
      </c>
      <c r="B22091" s="84">
        <v>1107.4000000000001</v>
      </c>
      <c r="C22091" s="85">
        <f t="shared" si="2818"/>
        <v>-1.9305896097139114E-3</v>
      </c>
      <c r="D22091" s="86">
        <v>1206.1507999999999</v>
      </c>
      <c r="E22091" s="86">
        <f t="shared" si="2816"/>
        <v>-1.7566741122483946E-4</v>
      </c>
      <c r="F22091" s="87">
        <v>1248.52</v>
      </c>
      <c r="G22091" s="87">
        <f t="shared" si="2819"/>
        <v>-1.3446886831227837E-3</v>
      </c>
      <c r="H22091" s="88">
        <v>1021.4499</v>
      </c>
      <c r="I22091" s="88">
        <f t="shared" si="2820"/>
        <v>-5.1838586053590532E-3</v>
      </c>
      <c r="J22091" s="89">
        <v>254.13159999999999</v>
      </c>
      <c r="K22091" s="89">
        <f t="shared" si="2804"/>
        <v>-9.7324578793254925E-3</v>
      </c>
      <c r="L22091" s="90">
        <v>104.461</v>
      </c>
      <c r="M22091" s="90">
        <f t="shared" si="2808"/>
        <v>1.53178942024611E-4</v>
      </c>
      <c r="N22091" s="91">
        <v>460.71</v>
      </c>
      <c r="O22091" s="91">
        <f t="shared" si="2828"/>
        <v>-8.3434687711984243E-3</v>
      </c>
      <c r="P22091" s="92">
        <v>4381.41</v>
      </c>
      <c r="Q22091" s="92">
        <f t="shared" si="2823"/>
        <v>-1.2975179879434317E-2</v>
      </c>
      <c r="R22091" s="93">
        <v>1698.8</v>
      </c>
      <c r="S22091" s="93">
        <f t="shared" si="2821"/>
        <v>-8.3524205302561612E-3</v>
      </c>
      <c r="T22091" s="94">
        <v>3633.41</v>
      </c>
      <c r="U22091" s="94">
        <f t="shared" si="2829"/>
        <v>-8.4629908896262842E-3</v>
      </c>
      <c r="V22091" s="95">
        <v>4537.28</v>
      </c>
      <c r="W22091" s="95">
        <f t="shared" si="2830"/>
        <v>-1.3954651330710655E-2</v>
      </c>
      <c r="X22091" s="96">
        <v>855.66499999999996</v>
      </c>
      <c r="Y22091" s="96">
        <f t="shared" si="2831"/>
        <v>3.8302048926780599E-4</v>
      </c>
      <c r="Z22091" s="97">
        <v>1945.03</v>
      </c>
      <c r="AA22091" s="97">
        <f t="shared" si="2822"/>
        <v>-3.2286655275115218E-3</v>
      </c>
      <c r="AB22091" s="98">
        <v>2858</v>
      </c>
      <c r="AC22091" s="98">
        <f t="shared" si="2812"/>
        <v>2.523056541631367E-3</v>
      </c>
      <c r="AD22091" s="99">
        <v>1816.65</v>
      </c>
      <c r="AE22091" s="99">
        <f t="shared" si="2809"/>
        <v>-2.9680951792202715E-3</v>
      </c>
      <c r="AF22091" s="100">
        <v>7688.9610000000002</v>
      </c>
      <c r="AG22091" s="100">
        <f t="shared" si="2813"/>
        <v>-4.4876621988733023E-3</v>
      </c>
      <c r="AH22091" s="101">
        <v>1231.31</v>
      </c>
      <c r="AI22091" s="101">
        <f t="shared" si="2806"/>
        <v>-2.7736794152484335E-3</v>
      </c>
      <c r="AJ22091" s="102">
        <v>6434.55</v>
      </c>
      <c r="AK22091" s="102">
        <f t="shared" si="2814"/>
        <v>-4.7705997590483697E-3</v>
      </c>
      <c r="AL22091" s="103">
        <v>409.43700000000001</v>
      </c>
      <c r="AM22091" s="103">
        <f t="shared" si="2824"/>
        <v>-2.0193386448265072E-2</v>
      </c>
      <c r="AN22091" s="104">
        <v>645.02499999999998</v>
      </c>
      <c r="AO22091" s="104">
        <f t="shared" si="2817"/>
        <v>1.6773099328806047E-3</v>
      </c>
      <c r="AP22091" s="105">
        <v>2058.9659999999999</v>
      </c>
      <c r="AQ22091" s="105">
        <f t="shared" si="2807"/>
        <v>-3.160182329148963E-3</v>
      </c>
      <c r="AR22091" s="106">
        <v>179.01</v>
      </c>
      <c r="AS22091" s="106">
        <f t="shared" si="2810"/>
        <v>-1.1517951868130132E-2</v>
      </c>
      <c r="AT22091" s="107">
        <v>246.91</v>
      </c>
      <c r="AU22091" s="107">
        <f t="shared" si="2811"/>
        <v>-3.2348093388837183E-3</v>
      </c>
      <c r="AV22091" s="90">
        <v>95.960999999999999</v>
      </c>
      <c r="AW22091" s="90">
        <f t="shared" si="2825"/>
        <v>7.9230220047014541E-4</v>
      </c>
      <c r="AX22091" s="108">
        <v>1615.22</v>
      </c>
      <c r="AY22091" s="108">
        <f t="shared" ref="AY22091:AY22154" si="2832">LN(AX22091/AX22090)</f>
        <v>1.5799798199266674E-3</v>
      </c>
      <c r="AZ22091" s="109">
        <v>1105.31</v>
      </c>
      <c r="BA22091" s="109">
        <f t="shared" si="2805"/>
        <v>-6.5118889491701129E-4</v>
      </c>
      <c r="BB22091" s="110">
        <v>237.60679999999999</v>
      </c>
      <c r="BC22091" s="110">
        <f t="shared" si="2815"/>
        <v>-1.1810866022488949E-3</v>
      </c>
      <c r="BD22091" s="111">
        <v>2007.9481000000001</v>
      </c>
      <c r="BE22091" s="111">
        <f t="shared" si="2826"/>
        <v>6.853338171306257E-3</v>
      </c>
      <c r="BF22091" s="112">
        <v>197.72</v>
      </c>
      <c r="BG22091" s="112">
        <f t="shared" si="2827"/>
        <v>0</v>
      </c>
    </row>
    <row r="22092" spans="1:59" ht="25" x14ac:dyDescent="0.2">
      <c r="A22092" s="83">
        <v>40353</v>
      </c>
      <c r="B22092" s="84">
        <v>1096.1600000000001</v>
      </c>
      <c r="C22092" s="85">
        <f t="shared" si="2818"/>
        <v>-1.0201762134277826E-2</v>
      </c>
      <c r="D22092" s="86">
        <v>1204.8676</v>
      </c>
      <c r="E22092" s="86">
        <f t="shared" si="2816"/>
        <v>-1.0644465601425789E-3</v>
      </c>
      <c r="F22092" s="87">
        <v>1239.58</v>
      </c>
      <c r="G22092" s="87">
        <f t="shared" si="2819"/>
        <v>-7.1862372680048681E-3</v>
      </c>
      <c r="H22092" s="88">
        <v>1009.3810999999999</v>
      </c>
      <c r="I22092" s="88">
        <f t="shared" si="2820"/>
        <v>-1.1885717797200006E-2</v>
      </c>
      <c r="J22092" s="89">
        <v>255.1942</v>
      </c>
      <c r="K22092" s="89">
        <f t="shared" ref="K22092:K22155" si="2833">LN(J22092/J22091)</f>
        <v>4.1725808576482878E-3</v>
      </c>
      <c r="L22092" s="90">
        <v>104.352</v>
      </c>
      <c r="M22092" s="90">
        <f t="shared" si="2808"/>
        <v>-1.0439963977355452E-3</v>
      </c>
      <c r="N22092" s="91">
        <v>455.32</v>
      </c>
      <c r="O22092" s="91">
        <f t="shared" si="2828"/>
        <v>-1.1768309348695336E-2</v>
      </c>
      <c r="P22092" s="92">
        <v>4351.8</v>
      </c>
      <c r="Q22092" s="92">
        <f t="shared" si="2823"/>
        <v>-6.7810377768691386E-3</v>
      </c>
      <c r="R22092" s="93">
        <v>1684.67</v>
      </c>
      <c r="S22092" s="93">
        <f t="shared" si="2821"/>
        <v>-4.7958012710233467E-3</v>
      </c>
      <c r="T22092" s="94">
        <v>3589.04</v>
      </c>
      <c r="U22092" s="94">
        <f t="shared" si="2829"/>
        <v>-1.2286843992650578E-2</v>
      </c>
      <c r="V22092" s="95">
        <v>4503.87</v>
      </c>
      <c r="W22092" s="95">
        <f t="shared" si="2830"/>
        <v>-7.3906863788999024E-3</v>
      </c>
      <c r="X22092" s="96">
        <v>855.99279999999999</v>
      </c>
      <c r="Y22092" s="96">
        <f t="shared" si="2831"/>
        <v>4.9952895004210277E-4</v>
      </c>
      <c r="Z22092" s="97">
        <v>1914.08</v>
      </c>
      <c r="AA22092" s="97">
        <f t="shared" si="2822"/>
        <v>-1.6040311675525873E-2</v>
      </c>
      <c r="AB22092" s="98">
        <v>2808.9</v>
      </c>
      <c r="AC22092" s="98">
        <f t="shared" si="2812"/>
        <v>1.7329131876859579E-2</v>
      </c>
      <c r="AD22092" s="99">
        <v>1786.13</v>
      </c>
      <c r="AE22092" s="99">
        <f t="shared" si="2809"/>
        <v>-1.6942877493805113E-2</v>
      </c>
      <c r="AF22092" s="100">
        <v>7601.7879999999996</v>
      </c>
      <c r="AG22092" s="100">
        <f t="shared" si="2813"/>
        <v>-1.1402181075999255E-2</v>
      </c>
      <c r="AH22092" s="101">
        <v>1211.51</v>
      </c>
      <c r="AI22092" s="101">
        <f t="shared" si="2806"/>
        <v>-1.6211127810643242E-2</v>
      </c>
      <c r="AJ22092" s="102">
        <v>6384.52</v>
      </c>
      <c r="AK22092" s="102">
        <f t="shared" si="2814"/>
        <v>-7.8055980685128572E-3</v>
      </c>
      <c r="AL22092" s="103">
        <v>401.25200000000001</v>
      </c>
      <c r="AM22092" s="103">
        <f t="shared" si="2824"/>
        <v>1.8748674971379973E-3</v>
      </c>
      <c r="AN22092" s="104">
        <v>635.55899999999997</v>
      </c>
      <c r="AO22092" s="104">
        <f t="shared" si="2817"/>
        <v>-1.4784149131199751E-2</v>
      </c>
      <c r="AP22092" s="105">
        <v>2022.912</v>
      </c>
      <c r="AQ22092" s="105">
        <f t="shared" si="2807"/>
        <v>-1.7665857552363613E-2</v>
      </c>
      <c r="AR22092" s="106">
        <v>176.96</v>
      </c>
      <c r="AS22092" s="106">
        <f t="shared" si="2810"/>
        <v>-1.7533445288157872E-3</v>
      </c>
      <c r="AT22092" s="107">
        <v>242.91</v>
      </c>
      <c r="AU22092" s="107">
        <f t="shared" si="2811"/>
        <v>-1.6332893392430547E-2</v>
      </c>
      <c r="AV22092" s="90">
        <v>95.953000000000003</v>
      </c>
      <c r="AW22092" s="90">
        <f t="shared" si="2825"/>
        <v>-8.3370676497059729E-5</v>
      </c>
      <c r="AX22092" s="108">
        <v>1613.7</v>
      </c>
      <c r="AY22092" s="108">
        <f t="shared" si="2832"/>
        <v>-9.4149134216897667E-4</v>
      </c>
      <c r="AZ22092" s="109">
        <v>1102.3599999999999</v>
      </c>
      <c r="BA22092" s="109">
        <f t="shared" si="2805"/>
        <v>-2.6725024626033144E-3</v>
      </c>
      <c r="BB22092" s="110">
        <v>237.30520000000001</v>
      </c>
      <c r="BC22092" s="110">
        <f t="shared" si="2815"/>
        <v>-1.2701302158961499E-3</v>
      </c>
      <c r="BD22092" s="111">
        <v>1997.7973999999999</v>
      </c>
      <c r="BE22092" s="111">
        <f t="shared" si="2826"/>
        <v>-5.0680811984168137E-3</v>
      </c>
      <c r="BF22092" s="112">
        <v>197.72</v>
      </c>
      <c r="BG22092" s="112">
        <f t="shared" si="2827"/>
        <v>0</v>
      </c>
    </row>
    <row r="22093" spans="1:59" ht="25" x14ac:dyDescent="0.2">
      <c r="A22093" s="83">
        <v>40354</v>
      </c>
      <c r="B22093" s="84">
        <v>1099</v>
      </c>
      <c r="C22093" s="85">
        <f t="shared" si="2818"/>
        <v>2.5875121490324142E-3</v>
      </c>
      <c r="D22093" s="86">
        <v>1205.5609999999999</v>
      </c>
      <c r="E22093" s="86">
        <f t="shared" si="2816"/>
        <v>5.753333818944499E-4</v>
      </c>
      <c r="F22093" s="87">
        <v>1241.5</v>
      </c>
      <c r="G22093" s="87">
        <f t="shared" si="2819"/>
        <v>1.5477134016368896E-3</v>
      </c>
      <c r="H22093" s="88">
        <v>1011.4318</v>
      </c>
      <c r="I22093" s="88">
        <f t="shared" si="2820"/>
        <v>2.0295799813391533E-3</v>
      </c>
      <c r="J22093" s="89">
        <v>258.49549999999999</v>
      </c>
      <c r="K22093" s="89">
        <f t="shared" si="2833"/>
        <v>1.2853461733530478E-2</v>
      </c>
      <c r="L22093" s="90">
        <v>104.708</v>
      </c>
      <c r="M22093" s="90">
        <f t="shared" si="2808"/>
        <v>3.4057241375904028E-3</v>
      </c>
      <c r="N22093" s="91">
        <v>453.99</v>
      </c>
      <c r="O22093" s="91">
        <f t="shared" si="2828"/>
        <v>-2.9252970899713974E-3</v>
      </c>
      <c r="P22093" s="92">
        <v>4309.91</v>
      </c>
      <c r="Q22093" s="92">
        <f t="shared" si="2823"/>
        <v>-9.6725303881870801E-3</v>
      </c>
      <c r="R22093" s="93">
        <v>1676.61</v>
      </c>
      <c r="S22093" s="93">
        <f t="shared" si="2821"/>
        <v>0</v>
      </c>
      <c r="T22093" s="94">
        <v>3579.58</v>
      </c>
      <c r="U22093" s="94">
        <f t="shared" si="2829"/>
        <v>-2.6392821746388882E-3</v>
      </c>
      <c r="V22093" s="95">
        <v>4467.62</v>
      </c>
      <c r="W22093" s="95">
        <f t="shared" si="2830"/>
        <v>-8.0811988371265707E-3</v>
      </c>
      <c r="X22093" s="96">
        <v>856.42049999999995</v>
      </c>
      <c r="Y22093" s="96">
        <f t="shared" si="2831"/>
        <v>0</v>
      </c>
      <c r="Z22093" s="97">
        <v>1907.78</v>
      </c>
      <c r="AA22093" s="97">
        <f t="shared" si="2822"/>
        <v>-3.2968270456060268E-3</v>
      </c>
      <c r="AB22093" s="98">
        <v>2861.88</v>
      </c>
      <c r="AC22093" s="98">
        <f t="shared" si="2812"/>
        <v>-1.8685803903235682E-2</v>
      </c>
      <c r="AD22093" s="99">
        <v>1791.24</v>
      </c>
      <c r="AE22093" s="99">
        <f t="shared" si="2809"/>
        <v>2.8568492917845144E-3</v>
      </c>
      <c r="AF22093" s="100">
        <v>7646.6859999999997</v>
      </c>
      <c r="AG22093" s="100">
        <f t="shared" si="2813"/>
        <v>5.888868584561959E-3</v>
      </c>
      <c r="AH22093" s="101">
        <v>1212.72</v>
      </c>
      <c r="AI22093" s="101">
        <f t="shared" si="2806"/>
        <v>9.9825519895539966E-4</v>
      </c>
      <c r="AJ22093" s="102">
        <v>6369.46</v>
      </c>
      <c r="AK22093" s="102">
        <f t="shared" si="2814"/>
        <v>-2.3616168442209926E-3</v>
      </c>
      <c r="AL22093" s="103">
        <v>402.005</v>
      </c>
      <c r="AM22093" s="103">
        <f t="shared" si="2824"/>
        <v>0</v>
      </c>
      <c r="AN22093" s="104">
        <v>632.54</v>
      </c>
      <c r="AO22093" s="104">
        <f t="shared" si="2817"/>
        <v>-4.7614668945976943E-3</v>
      </c>
      <c r="AP22093" s="105">
        <v>2032.453</v>
      </c>
      <c r="AQ22093" s="105">
        <f t="shared" si="2807"/>
        <v>4.7053804545927908E-3</v>
      </c>
      <c r="AR22093" s="106">
        <v>176.65</v>
      </c>
      <c r="AS22093" s="106">
        <f t="shared" si="2810"/>
        <v>0</v>
      </c>
      <c r="AT22093" s="107">
        <v>246.43</v>
      </c>
      <c r="AU22093" s="107">
        <f t="shared" si="2811"/>
        <v>1.4386973128660366E-2</v>
      </c>
      <c r="AV22093" s="90">
        <v>95.984999999999999</v>
      </c>
      <c r="AW22093" s="90">
        <f t="shared" si="2825"/>
        <v>3.3344101008126039E-4</v>
      </c>
      <c r="AX22093" s="108">
        <v>1614.97</v>
      </c>
      <c r="AY22093" s="108">
        <f t="shared" si="2832"/>
        <v>7.8670168552378184E-4</v>
      </c>
      <c r="AZ22093" s="109">
        <v>1102.5999999999999</v>
      </c>
      <c r="BA22093" s="109">
        <f t="shared" ref="BA22093:BA22156" si="2834">LN(AZ22093/AZ22092)</f>
        <v>2.1769102473314367E-4</v>
      </c>
      <c r="BB22093" s="110">
        <v>237.58189999999999</v>
      </c>
      <c r="BC22093" s="110">
        <f t="shared" si="2815"/>
        <v>1.1653297439035281E-3</v>
      </c>
      <c r="BD22093" s="111">
        <v>2003.4514999999999</v>
      </c>
      <c r="BE22093" s="111">
        <f t="shared" si="2826"/>
        <v>2.8261694809260151E-3</v>
      </c>
      <c r="BF22093" s="112">
        <v>197.72</v>
      </c>
      <c r="BG22093" s="112">
        <f t="shared" si="2827"/>
        <v>0</v>
      </c>
    </row>
    <row r="22094" spans="1:59" ht="25" x14ac:dyDescent="0.2">
      <c r="A22094" s="83">
        <v>40355</v>
      </c>
      <c r="B22094" s="84">
        <v>1099</v>
      </c>
      <c r="C22094" s="85">
        <f t="shared" si="2818"/>
        <v>0</v>
      </c>
      <c r="D22094" s="86">
        <v>1205.5609999999999</v>
      </c>
      <c r="E22094" s="86">
        <f t="shared" si="2816"/>
        <v>0</v>
      </c>
      <c r="F22094" s="87">
        <v>1241.5</v>
      </c>
      <c r="G22094" s="87">
        <f t="shared" si="2819"/>
        <v>0</v>
      </c>
      <c r="H22094" s="88">
        <v>1011.4318</v>
      </c>
      <c r="I22094" s="88">
        <f t="shared" si="2820"/>
        <v>0</v>
      </c>
      <c r="J22094" s="89">
        <v>258.49549999999999</v>
      </c>
      <c r="K22094" s="89">
        <f t="shared" si="2833"/>
        <v>0</v>
      </c>
      <c r="L22094" s="90">
        <v>104.708</v>
      </c>
      <c r="M22094" s="90">
        <f t="shared" si="2808"/>
        <v>0</v>
      </c>
      <c r="N22094" s="91">
        <v>453.99</v>
      </c>
      <c r="O22094" s="91">
        <f t="shared" si="2828"/>
        <v>0</v>
      </c>
      <c r="P22094" s="92">
        <v>4309.91</v>
      </c>
      <c r="Q22094" s="92">
        <f t="shared" si="2823"/>
        <v>0</v>
      </c>
      <c r="R22094" s="93">
        <v>1676.61</v>
      </c>
      <c r="S22094" s="93">
        <f t="shared" si="2821"/>
        <v>0</v>
      </c>
      <c r="T22094" s="94">
        <v>3579.58</v>
      </c>
      <c r="U22094" s="94">
        <f t="shared" si="2829"/>
        <v>0</v>
      </c>
      <c r="V22094" s="95">
        <v>4467.62</v>
      </c>
      <c r="W22094" s="95">
        <f t="shared" si="2830"/>
        <v>0</v>
      </c>
      <c r="X22094" s="96">
        <v>856.42049999999995</v>
      </c>
      <c r="Y22094" s="96">
        <f t="shared" si="2831"/>
        <v>0</v>
      </c>
      <c r="Z22094" s="97">
        <v>1907.78</v>
      </c>
      <c r="AA22094" s="97">
        <f t="shared" si="2822"/>
        <v>0</v>
      </c>
      <c r="AB22094" s="98">
        <v>2861.88</v>
      </c>
      <c r="AC22094" s="98">
        <f t="shared" si="2812"/>
        <v>0</v>
      </c>
      <c r="AD22094" s="99">
        <v>1791.24</v>
      </c>
      <c r="AE22094" s="99">
        <f t="shared" si="2809"/>
        <v>0</v>
      </c>
      <c r="AF22094" s="100">
        <v>7646.6859999999997</v>
      </c>
      <c r="AG22094" s="100">
        <f t="shared" si="2813"/>
        <v>0</v>
      </c>
      <c r="AH22094" s="101">
        <v>1212.72</v>
      </c>
      <c r="AI22094" s="101">
        <f t="shared" ref="AI22094:AI22157" si="2835">LN(AH22094/AH22093)</f>
        <v>0</v>
      </c>
      <c r="AJ22094" s="102">
        <v>6369.46</v>
      </c>
      <c r="AK22094" s="102">
        <f t="shared" si="2814"/>
        <v>0</v>
      </c>
      <c r="AL22094" s="103">
        <v>402.005</v>
      </c>
      <c r="AM22094" s="103">
        <f t="shared" si="2824"/>
        <v>0</v>
      </c>
      <c r="AN22094" s="104">
        <v>632.54</v>
      </c>
      <c r="AO22094" s="104">
        <f t="shared" si="2817"/>
        <v>0</v>
      </c>
      <c r="AP22094" s="105">
        <v>2032.453</v>
      </c>
      <c r="AQ22094" s="105">
        <f t="shared" ref="AQ22094:AQ22157" si="2836">LN(AP22094/AP22093)</f>
        <v>0</v>
      </c>
      <c r="AR22094" s="106">
        <v>176.65</v>
      </c>
      <c r="AS22094" s="106">
        <f t="shared" si="2810"/>
        <v>0</v>
      </c>
      <c r="AT22094" s="107">
        <v>246.43</v>
      </c>
      <c r="AU22094" s="107">
        <f t="shared" si="2811"/>
        <v>0</v>
      </c>
      <c r="AV22094" s="90">
        <v>95.984999999999999</v>
      </c>
      <c r="AW22094" s="90">
        <f t="shared" si="2825"/>
        <v>0</v>
      </c>
      <c r="AX22094" s="108">
        <v>1614.97</v>
      </c>
      <c r="AY22094" s="108">
        <f t="shared" si="2832"/>
        <v>0</v>
      </c>
      <c r="AZ22094" s="109">
        <v>1102.5999999999999</v>
      </c>
      <c r="BA22094" s="109">
        <f t="shared" si="2834"/>
        <v>0</v>
      </c>
      <c r="BB22094" s="110">
        <v>237.58189999999999</v>
      </c>
      <c r="BC22094" s="110">
        <f t="shared" si="2815"/>
        <v>0</v>
      </c>
      <c r="BD22094" s="111">
        <v>2003.4514999999999</v>
      </c>
      <c r="BE22094" s="111">
        <f t="shared" si="2826"/>
        <v>0</v>
      </c>
      <c r="BF22094" s="112">
        <v>197.72</v>
      </c>
      <c r="BG22094" s="112">
        <f t="shared" si="2827"/>
        <v>0</v>
      </c>
    </row>
    <row r="22095" spans="1:59" ht="25" x14ac:dyDescent="0.2">
      <c r="A22095" s="83">
        <v>40356</v>
      </c>
      <c r="B22095" s="84">
        <v>1099</v>
      </c>
      <c r="C22095" s="85">
        <f t="shared" si="2818"/>
        <v>0</v>
      </c>
      <c r="D22095" s="86">
        <v>1205.5609999999999</v>
      </c>
      <c r="E22095" s="86">
        <f t="shared" si="2816"/>
        <v>0</v>
      </c>
      <c r="F22095" s="87">
        <v>1241.5</v>
      </c>
      <c r="G22095" s="87">
        <f t="shared" si="2819"/>
        <v>0</v>
      </c>
      <c r="H22095" s="88">
        <v>1011.4318</v>
      </c>
      <c r="I22095" s="88">
        <f t="shared" si="2820"/>
        <v>0</v>
      </c>
      <c r="J22095" s="89">
        <v>258.49549999999999</v>
      </c>
      <c r="K22095" s="89">
        <f t="shared" si="2833"/>
        <v>0</v>
      </c>
      <c r="L22095" s="90">
        <v>104.708</v>
      </c>
      <c r="M22095" s="90">
        <f t="shared" si="2808"/>
        <v>0</v>
      </c>
      <c r="N22095" s="91">
        <v>453.99</v>
      </c>
      <c r="O22095" s="91">
        <f t="shared" si="2828"/>
        <v>0</v>
      </c>
      <c r="P22095" s="92">
        <v>4309.91</v>
      </c>
      <c r="Q22095" s="92">
        <f t="shared" si="2823"/>
        <v>0</v>
      </c>
      <c r="R22095" s="93">
        <v>1676.61</v>
      </c>
      <c r="S22095" s="93">
        <f t="shared" si="2821"/>
        <v>4.5345884107413446E-3</v>
      </c>
      <c r="T22095" s="94">
        <v>3579.58</v>
      </c>
      <c r="U22095" s="94">
        <f t="shared" si="2829"/>
        <v>0</v>
      </c>
      <c r="V22095" s="95">
        <v>4467.62</v>
      </c>
      <c r="W22095" s="95">
        <f t="shared" si="2830"/>
        <v>0</v>
      </c>
      <c r="X22095" s="96">
        <v>856.42049999999995</v>
      </c>
      <c r="Y22095" s="96">
        <f t="shared" si="2831"/>
        <v>1.1386283088667222E-3</v>
      </c>
      <c r="Z22095" s="97">
        <v>1907.78</v>
      </c>
      <c r="AA22095" s="97">
        <f t="shared" si="2822"/>
        <v>0</v>
      </c>
      <c r="AB22095" s="98">
        <v>2861.88</v>
      </c>
      <c r="AC22095" s="98">
        <f t="shared" si="2812"/>
        <v>0</v>
      </c>
      <c r="AD22095" s="99">
        <v>1791.24</v>
      </c>
      <c r="AE22095" s="99">
        <f t="shared" si="2809"/>
        <v>0</v>
      </c>
      <c r="AF22095" s="100">
        <v>7646.6859999999997</v>
      </c>
      <c r="AG22095" s="100">
        <f t="shared" si="2813"/>
        <v>0</v>
      </c>
      <c r="AH22095" s="101">
        <v>1212.72</v>
      </c>
      <c r="AI22095" s="101">
        <f t="shared" si="2835"/>
        <v>0</v>
      </c>
      <c r="AJ22095" s="102">
        <v>6369.46</v>
      </c>
      <c r="AK22095" s="102">
        <f t="shared" si="2814"/>
        <v>0</v>
      </c>
      <c r="AL22095" s="103">
        <v>402.005</v>
      </c>
      <c r="AM22095" s="103">
        <f t="shared" si="2824"/>
        <v>-4.3601839572960707E-3</v>
      </c>
      <c r="AN22095" s="104">
        <v>632.54</v>
      </c>
      <c r="AO22095" s="104">
        <f t="shared" si="2817"/>
        <v>0</v>
      </c>
      <c r="AP22095" s="105">
        <v>2032.453</v>
      </c>
      <c r="AQ22095" s="105">
        <f t="shared" si="2836"/>
        <v>0</v>
      </c>
      <c r="AR22095" s="106">
        <v>176.65</v>
      </c>
      <c r="AS22095" s="106">
        <f t="shared" si="2810"/>
        <v>2.8264575063267983E-3</v>
      </c>
      <c r="AT22095" s="107">
        <v>246.43</v>
      </c>
      <c r="AU22095" s="107">
        <f t="shared" si="2811"/>
        <v>0</v>
      </c>
      <c r="AV22095" s="90">
        <v>95.984999999999999</v>
      </c>
      <c r="AW22095" s="90">
        <f t="shared" si="2825"/>
        <v>0</v>
      </c>
      <c r="AX22095" s="108">
        <v>1614.97</v>
      </c>
      <c r="AY22095" s="108">
        <f t="shared" si="2832"/>
        <v>0</v>
      </c>
      <c r="AZ22095" s="109">
        <v>1102.5999999999999</v>
      </c>
      <c r="BA22095" s="109">
        <f t="shared" si="2834"/>
        <v>0</v>
      </c>
      <c r="BB22095" s="110">
        <v>237.58189999999999</v>
      </c>
      <c r="BC22095" s="110">
        <f t="shared" si="2815"/>
        <v>0</v>
      </c>
      <c r="BD22095" s="111">
        <v>2003.4514999999999</v>
      </c>
      <c r="BE22095" s="111">
        <f t="shared" si="2826"/>
        <v>0</v>
      </c>
      <c r="BF22095" s="112">
        <v>197.72</v>
      </c>
      <c r="BG22095" s="112">
        <f t="shared" si="2827"/>
        <v>0</v>
      </c>
    </row>
    <row r="22096" spans="1:59" ht="25" x14ac:dyDescent="0.2">
      <c r="A22096" s="83">
        <v>40357</v>
      </c>
      <c r="B22096" s="84">
        <v>1096.3499999999999</v>
      </c>
      <c r="C22096" s="85">
        <f t="shared" si="2818"/>
        <v>-2.4141948091110908E-3</v>
      </c>
      <c r="D22096" s="86">
        <v>1205.6061999999999</v>
      </c>
      <c r="E22096" s="86">
        <f t="shared" si="2816"/>
        <v>3.7492215392847119E-5</v>
      </c>
      <c r="F22096" s="87">
        <v>1238.76</v>
      </c>
      <c r="G22096" s="87">
        <f t="shared" si="2819"/>
        <v>-2.2094466827223087E-3</v>
      </c>
      <c r="H22096" s="88">
        <v>1009.8374</v>
      </c>
      <c r="I22096" s="88">
        <f t="shared" si="2820"/>
        <v>-1.5776229417545698E-3</v>
      </c>
      <c r="J22096" s="89">
        <v>256.19819999999999</v>
      </c>
      <c r="K22096" s="89">
        <f t="shared" si="2833"/>
        <v>-8.9269219963406827E-3</v>
      </c>
      <c r="L22096" s="90">
        <v>104.92</v>
      </c>
      <c r="M22096" s="90">
        <f t="shared" si="2808"/>
        <v>2.0226312541740186E-3</v>
      </c>
      <c r="N22096" s="91">
        <v>455.45</v>
      </c>
      <c r="O22096" s="91">
        <f t="shared" si="2828"/>
        <v>3.2107698237743175E-3</v>
      </c>
      <c r="P22096" s="92">
        <v>4348.6499999999996</v>
      </c>
      <c r="Q22096" s="92">
        <f t="shared" si="2823"/>
        <v>8.9484298789870402E-3</v>
      </c>
      <c r="R22096" s="93">
        <v>1684.23</v>
      </c>
      <c r="S22096" s="93">
        <f t="shared" si="2821"/>
        <v>-2.8595917727377164E-2</v>
      </c>
      <c r="T22096" s="94">
        <v>3590.36</v>
      </c>
      <c r="U22096" s="94">
        <f t="shared" si="2829"/>
        <v>3.0070009296529216E-3</v>
      </c>
      <c r="V22096" s="95">
        <v>4503.1099999999997</v>
      </c>
      <c r="W22096" s="95">
        <f t="shared" si="2830"/>
        <v>7.9124408290474589E-3</v>
      </c>
      <c r="X22096" s="96">
        <v>857.39620000000002</v>
      </c>
      <c r="Y22096" s="96">
        <f t="shared" si="2831"/>
        <v>8.1481035627241111E-4</v>
      </c>
      <c r="Z22096" s="97">
        <v>1905.17</v>
      </c>
      <c r="AA22096" s="97">
        <f t="shared" si="2822"/>
        <v>-1.3690189525911529E-3</v>
      </c>
      <c r="AB22096" s="98">
        <v>2847.3</v>
      </c>
      <c r="AC22096" s="98">
        <f t="shared" si="2812"/>
        <v>5.10757471163253E-3</v>
      </c>
      <c r="AD22096" s="99">
        <v>1787.94</v>
      </c>
      <c r="AE22096" s="99">
        <f t="shared" si="2809"/>
        <v>-1.8439983097193683E-3</v>
      </c>
      <c r="AF22096" s="100">
        <v>7664.0870000000004</v>
      </c>
      <c r="AG22096" s="100">
        <f t="shared" si="2813"/>
        <v>2.2730410139538398E-3</v>
      </c>
      <c r="AH22096" s="101">
        <v>1210.2</v>
      </c>
      <c r="AI22096" s="101">
        <f t="shared" si="2835"/>
        <v>-2.0801354635416871E-3</v>
      </c>
      <c r="AJ22096" s="102">
        <v>6402.57</v>
      </c>
      <c r="AK22096" s="102">
        <f t="shared" si="2814"/>
        <v>5.1847786407784278E-3</v>
      </c>
      <c r="AL22096" s="103">
        <v>400.25599999999997</v>
      </c>
      <c r="AM22096" s="103">
        <f t="shared" si="2824"/>
        <v>-4.2295470556171839E-2</v>
      </c>
      <c r="AN22096" s="104">
        <v>634.54399999999998</v>
      </c>
      <c r="AO22096" s="104">
        <f t="shared" si="2817"/>
        <v>3.1631709830500111E-3</v>
      </c>
      <c r="AP22096" s="105">
        <v>2029.16</v>
      </c>
      <c r="AQ22096" s="105">
        <f t="shared" si="2836"/>
        <v>-1.6215236269601222E-3</v>
      </c>
      <c r="AR22096" s="106">
        <v>177.15</v>
      </c>
      <c r="AS22096" s="106">
        <f t="shared" si="2810"/>
        <v>-3.2005484716146559E-2</v>
      </c>
      <c r="AT22096" s="107">
        <v>245.27</v>
      </c>
      <c r="AU22096" s="107">
        <f t="shared" si="2811"/>
        <v>-4.7183329349476328E-3</v>
      </c>
      <c r="AV22096" s="90">
        <v>96.055999999999997</v>
      </c>
      <c r="AW22096" s="90">
        <f t="shared" si="2825"/>
        <v>7.394254688835992E-4</v>
      </c>
      <c r="AX22096" s="108">
        <v>1620.08</v>
      </c>
      <c r="AY22096" s="108">
        <f t="shared" si="2832"/>
        <v>3.1591500903624154E-3</v>
      </c>
      <c r="AZ22096" s="109">
        <v>1104.5999999999999</v>
      </c>
      <c r="BA22096" s="109">
        <f t="shared" si="2834"/>
        <v>1.8122513115040315E-3</v>
      </c>
      <c r="BB22096" s="110">
        <v>238.01900000000001</v>
      </c>
      <c r="BC22096" s="110">
        <f t="shared" si="2815"/>
        <v>1.8380962822628283E-3</v>
      </c>
      <c r="BD22096" s="111">
        <v>2022.5740000000001</v>
      </c>
      <c r="BE22096" s="111">
        <f t="shared" si="2826"/>
        <v>9.4995144974714014E-3</v>
      </c>
      <c r="BF22096" s="112">
        <v>197.72</v>
      </c>
      <c r="BG22096" s="112">
        <f t="shared" si="2827"/>
        <v>0</v>
      </c>
    </row>
    <row r="22097" spans="1:59" ht="25" x14ac:dyDescent="0.2">
      <c r="A22097" s="83">
        <v>40358</v>
      </c>
      <c r="B22097" s="84">
        <v>1077.24</v>
      </c>
      <c r="C22097" s="85">
        <f t="shared" si="2818"/>
        <v>-1.7584266037912889E-2</v>
      </c>
      <c r="D22097" s="86">
        <v>1207.9166</v>
      </c>
      <c r="E22097" s="86">
        <f t="shared" si="2816"/>
        <v>1.9145464096951581E-3</v>
      </c>
      <c r="F22097" s="87">
        <v>1223.72</v>
      </c>
      <c r="G22097" s="87">
        <f t="shared" si="2819"/>
        <v>-1.2215479532303432E-2</v>
      </c>
      <c r="H22097" s="88">
        <v>988.0376</v>
      </c>
      <c r="I22097" s="88">
        <f t="shared" si="2820"/>
        <v>-2.1823853072105544E-2</v>
      </c>
      <c r="J22097" s="89">
        <v>249.41900000000001</v>
      </c>
      <c r="K22097" s="89">
        <f t="shared" si="2833"/>
        <v>-2.6817150493844703E-2</v>
      </c>
      <c r="L22097" s="90">
        <v>104.033</v>
      </c>
      <c r="M22097" s="90">
        <f t="shared" si="2808"/>
        <v>-8.4899984964315629E-3</v>
      </c>
      <c r="N22097" s="91">
        <v>441.16</v>
      </c>
      <c r="O22097" s="91">
        <f t="shared" si="2828"/>
        <v>-3.1878319752872565E-2</v>
      </c>
      <c r="P22097" s="92">
        <v>4214.8100000000004</v>
      </c>
      <c r="Q22097" s="92">
        <f t="shared" si="2823"/>
        <v>-3.1260938773844289E-2</v>
      </c>
      <c r="R22097" s="93">
        <v>1636.75</v>
      </c>
      <c r="S22097" s="93">
        <f t="shared" si="2821"/>
        <v>-6.9217156929984669E-3</v>
      </c>
      <c r="T22097" s="94">
        <v>3476.01</v>
      </c>
      <c r="U22097" s="94">
        <f t="shared" si="2829"/>
        <v>-3.236739175518881E-2</v>
      </c>
      <c r="V22097" s="95">
        <v>4357.68</v>
      </c>
      <c r="W22097" s="95">
        <f t="shared" si="2830"/>
        <v>-3.2828463531692775E-2</v>
      </c>
      <c r="X22097" s="96">
        <v>858.0951</v>
      </c>
      <c r="Y22097" s="96">
        <f t="shared" si="2831"/>
        <v>9.3570541601995156E-4</v>
      </c>
      <c r="Z22097" s="97">
        <v>1830.52</v>
      </c>
      <c r="AA22097" s="97">
        <f t="shared" si="2822"/>
        <v>-3.9971163947284831E-2</v>
      </c>
      <c r="AB22097" s="98">
        <v>2733.93</v>
      </c>
      <c r="AC22097" s="98">
        <f t="shared" si="2812"/>
        <v>4.0631042359775618E-2</v>
      </c>
      <c r="AD22097" s="99">
        <v>1732.55</v>
      </c>
      <c r="AE22097" s="99">
        <f t="shared" si="2809"/>
        <v>-3.1469807446953664E-2</v>
      </c>
      <c r="AF22097" s="100">
        <v>7482.4849999999997</v>
      </c>
      <c r="AG22097" s="100">
        <f t="shared" si="2813"/>
        <v>-2.3980436313532319E-2</v>
      </c>
      <c r="AH22097" s="101">
        <v>1171.46</v>
      </c>
      <c r="AI22097" s="101">
        <f t="shared" si="2835"/>
        <v>-3.2534801082795634E-2</v>
      </c>
      <c r="AJ22097" s="102">
        <v>6280.08</v>
      </c>
      <c r="AK22097" s="102">
        <f t="shared" si="2814"/>
        <v>-1.9316753008511253E-2</v>
      </c>
      <c r="AL22097" s="103">
        <v>383.68</v>
      </c>
      <c r="AM22097" s="103">
        <f t="shared" si="2824"/>
        <v>-1.1892791688842382E-2</v>
      </c>
      <c r="AN22097" s="104">
        <v>619.10599999999999</v>
      </c>
      <c r="AO22097" s="104">
        <f t="shared" si="2817"/>
        <v>-2.4630128725942422E-2</v>
      </c>
      <c r="AP22097" s="105">
        <v>1968.3679999999999</v>
      </c>
      <c r="AQ22097" s="105">
        <f t="shared" si="2836"/>
        <v>-3.0417141295077183E-2</v>
      </c>
      <c r="AR22097" s="106">
        <v>171.57</v>
      </c>
      <c r="AS22097" s="106">
        <f t="shared" si="2810"/>
        <v>-6.3733588049728531E-3</v>
      </c>
      <c r="AT22097" s="107">
        <v>238.63</v>
      </c>
      <c r="AU22097" s="107">
        <f t="shared" si="2811"/>
        <v>-2.7445409354720358E-2</v>
      </c>
      <c r="AV22097" s="90">
        <v>96.103999999999999</v>
      </c>
      <c r="AW22097" s="90">
        <f t="shared" si="2825"/>
        <v>4.9958369065718948E-4</v>
      </c>
      <c r="AX22097" s="108">
        <v>1622.33</v>
      </c>
      <c r="AY22097" s="108">
        <f t="shared" si="2832"/>
        <v>1.3878567862500759E-3</v>
      </c>
      <c r="AZ22097" s="109">
        <v>1100.45</v>
      </c>
      <c r="BA22097" s="109">
        <f t="shared" si="2834"/>
        <v>-3.7640914264060184E-3</v>
      </c>
      <c r="BB22097" s="110">
        <v>238.2825</v>
      </c>
      <c r="BC22097" s="110">
        <f t="shared" si="2815"/>
        <v>1.1064421459167798E-3</v>
      </c>
      <c r="BD22097" s="111">
        <v>2043.9960000000001</v>
      </c>
      <c r="BE22097" s="111">
        <f t="shared" si="2826"/>
        <v>1.0535757730492507E-2</v>
      </c>
      <c r="BF22097" s="112">
        <v>197.72</v>
      </c>
      <c r="BG22097" s="112">
        <f t="shared" si="2827"/>
        <v>-5.0577851969384554E-5</v>
      </c>
    </row>
    <row r="22098" spans="1:59" ht="25" x14ac:dyDescent="0.2">
      <c r="A22098" s="83">
        <v>40359</v>
      </c>
      <c r="B22098" s="84">
        <v>1070.74</v>
      </c>
      <c r="C22098" s="85">
        <f t="shared" si="2818"/>
        <v>-6.0522163529186145E-3</v>
      </c>
      <c r="D22098" s="86">
        <v>1205.626</v>
      </c>
      <c r="E22098" s="86">
        <f t="shared" si="2816"/>
        <v>-1.8981232713507113E-3</v>
      </c>
      <c r="F22098" s="87">
        <v>1218.48</v>
      </c>
      <c r="G22098" s="87">
        <f t="shared" si="2819"/>
        <v>-4.2912194259469728E-3</v>
      </c>
      <c r="H22098" s="88">
        <v>981.02840000000003</v>
      </c>
      <c r="I22098" s="88">
        <f t="shared" si="2820"/>
        <v>-7.1193445066057657E-3</v>
      </c>
      <c r="J22098" s="89">
        <v>252.46969999999999</v>
      </c>
      <c r="K22098" s="89">
        <f t="shared" si="2833"/>
        <v>1.2157028331854227E-2</v>
      </c>
      <c r="L22098" s="90">
        <v>104.187</v>
      </c>
      <c r="M22098" s="90">
        <f t="shared" si="2808"/>
        <v>1.4792049570640075E-3</v>
      </c>
      <c r="N22098" s="91">
        <v>438.32</v>
      </c>
      <c r="O22098" s="91">
        <f t="shared" si="2828"/>
        <v>-6.4583842077859908E-3</v>
      </c>
      <c r="P22098" s="92">
        <v>4204.8599999999997</v>
      </c>
      <c r="Q22098" s="92">
        <f t="shared" si="2823"/>
        <v>-2.3635141595550416E-3</v>
      </c>
      <c r="R22098" s="93">
        <v>1625.46</v>
      </c>
      <c r="S22098" s="93">
        <f t="shared" si="2821"/>
        <v>-9.4386681902513692E-3</v>
      </c>
      <c r="T22098" s="94">
        <v>3453.89</v>
      </c>
      <c r="U22098" s="94">
        <f t="shared" si="2829"/>
        <v>-6.3839521853748145E-3</v>
      </c>
      <c r="V22098" s="95">
        <v>4344.67</v>
      </c>
      <c r="W22098" s="95">
        <f t="shared" si="2830"/>
        <v>-2.9899991824166678E-3</v>
      </c>
      <c r="X22098" s="96">
        <v>858.89840000000004</v>
      </c>
      <c r="Y22098" s="96">
        <f t="shared" si="2831"/>
        <v>1.1547665185228475E-3</v>
      </c>
      <c r="Z22098" s="97">
        <v>1804.66</v>
      </c>
      <c r="AA22098" s="97">
        <f t="shared" si="2822"/>
        <v>-1.422787110413757E-2</v>
      </c>
      <c r="AB22098" s="98">
        <v>2705.37</v>
      </c>
      <c r="AC22098" s="98">
        <f t="shared" si="2812"/>
        <v>1.0501447784414523E-2</v>
      </c>
      <c r="AD22098" s="99">
        <v>1715.23</v>
      </c>
      <c r="AE22098" s="99">
        <f t="shared" si="2809"/>
        <v>-1.0047129281311015E-2</v>
      </c>
      <c r="AF22098" s="100">
        <v>7418.8209999999999</v>
      </c>
      <c r="AG22098" s="100">
        <f t="shared" si="2813"/>
        <v>-8.5448063896722479E-3</v>
      </c>
      <c r="AH22098" s="101">
        <v>1159.8499999999999</v>
      </c>
      <c r="AI22098" s="101">
        <f t="shared" si="2835"/>
        <v>-9.9601477111463266E-3</v>
      </c>
      <c r="AJ22098" s="102">
        <v>6227.62</v>
      </c>
      <c r="AK22098" s="102">
        <f t="shared" si="2814"/>
        <v>-8.3884819141944299E-3</v>
      </c>
      <c r="AL22098" s="103">
        <v>379.14400000000001</v>
      </c>
      <c r="AM22098" s="103">
        <f t="shared" si="2824"/>
        <v>1.1967178676872095E-3</v>
      </c>
      <c r="AN22098" s="104">
        <v>613.52599999999995</v>
      </c>
      <c r="AO22098" s="104">
        <f t="shared" si="2817"/>
        <v>-9.0538589247983383E-3</v>
      </c>
      <c r="AP22098" s="105">
        <v>1948.5229999999999</v>
      </c>
      <c r="AQ22098" s="105">
        <f t="shared" si="2836"/>
        <v>-1.0133123340461334E-2</v>
      </c>
      <c r="AR22098" s="106">
        <v>170.48</v>
      </c>
      <c r="AS22098" s="106">
        <f t="shared" si="2810"/>
        <v>-5.8240597603985934E-3</v>
      </c>
      <c r="AT22098" s="107">
        <v>235.83</v>
      </c>
      <c r="AU22098" s="107">
        <f t="shared" si="2811"/>
        <v>-1.1803028731350126E-2</v>
      </c>
      <c r="AV22098" s="90">
        <v>96.08</v>
      </c>
      <c r="AW22098" s="90">
        <f t="shared" si="2825"/>
        <v>-2.4976064734593995E-4</v>
      </c>
      <c r="AX22098" s="108">
        <v>1622.48</v>
      </c>
      <c r="AY22098" s="108">
        <f t="shared" si="2832"/>
        <v>9.2455336433919726E-5</v>
      </c>
      <c r="AZ22098" s="109">
        <v>1099.55</v>
      </c>
      <c r="BA22098" s="109">
        <f t="shared" si="2834"/>
        <v>-8.1818186382427293E-4</v>
      </c>
      <c r="BB22098" s="110">
        <v>238.0848</v>
      </c>
      <c r="BC22098" s="110">
        <f t="shared" si="2815"/>
        <v>-8.3003183195190728E-4</v>
      </c>
      <c r="BD22098" s="111">
        <v>2056.8472999999999</v>
      </c>
      <c r="BE22098" s="111">
        <f t="shared" si="2826"/>
        <v>6.2676582011077699E-3</v>
      </c>
      <c r="BF22098" s="112">
        <v>197.71</v>
      </c>
      <c r="BG22098" s="112">
        <f t="shared" si="2827"/>
        <v>0</v>
      </c>
    </row>
    <row r="22099" spans="1:59" ht="25" x14ac:dyDescent="0.2">
      <c r="A22099" s="83">
        <v>40360</v>
      </c>
      <c r="B22099" s="84">
        <v>1069.45</v>
      </c>
      <c r="C22099" s="85">
        <f t="shared" si="2818"/>
        <v>-1.2055005922113192E-3</v>
      </c>
      <c r="D22099" s="86">
        <v>1201.9761000000001</v>
      </c>
      <c r="E22099" s="86">
        <f t="shared" si="2816"/>
        <v>-3.0319817349391816E-3</v>
      </c>
      <c r="F22099" s="87">
        <v>1218</v>
      </c>
      <c r="G22099" s="87">
        <f t="shared" si="2819"/>
        <v>-3.9401103740629631E-4</v>
      </c>
      <c r="H22099" s="88">
        <v>975.40369999999996</v>
      </c>
      <c r="I22099" s="88">
        <f t="shared" si="2820"/>
        <v>-5.7499726129664483E-3</v>
      </c>
      <c r="J22099" s="89">
        <v>250.37909999999999</v>
      </c>
      <c r="K22099" s="89">
        <f t="shared" si="2833"/>
        <v>-8.3150722260873795E-3</v>
      </c>
      <c r="L22099" s="90">
        <v>104.084</v>
      </c>
      <c r="M22099" s="90">
        <f t="shared" si="2808"/>
        <v>-9.8909601814141965E-4</v>
      </c>
      <c r="N22099" s="91">
        <v>435.9</v>
      </c>
      <c r="O22099" s="91">
        <f t="shared" si="2828"/>
        <v>-5.5363779858133722E-3</v>
      </c>
      <c r="P22099" s="92">
        <v>4173.3900000000003</v>
      </c>
      <c r="Q22099" s="92">
        <f t="shared" si="2823"/>
        <v>-7.5123439862658887E-3</v>
      </c>
      <c r="R22099" s="93">
        <v>1610.19</v>
      </c>
      <c r="S22099" s="93">
        <f t="shared" si="2821"/>
        <v>4.6902919051380436E-3</v>
      </c>
      <c r="T22099" s="94">
        <v>3436.81</v>
      </c>
      <c r="U22099" s="94">
        <f t="shared" si="2829"/>
        <v>-4.95741651205107E-3</v>
      </c>
      <c r="V22099" s="95">
        <v>4315.01</v>
      </c>
      <c r="W22099" s="95">
        <f t="shared" si="2830"/>
        <v>-6.8501644361584502E-3</v>
      </c>
      <c r="X22099" s="96">
        <v>859.89080000000001</v>
      </c>
      <c r="Y22099" s="96">
        <f t="shared" si="2831"/>
        <v>4.227550155828374E-4</v>
      </c>
      <c r="Z22099" s="97">
        <v>1799.75</v>
      </c>
      <c r="AA22099" s="97">
        <f t="shared" si="2822"/>
        <v>-2.7244420235621471E-3</v>
      </c>
      <c r="AB22099" s="98">
        <v>2684.52</v>
      </c>
      <c r="AC22099" s="98">
        <f t="shared" si="2812"/>
        <v>7.7367456485527685E-3</v>
      </c>
      <c r="AD22099" s="99">
        <v>1709.77</v>
      </c>
      <c r="AE22099" s="99">
        <f t="shared" si="2809"/>
        <v>-3.1883238687652363E-3</v>
      </c>
      <c r="AF22099" s="100">
        <v>7415.3860000000004</v>
      </c>
      <c r="AG22099" s="100">
        <f t="shared" si="2813"/>
        <v>-4.6311879851675553E-4</v>
      </c>
      <c r="AH22099" s="101">
        <v>1157.44</v>
      </c>
      <c r="AI22099" s="101">
        <f t="shared" si="2835"/>
        <v>-2.0800166305460677E-3</v>
      </c>
      <c r="AJ22099" s="102">
        <v>6212.8</v>
      </c>
      <c r="AK22099" s="102">
        <f t="shared" si="2814"/>
        <v>-2.3825573430117037E-3</v>
      </c>
      <c r="AL22099" s="103">
        <v>379.59800000000001</v>
      </c>
      <c r="AM22099" s="103">
        <f t="shared" si="2824"/>
        <v>-6.5228424231449939E-3</v>
      </c>
      <c r="AN22099" s="104">
        <v>613.41300000000001</v>
      </c>
      <c r="AO22099" s="104">
        <f t="shared" si="2817"/>
        <v>-1.8419823694486436E-4</v>
      </c>
      <c r="AP22099" s="105">
        <v>1940.2070000000001</v>
      </c>
      <c r="AQ22099" s="105">
        <f t="shared" si="2836"/>
        <v>-4.2769812647039298E-3</v>
      </c>
      <c r="AR22099" s="106">
        <v>169.49</v>
      </c>
      <c r="AS22099" s="106">
        <f t="shared" si="2810"/>
        <v>1.0025063496255707E-3</v>
      </c>
      <c r="AT22099" s="107">
        <v>235.33</v>
      </c>
      <c r="AU22099" s="107">
        <f t="shared" si="2811"/>
        <v>-2.1224220549062043E-3</v>
      </c>
      <c r="AV22099" s="90">
        <v>96.063999999999993</v>
      </c>
      <c r="AW22099" s="90">
        <f t="shared" si="2825"/>
        <v>-1.6654176073139135E-4</v>
      </c>
      <c r="AX22099" s="108">
        <v>1623.39</v>
      </c>
      <c r="AY22099" s="108">
        <f t="shared" si="2832"/>
        <v>5.6071255092897713E-4</v>
      </c>
      <c r="AZ22099" s="109">
        <v>1098.77</v>
      </c>
      <c r="BA22099" s="109">
        <f t="shared" si="2834"/>
        <v>-7.0963284028950071E-4</v>
      </c>
      <c r="BB22099" s="110">
        <v>237.4812</v>
      </c>
      <c r="BC22099" s="110">
        <f t="shared" si="2815"/>
        <v>-2.5384502850059588E-3</v>
      </c>
      <c r="BD22099" s="111">
        <v>2071.8247999999999</v>
      </c>
      <c r="BE22099" s="111">
        <f t="shared" si="2826"/>
        <v>7.2553912441332136E-3</v>
      </c>
      <c r="BF22099" s="112">
        <v>197.71</v>
      </c>
      <c r="BG22099" s="112">
        <f t="shared" si="2827"/>
        <v>0</v>
      </c>
    </row>
    <row r="22100" spans="1:59" ht="25" x14ac:dyDescent="0.2">
      <c r="A22100" s="83">
        <v>40361</v>
      </c>
      <c r="B22100" s="84">
        <v>1066.73</v>
      </c>
      <c r="C22100" s="85">
        <f t="shared" si="2818"/>
        <v>-2.5466032543847725E-3</v>
      </c>
      <c r="D22100" s="86">
        <v>1205.6047000000001</v>
      </c>
      <c r="E22100" s="86">
        <f t="shared" si="2816"/>
        <v>3.0143144084570262E-3</v>
      </c>
      <c r="F22100" s="87">
        <v>1214</v>
      </c>
      <c r="G22100" s="87">
        <f t="shared" si="2819"/>
        <v>-3.2894766503987574E-3</v>
      </c>
      <c r="H22100" s="88">
        <v>974.60090000000002</v>
      </c>
      <c r="I22100" s="88">
        <f t="shared" si="2820"/>
        <v>-8.233827195642863E-4</v>
      </c>
      <c r="J22100" s="89">
        <v>248.93809999999999</v>
      </c>
      <c r="K22100" s="89">
        <f t="shared" si="2833"/>
        <v>-5.7718981062576955E-3</v>
      </c>
      <c r="L22100" s="90">
        <v>104.32299999999999</v>
      </c>
      <c r="M22100" s="90">
        <f t="shared" si="2808"/>
        <v>2.2935899923966093E-3</v>
      </c>
      <c r="N22100" s="91">
        <v>436.4</v>
      </c>
      <c r="O22100" s="91">
        <f t="shared" si="2828"/>
        <v>1.1463947145688631E-3</v>
      </c>
      <c r="P22100" s="92">
        <v>4203.3999999999996</v>
      </c>
      <c r="Q22100" s="92">
        <f t="shared" si="2823"/>
        <v>7.1650664247554629E-3</v>
      </c>
      <c r="R22100" s="93">
        <v>1617.76</v>
      </c>
      <c r="S22100" s="93">
        <f t="shared" si="2821"/>
        <v>0</v>
      </c>
      <c r="T22100" s="94">
        <v>3438.91</v>
      </c>
      <c r="U22100" s="94">
        <f t="shared" si="2829"/>
        <v>6.1084513775953257E-4</v>
      </c>
      <c r="V22100" s="95">
        <v>4339.13</v>
      </c>
      <c r="W22100" s="95">
        <f t="shared" si="2830"/>
        <v>5.5742251580536677E-3</v>
      </c>
      <c r="X22100" s="96">
        <v>860.25440000000003</v>
      </c>
      <c r="Y22100" s="96">
        <f t="shared" si="2831"/>
        <v>0</v>
      </c>
      <c r="Z22100" s="97">
        <v>1793.61</v>
      </c>
      <c r="AA22100" s="97">
        <f t="shared" si="2822"/>
        <v>-3.417417667933471E-3</v>
      </c>
      <c r="AB22100" s="98">
        <v>2658.84</v>
      </c>
      <c r="AC22100" s="98">
        <f t="shared" si="2812"/>
        <v>9.6120035766284213E-3</v>
      </c>
      <c r="AD22100" s="99">
        <v>1701.86</v>
      </c>
      <c r="AE22100" s="99">
        <f t="shared" si="2809"/>
        <v>-4.6370879455169553E-3</v>
      </c>
      <c r="AF22100" s="100">
        <v>7375.1450000000004</v>
      </c>
      <c r="AG22100" s="100">
        <f t="shared" si="2813"/>
        <v>-5.4414678273800119E-3</v>
      </c>
      <c r="AH22100" s="101">
        <v>1153.3599999999999</v>
      </c>
      <c r="AI22100" s="101">
        <f t="shared" si="2835"/>
        <v>-3.5312482600849781E-3</v>
      </c>
      <c r="AJ22100" s="102">
        <v>6202.27</v>
      </c>
      <c r="AK22100" s="102">
        <f t="shared" si="2814"/>
        <v>-1.6963259208405883E-3</v>
      </c>
      <c r="AL22100" s="103">
        <v>377.13</v>
      </c>
      <c r="AM22100" s="103">
        <f t="shared" si="2824"/>
        <v>0</v>
      </c>
      <c r="AN22100" s="104">
        <v>611.88300000000004</v>
      </c>
      <c r="AO22100" s="104">
        <f t="shared" si="2817"/>
        <v>-2.4973570389373368E-3</v>
      </c>
      <c r="AP22100" s="105">
        <v>1929.104</v>
      </c>
      <c r="AQ22100" s="105">
        <f t="shared" si="2836"/>
        <v>-5.7390219986777078E-3</v>
      </c>
      <c r="AR22100" s="106">
        <v>169.66</v>
      </c>
      <c r="AS22100" s="106">
        <f t="shared" si="2810"/>
        <v>0</v>
      </c>
      <c r="AT22100" s="107">
        <v>233.57</v>
      </c>
      <c r="AU22100" s="107">
        <f t="shared" si="2811"/>
        <v>-7.506966369483452E-3</v>
      </c>
      <c r="AV22100" s="90">
        <v>96.040999999999997</v>
      </c>
      <c r="AW22100" s="90">
        <f t="shared" si="2825"/>
        <v>-2.3945238395557743E-4</v>
      </c>
      <c r="AX22100" s="108">
        <v>1621.09</v>
      </c>
      <c r="AY22100" s="108">
        <f t="shared" si="2832"/>
        <v>-1.4177929192205395E-3</v>
      </c>
      <c r="AZ22100" s="109">
        <v>1099.29</v>
      </c>
      <c r="BA22100" s="109">
        <f t="shared" si="2834"/>
        <v>4.7314450897683669E-4</v>
      </c>
      <c r="BB22100" s="110">
        <v>236.4691</v>
      </c>
      <c r="BC22100" s="110">
        <f t="shared" si="2815"/>
        <v>-4.2709184420996237E-3</v>
      </c>
      <c r="BD22100" s="111">
        <v>2046.8189</v>
      </c>
      <c r="BE22100" s="111">
        <f t="shared" si="2826"/>
        <v>-1.2142933005325899E-2</v>
      </c>
      <c r="BF22100" s="112">
        <v>197.71</v>
      </c>
      <c r="BG22100" s="112">
        <f t="shared" si="2827"/>
        <v>0</v>
      </c>
    </row>
    <row r="22101" spans="1:59" ht="25" x14ac:dyDescent="0.2">
      <c r="A22101" s="83">
        <v>40362</v>
      </c>
      <c r="B22101" s="84">
        <v>1066.73</v>
      </c>
      <c r="C22101" s="85">
        <f t="shared" si="2818"/>
        <v>0</v>
      </c>
      <c r="D22101" s="86">
        <v>1205.6047000000001</v>
      </c>
      <c r="E22101" s="86">
        <f t="shared" si="2816"/>
        <v>0</v>
      </c>
      <c r="F22101" s="87">
        <v>1214</v>
      </c>
      <c r="G22101" s="87">
        <f t="shared" si="2819"/>
        <v>0</v>
      </c>
      <c r="H22101" s="88">
        <v>974.60090000000002</v>
      </c>
      <c r="I22101" s="88">
        <f t="shared" si="2820"/>
        <v>0</v>
      </c>
      <c r="J22101" s="89">
        <v>248.93809999999999</v>
      </c>
      <c r="K22101" s="89">
        <f t="shared" si="2833"/>
        <v>0</v>
      </c>
      <c r="L22101" s="90">
        <v>104.32299999999999</v>
      </c>
      <c r="M22101" s="90">
        <f t="shared" si="2808"/>
        <v>0</v>
      </c>
      <c r="N22101" s="91">
        <v>436.4</v>
      </c>
      <c r="O22101" s="91">
        <f t="shared" si="2828"/>
        <v>0</v>
      </c>
      <c r="P22101" s="92">
        <v>4203.3999999999996</v>
      </c>
      <c r="Q22101" s="92">
        <f t="shared" si="2823"/>
        <v>0</v>
      </c>
      <c r="R22101" s="93">
        <v>1617.76</v>
      </c>
      <c r="S22101" s="93">
        <f t="shared" si="2821"/>
        <v>0</v>
      </c>
      <c r="T22101" s="94">
        <v>3438.91</v>
      </c>
      <c r="U22101" s="94">
        <f t="shared" si="2829"/>
        <v>0</v>
      </c>
      <c r="V22101" s="95">
        <v>4339.13</v>
      </c>
      <c r="W22101" s="95">
        <f t="shared" si="2830"/>
        <v>0</v>
      </c>
      <c r="X22101" s="96">
        <v>860.25440000000003</v>
      </c>
      <c r="Y22101" s="96">
        <f t="shared" si="2831"/>
        <v>0</v>
      </c>
      <c r="Z22101" s="97">
        <v>1793.61</v>
      </c>
      <c r="AA22101" s="97">
        <f t="shared" si="2822"/>
        <v>0</v>
      </c>
      <c r="AB22101" s="98">
        <v>2658.84</v>
      </c>
      <c r="AC22101" s="98">
        <f t="shared" si="2812"/>
        <v>0</v>
      </c>
      <c r="AD22101" s="99">
        <v>1701.86</v>
      </c>
      <c r="AE22101" s="99">
        <f t="shared" si="2809"/>
        <v>0</v>
      </c>
      <c r="AF22101" s="100">
        <v>7375.1450000000004</v>
      </c>
      <c r="AG22101" s="100">
        <f t="shared" si="2813"/>
        <v>0</v>
      </c>
      <c r="AH22101" s="101">
        <v>1153.3599999999999</v>
      </c>
      <c r="AI22101" s="101">
        <f t="shared" si="2835"/>
        <v>0</v>
      </c>
      <c r="AJ22101" s="102">
        <v>6202.27</v>
      </c>
      <c r="AK22101" s="102">
        <f t="shared" si="2814"/>
        <v>0</v>
      </c>
      <c r="AL22101" s="103">
        <v>377.13</v>
      </c>
      <c r="AM22101" s="103">
        <f t="shared" si="2824"/>
        <v>0</v>
      </c>
      <c r="AN22101" s="104">
        <v>611.88300000000004</v>
      </c>
      <c r="AO22101" s="104">
        <f t="shared" si="2817"/>
        <v>0</v>
      </c>
      <c r="AP22101" s="105">
        <v>1929.104</v>
      </c>
      <c r="AQ22101" s="105">
        <f t="shared" si="2836"/>
        <v>0</v>
      </c>
      <c r="AR22101" s="106">
        <v>169.66</v>
      </c>
      <c r="AS22101" s="106">
        <f t="shared" si="2810"/>
        <v>0</v>
      </c>
      <c r="AT22101" s="107">
        <v>233.57</v>
      </c>
      <c r="AU22101" s="107">
        <f t="shared" si="2811"/>
        <v>0</v>
      </c>
      <c r="AV22101" s="90">
        <v>96.040999999999997</v>
      </c>
      <c r="AW22101" s="90">
        <f t="shared" si="2825"/>
        <v>0</v>
      </c>
      <c r="AX22101" s="108">
        <v>1621.09</v>
      </c>
      <c r="AY22101" s="108">
        <f t="shared" si="2832"/>
        <v>0</v>
      </c>
      <c r="AZ22101" s="109">
        <v>1099.29</v>
      </c>
      <c r="BA22101" s="109">
        <f t="shared" si="2834"/>
        <v>0</v>
      </c>
      <c r="BB22101" s="110">
        <v>236.4691</v>
      </c>
      <c r="BC22101" s="110">
        <f t="shared" si="2815"/>
        <v>0</v>
      </c>
      <c r="BD22101" s="111">
        <v>2046.8189</v>
      </c>
      <c r="BE22101" s="111">
        <f t="shared" si="2826"/>
        <v>0</v>
      </c>
      <c r="BF22101" s="112">
        <v>197.71</v>
      </c>
      <c r="BG22101" s="112">
        <f t="shared" si="2827"/>
        <v>0</v>
      </c>
    </row>
    <row r="22102" spans="1:59" ht="25" x14ac:dyDescent="0.2">
      <c r="A22102" s="83">
        <v>40363</v>
      </c>
      <c r="B22102" s="84">
        <v>1066.73</v>
      </c>
      <c r="C22102" s="85">
        <f t="shared" si="2818"/>
        <v>0</v>
      </c>
      <c r="D22102" s="86">
        <v>1205.6047000000001</v>
      </c>
      <c r="E22102" s="86">
        <f t="shared" si="2816"/>
        <v>0</v>
      </c>
      <c r="F22102" s="87">
        <v>1214</v>
      </c>
      <c r="G22102" s="87">
        <f t="shared" si="2819"/>
        <v>0</v>
      </c>
      <c r="H22102" s="88">
        <v>974.60090000000002</v>
      </c>
      <c r="I22102" s="88">
        <f t="shared" si="2820"/>
        <v>0</v>
      </c>
      <c r="J22102" s="89">
        <v>248.93809999999999</v>
      </c>
      <c r="K22102" s="89">
        <f t="shared" si="2833"/>
        <v>0</v>
      </c>
      <c r="L22102" s="90">
        <v>104.32299999999999</v>
      </c>
      <c r="M22102" s="90">
        <f t="shared" si="2808"/>
        <v>0</v>
      </c>
      <c r="N22102" s="91">
        <v>436.4</v>
      </c>
      <c r="O22102" s="91">
        <f t="shared" si="2828"/>
        <v>0</v>
      </c>
      <c r="P22102" s="92">
        <v>4203.3999999999996</v>
      </c>
      <c r="Q22102" s="92">
        <f t="shared" si="2823"/>
        <v>0</v>
      </c>
      <c r="R22102" s="93">
        <v>1617.76</v>
      </c>
      <c r="S22102" s="93">
        <f t="shared" si="2821"/>
        <v>-3.40034068507166E-4</v>
      </c>
      <c r="T22102" s="94">
        <v>3438.91</v>
      </c>
      <c r="U22102" s="94">
        <f t="shared" si="2829"/>
        <v>0</v>
      </c>
      <c r="V22102" s="95">
        <v>4339.13</v>
      </c>
      <c r="W22102" s="95">
        <f t="shared" si="2830"/>
        <v>0</v>
      </c>
      <c r="X22102" s="96">
        <v>860.25440000000003</v>
      </c>
      <c r="Y22102" s="96">
        <f t="shared" si="2831"/>
        <v>0</v>
      </c>
      <c r="Z22102" s="97">
        <v>1793.61</v>
      </c>
      <c r="AA22102" s="97">
        <f t="shared" si="2822"/>
        <v>0</v>
      </c>
      <c r="AB22102" s="98">
        <v>2658.84</v>
      </c>
      <c r="AC22102" s="98">
        <f t="shared" si="2812"/>
        <v>0</v>
      </c>
      <c r="AD22102" s="99">
        <v>1701.86</v>
      </c>
      <c r="AE22102" s="99">
        <f t="shared" si="2809"/>
        <v>0</v>
      </c>
      <c r="AF22102" s="100">
        <v>7375.1450000000004</v>
      </c>
      <c r="AG22102" s="100">
        <f t="shared" si="2813"/>
        <v>0</v>
      </c>
      <c r="AH22102" s="101">
        <v>1153.3599999999999</v>
      </c>
      <c r="AI22102" s="101">
        <f t="shared" si="2835"/>
        <v>0</v>
      </c>
      <c r="AJ22102" s="102">
        <v>6202.27</v>
      </c>
      <c r="AK22102" s="102">
        <f t="shared" si="2814"/>
        <v>0</v>
      </c>
      <c r="AL22102" s="103">
        <v>377.13</v>
      </c>
      <c r="AM22102" s="103">
        <f t="shared" si="2824"/>
        <v>0</v>
      </c>
      <c r="AN22102" s="104">
        <v>611.88300000000004</v>
      </c>
      <c r="AO22102" s="104">
        <f t="shared" si="2817"/>
        <v>0</v>
      </c>
      <c r="AP22102" s="105">
        <v>1929.104</v>
      </c>
      <c r="AQ22102" s="105">
        <f t="shared" si="2836"/>
        <v>0</v>
      </c>
      <c r="AR22102" s="106">
        <v>169.66</v>
      </c>
      <c r="AS22102" s="106">
        <f t="shared" si="2810"/>
        <v>-2.1241452404989199E-3</v>
      </c>
      <c r="AT22102" s="107">
        <v>233.57</v>
      </c>
      <c r="AU22102" s="107">
        <f t="shared" si="2811"/>
        <v>0</v>
      </c>
      <c r="AV22102" s="90">
        <v>96.040999999999997</v>
      </c>
      <c r="AW22102" s="90">
        <f t="shared" si="2825"/>
        <v>0</v>
      </c>
      <c r="AX22102" s="108">
        <v>1621.09</v>
      </c>
      <c r="AY22102" s="108">
        <f t="shared" si="2832"/>
        <v>0</v>
      </c>
      <c r="AZ22102" s="109">
        <v>1099.29</v>
      </c>
      <c r="BA22102" s="109">
        <f t="shared" si="2834"/>
        <v>0</v>
      </c>
      <c r="BB22102" s="110">
        <v>236.4691</v>
      </c>
      <c r="BC22102" s="110">
        <f t="shared" si="2815"/>
        <v>0</v>
      </c>
      <c r="BD22102" s="111">
        <v>2046.8189</v>
      </c>
      <c r="BE22102" s="111">
        <f t="shared" si="2826"/>
        <v>0</v>
      </c>
      <c r="BF22102" s="112">
        <v>197.71</v>
      </c>
      <c r="BG22102" s="112">
        <f t="shared" si="2827"/>
        <v>0</v>
      </c>
    </row>
    <row r="22103" spans="1:59" ht="25" x14ac:dyDescent="0.2">
      <c r="A22103" s="83">
        <v>40364</v>
      </c>
      <c r="B22103" s="84">
        <v>1066.73</v>
      </c>
      <c r="C22103" s="85">
        <f t="shared" si="2818"/>
        <v>0</v>
      </c>
      <c r="D22103" s="86">
        <v>1205.6047000000001</v>
      </c>
      <c r="E22103" s="86">
        <f t="shared" si="2816"/>
        <v>0</v>
      </c>
      <c r="F22103" s="87">
        <v>1214</v>
      </c>
      <c r="G22103" s="87">
        <f t="shared" si="2819"/>
        <v>0</v>
      </c>
      <c r="H22103" s="88">
        <v>974.60090000000002</v>
      </c>
      <c r="I22103" s="88">
        <f t="shared" si="2820"/>
        <v>0</v>
      </c>
      <c r="J22103" s="89">
        <v>248.93809999999999</v>
      </c>
      <c r="K22103" s="89">
        <f t="shared" si="2833"/>
        <v>0</v>
      </c>
      <c r="L22103" s="90">
        <v>104.32299999999999</v>
      </c>
      <c r="M22103" s="90">
        <f t="shared" ref="M22103:M22166" si="2837">LN(L22103/L22102)</f>
        <v>0</v>
      </c>
      <c r="N22103" s="91">
        <v>435.33</v>
      </c>
      <c r="O22103" s="91">
        <f t="shared" si="2828"/>
        <v>-2.4548897878045243E-3</v>
      </c>
      <c r="P22103" s="92">
        <v>4183.3500000000004</v>
      </c>
      <c r="Q22103" s="92">
        <f t="shared" si="2823"/>
        <v>-4.7813606456827799E-3</v>
      </c>
      <c r="R22103" s="93">
        <v>1617.21</v>
      </c>
      <c r="S22103" s="93">
        <f t="shared" si="2821"/>
        <v>1.9606070030600616E-2</v>
      </c>
      <c r="T22103" s="94">
        <v>3429.42</v>
      </c>
      <c r="U22103" s="94">
        <f t="shared" si="2829"/>
        <v>-2.7634100397466443E-3</v>
      </c>
      <c r="V22103" s="95">
        <v>4315.4399999999996</v>
      </c>
      <c r="W22103" s="95">
        <f t="shared" si="2830"/>
        <v>-5.474577978507973E-3</v>
      </c>
      <c r="X22103" s="96">
        <v>860.25440000000003</v>
      </c>
      <c r="Y22103" s="96">
        <f t="shared" si="2831"/>
        <v>6.6074892469921451E-4</v>
      </c>
      <c r="Z22103" s="97">
        <v>1793.61</v>
      </c>
      <c r="AA22103" s="97">
        <f t="shared" si="2822"/>
        <v>0</v>
      </c>
      <c r="AB22103" s="98">
        <v>2658.84</v>
      </c>
      <c r="AC22103" s="98">
        <f t="shared" si="2812"/>
        <v>0</v>
      </c>
      <c r="AD22103" s="99">
        <v>1701.86</v>
      </c>
      <c r="AE22103" s="99">
        <f t="shared" si="2809"/>
        <v>0</v>
      </c>
      <c r="AF22103" s="100">
        <v>7375.1450000000004</v>
      </c>
      <c r="AG22103" s="100">
        <f t="shared" si="2813"/>
        <v>0</v>
      </c>
      <c r="AH22103" s="101">
        <v>1153.3599999999999</v>
      </c>
      <c r="AI22103" s="101">
        <f t="shared" si="2835"/>
        <v>0</v>
      </c>
      <c r="AJ22103" s="102">
        <v>6202.27</v>
      </c>
      <c r="AK22103" s="102">
        <f t="shared" si="2814"/>
        <v>0</v>
      </c>
      <c r="AL22103" s="103">
        <v>377.13</v>
      </c>
      <c r="AM22103" s="103">
        <f t="shared" si="2824"/>
        <v>4.9409724287983649E-3</v>
      </c>
      <c r="AN22103" s="104">
        <v>611.88300000000004</v>
      </c>
      <c r="AO22103" s="104">
        <f t="shared" si="2817"/>
        <v>0</v>
      </c>
      <c r="AP22103" s="105">
        <v>1929.104</v>
      </c>
      <c r="AQ22103" s="105">
        <f t="shared" si="2836"/>
        <v>0</v>
      </c>
      <c r="AR22103" s="106">
        <v>169.3</v>
      </c>
      <c r="AS22103" s="106">
        <f t="shared" si="2810"/>
        <v>1.5938459984243883E-2</v>
      </c>
      <c r="AT22103" s="107">
        <v>232.68</v>
      </c>
      <c r="AU22103" s="107">
        <f t="shared" si="2811"/>
        <v>-3.8176990068244827E-3</v>
      </c>
      <c r="AV22103" s="90">
        <v>96.040999999999997</v>
      </c>
      <c r="AW22103" s="90">
        <f t="shared" si="2825"/>
        <v>0</v>
      </c>
      <c r="AX22103" s="108">
        <v>1621.09</v>
      </c>
      <c r="AY22103" s="108">
        <f t="shared" si="2832"/>
        <v>0</v>
      </c>
      <c r="AZ22103" s="109">
        <v>1099.29</v>
      </c>
      <c r="BA22103" s="109">
        <f t="shared" si="2834"/>
        <v>0</v>
      </c>
      <c r="BB22103" s="110">
        <v>236.4691</v>
      </c>
      <c r="BC22103" s="110">
        <f t="shared" si="2815"/>
        <v>0</v>
      </c>
      <c r="BD22103" s="111">
        <v>2046.8189</v>
      </c>
      <c r="BE22103" s="111">
        <f t="shared" si="2826"/>
        <v>0</v>
      </c>
      <c r="BF22103" s="112">
        <v>197.71</v>
      </c>
      <c r="BG22103" s="112">
        <f t="shared" si="2827"/>
        <v>5.0577851969435119E-5</v>
      </c>
    </row>
    <row r="22104" spans="1:59" ht="25" x14ac:dyDescent="0.2">
      <c r="A22104" s="83">
        <v>40365</v>
      </c>
      <c r="B22104" s="84">
        <v>1071.03</v>
      </c>
      <c r="C22104" s="85">
        <f t="shared" si="2818"/>
        <v>4.022907902841287E-3</v>
      </c>
      <c r="D22104" s="86">
        <v>1206.3231000000001</v>
      </c>
      <c r="E22104" s="86">
        <f t="shared" si="2816"/>
        <v>5.9570607482085545E-4</v>
      </c>
      <c r="F22104" s="87">
        <v>1216.97</v>
      </c>
      <c r="G22104" s="87">
        <f t="shared" si="2819"/>
        <v>2.4434702836400781E-3</v>
      </c>
      <c r="H22104" s="88">
        <v>977.86329999999998</v>
      </c>
      <c r="I22104" s="88">
        <f t="shared" si="2820"/>
        <v>3.3418313494936159E-3</v>
      </c>
      <c r="J22104" s="89">
        <v>248.92320000000001</v>
      </c>
      <c r="K22104" s="89">
        <f t="shared" si="2833"/>
        <v>-5.985602819270825E-5</v>
      </c>
      <c r="L22104" s="90">
        <v>104.447</v>
      </c>
      <c r="M22104" s="90">
        <f t="shared" si="2837"/>
        <v>1.1879102800372138E-3</v>
      </c>
      <c r="N22104" s="91">
        <v>443</v>
      </c>
      <c r="O22104" s="91">
        <f t="shared" si="2828"/>
        <v>1.7465405874024394E-2</v>
      </c>
      <c r="P22104" s="92">
        <v>4306.13</v>
      </c>
      <c r="Q22104" s="92">
        <f t="shared" si="2823"/>
        <v>2.8927227952912762E-2</v>
      </c>
      <c r="R22104" s="93">
        <v>1649.23</v>
      </c>
      <c r="S22104" s="93">
        <f t="shared" si="2821"/>
        <v>-2.1224277014031157E-4</v>
      </c>
      <c r="T22104" s="94">
        <v>3488.66</v>
      </c>
      <c r="U22104" s="94">
        <f t="shared" si="2829"/>
        <v>1.7126557660778318E-2</v>
      </c>
      <c r="V22104" s="95">
        <v>4441.1099999999997</v>
      </c>
      <c r="W22104" s="95">
        <f t="shared" si="2830"/>
        <v>2.8705055989985795E-2</v>
      </c>
      <c r="X22104" s="96">
        <v>860.82299999999998</v>
      </c>
      <c r="Y22104" s="96">
        <f t="shared" si="2831"/>
        <v>1.8865285964455112E-3</v>
      </c>
      <c r="Z22104" s="97">
        <v>1800.19</v>
      </c>
      <c r="AA22104" s="97">
        <f t="shared" si="2822"/>
        <v>3.661866187737214E-3</v>
      </c>
      <c r="AB22104" s="98">
        <v>2619.25</v>
      </c>
      <c r="AC22104" s="98">
        <f t="shared" si="2812"/>
        <v>1.5001920202110703E-2</v>
      </c>
      <c r="AD22104" s="99">
        <v>1710.97</v>
      </c>
      <c r="AE22104" s="99">
        <f t="shared" ref="AE22104:AE22167" si="2838">LN(AD22104/AD22103)</f>
        <v>5.3386905515172773E-3</v>
      </c>
      <c r="AF22104" s="100">
        <v>7396.8019999999997</v>
      </c>
      <c r="AG22104" s="100">
        <f t="shared" si="2813"/>
        <v>2.9321815894244045E-3</v>
      </c>
      <c r="AH22104" s="101">
        <v>1159.25</v>
      </c>
      <c r="AI22104" s="101">
        <f t="shared" si="2835"/>
        <v>5.0938227679219929E-3</v>
      </c>
      <c r="AJ22104" s="102">
        <v>6245.77</v>
      </c>
      <c r="AK22104" s="102">
        <f t="shared" si="2814"/>
        <v>6.9890805413744261E-3</v>
      </c>
      <c r="AL22104" s="103">
        <v>378.99799999999999</v>
      </c>
      <c r="AM22104" s="103">
        <f t="shared" si="2824"/>
        <v>3.5884204013051015E-2</v>
      </c>
      <c r="AN22104" s="104">
        <v>614.14300000000003</v>
      </c>
      <c r="AO22104" s="104">
        <f t="shared" si="2817"/>
        <v>3.6867122879895389E-3</v>
      </c>
      <c r="AP22104" s="105">
        <v>1939.92</v>
      </c>
      <c r="AQ22104" s="105">
        <f t="shared" si="2836"/>
        <v>5.5910886962247481E-3</v>
      </c>
      <c r="AR22104" s="106">
        <v>172.02</v>
      </c>
      <c r="AS22104" s="106">
        <f t="shared" si="2810"/>
        <v>1.6832308868375282E-2</v>
      </c>
      <c r="AT22104" s="107">
        <v>231.6</v>
      </c>
      <c r="AU22104" s="107">
        <f t="shared" si="2811"/>
        <v>-4.6523733437205872E-3</v>
      </c>
      <c r="AV22104" s="90">
        <v>96.097999999999999</v>
      </c>
      <c r="AW22104" s="90">
        <f t="shared" si="2825"/>
        <v>5.9332047811365743E-4</v>
      </c>
      <c r="AX22104" s="108">
        <v>1625.11</v>
      </c>
      <c r="AY22104" s="108">
        <f t="shared" si="2832"/>
        <v>2.4767433029240613E-3</v>
      </c>
      <c r="AZ22104" s="109">
        <v>1102.4100000000001</v>
      </c>
      <c r="BA22104" s="109">
        <f t="shared" si="2834"/>
        <v>2.8341754902693134E-3</v>
      </c>
      <c r="BB22104" s="110">
        <v>236.58500000000001</v>
      </c>
      <c r="BC22104" s="110">
        <f t="shared" si="2815"/>
        <v>4.9000738951011891E-4</v>
      </c>
      <c r="BD22104" s="111">
        <v>2065.4531999999999</v>
      </c>
      <c r="BE22104" s="111">
        <f t="shared" si="2826"/>
        <v>9.0628378136212041E-3</v>
      </c>
      <c r="BF22104" s="112">
        <v>197.72</v>
      </c>
      <c r="BG22104" s="112">
        <f t="shared" si="2827"/>
        <v>0</v>
      </c>
    </row>
    <row r="22105" spans="1:59" ht="25" x14ac:dyDescent="0.2">
      <c r="A22105" s="83">
        <v>40366</v>
      </c>
      <c r="B22105" s="84">
        <v>1089.99</v>
      </c>
      <c r="C22105" s="85">
        <f t="shared" si="2818"/>
        <v>1.7547719609254359E-2</v>
      </c>
      <c r="D22105" s="86">
        <v>1212.4383</v>
      </c>
      <c r="E22105" s="86">
        <f t="shared" si="2816"/>
        <v>5.0564830656367058E-3</v>
      </c>
      <c r="F22105" s="87">
        <v>1231.5</v>
      </c>
      <c r="G22105" s="87">
        <f t="shared" si="2819"/>
        <v>1.1868775657508997E-2</v>
      </c>
      <c r="H22105" s="88">
        <v>1002.7241</v>
      </c>
      <c r="I22105" s="88">
        <f t="shared" si="2820"/>
        <v>2.5105790132007227E-2</v>
      </c>
      <c r="J22105" s="89">
        <v>252.70349999999999</v>
      </c>
      <c r="K22105" s="89">
        <f t="shared" si="2833"/>
        <v>1.5072449559444175E-2</v>
      </c>
      <c r="L22105" s="90">
        <v>105.02</v>
      </c>
      <c r="M22105" s="90">
        <f t="shared" si="2837"/>
        <v>5.4710424961153196E-3</v>
      </c>
      <c r="N22105" s="91">
        <v>450.44</v>
      </c>
      <c r="O22105" s="91">
        <f t="shared" si="2828"/>
        <v>1.6655112783689079E-2</v>
      </c>
      <c r="P22105" s="92">
        <v>4334.67</v>
      </c>
      <c r="Q22105" s="92">
        <f t="shared" si="2823"/>
        <v>6.6058938490043025E-3</v>
      </c>
      <c r="R22105" s="93">
        <v>1648.88</v>
      </c>
      <c r="S22105" s="93">
        <f t="shared" si="2821"/>
        <v>1.1708874326585897E-2</v>
      </c>
      <c r="T22105" s="94">
        <v>3556.36</v>
      </c>
      <c r="U22105" s="94">
        <f t="shared" si="2829"/>
        <v>1.9219841542497413E-2</v>
      </c>
      <c r="V22105" s="95">
        <v>4474.32</v>
      </c>
      <c r="W22105" s="95">
        <f t="shared" si="2830"/>
        <v>7.4500396738380915E-3</v>
      </c>
      <c r="X22105" s="96">
        <v>862.44849999999997</v>
      </c>
      <c r="Y22105" s="96">
        <f t="shared" si="2831"/>
        <v>6.7480013419570967E-5</v>
      </c>
      <c r="Z22105" s="97">
        <v>1857.32</v>
      </c>
      <c r="AA22105" s="97">
        <f t="shared" si="2822"/>
        <v>3.124237358570587E-2</v>
      </c>
      <c r="AB22105" s="98">
        <v>2715.46</v>
      </c>
      <c r="AC22105" s="98">
        <f t="shared" si="2812"/>
        <v>-3.6073350881078825E-2</v>
      </c>
      <c r="AD22105" s="99">
        <v>1765.42</v>
      </c>
      <c r="AE22105" s="99">
        <f t="shared" si="2838"/>
        <v>3.1328161266869776E-2</v>
      </c>
      <c r="AF22105" s="100">
        <v>7617.2060000000001</v>
      </c>
      <c r="AG22105" s="100">
        <f t="shared" si="2813"/>
        <v>2.9361891154247657E-2</v>
      </c>
      <c r="AH22105" s="101">
        <v>1196.01</v>
      </c>
      <c r="AI22105" s="101">
        <f t="shared" si="2835"/>
        <v>3.1217772408065437E-2</v>
      </c>
      <c r="AJ22105" s="102">
        <v>6391.13</v>
      </c>
      <c r="AK22105" s="102">
        <f t="shared" si="2814"/>
        <v>2.3006656950145879E-2</v>
      </c>
      <c r="AL22105" s="103">
        <v>392.84500000000003</v>
      </c>
      <c r="AM22105" s="103">
        <f t="shared" si="2824"/>
        <v>6.3816102036011102E-3</v>
      </c>
      <c r="AN22105" s="104">
        <v>631.54399999999998</v>
      </c>
      <c r="AO22105" s="104">
        <f t="shared" si="2817"/>
        <v>2.793981468624163E-2</v>
      </c>
      <c r="AP22105" s="105">
        <v>2001.8720000000001</v>
      </c>
      <c r="AQ22105" s="105">
        <f t="shared" si="2836"/>
        <v>3.1436007673534057E-2</v>
      </c>
      <c r="AR22105" s="106">
        <v>174.94</v>
      </c>
      <c r="AS22105" s="106">
        <f t="shared" si="2810"/>
        <v>1.215854987223154E-2</v>
      </c>
      <c r="AT22105" s="107">
        <v>239.35</v>
      </c>
      <c r="AU22105" s="107">
        <f t="shared" si="2811"/>
        <v>3.2915170139677825E-2</v>
      </c>
      <c r="AV22105" s="90">
        <v>96.082999999999998</v>
      </c>
      <c r="AW22105" s="90">
        <f t="shared" si="2825"/>
        <v>-1.5610284086831137E-4</v>
      </c>
      <c r="AX22105" s="108">
        <v>1623.01</v>
      </c>
      <c r="AY22105" s="108">
        <f t="shared" si="2832"/>
        <v>-1.2930558554478863E-3</v>
      </c>
      <c r="AZ22105" s="109">
        <v>1103.24</v>
      </c>
      <c r="BA22105" s="109">
        <f t="shared" si="2834"/>
        <v>7.5261264405285407E-4</v>
      </c>
      <c r="BB22105" s="110">
        <v>235.86609999999999</v>
      </c>
      <c r="BC22105" s="110">
        <f t="shared" si="2815"/>
        <v>-3.0432802668646235E-3</v>
      </c>
      <c r="BD22105" s="111">
        <v>2044.3792000000001</v>
      </c>
      <c r="BE22105" s="111">
        <f t="shared" si="2826"/>
        <v>-1.025549591990684E-2</v>
      </c>
      <c r="BF22105" s="112">
        <v>197.72</v>
      </c>
      <c r="BG22105" s="112">
        <f t="shared" si="2827"/>
        <v>5.057529397954078E-5</v>
      </c>
    </row>
    <row r="22106" spans="1:59" ht="25" x14ac:dyDescent="0.2">
      <c r="A22106" s="83">
        <v>40367</v>
      </c>
      <c r="B22106" s="84">
        <v>1095.25</v>
      </c>
      <c r="C22106" s="85">
        <f t="shared" si="2818"/>
        <v>4.8141258248292386E-3</v>
      </c>
      <c r="D22106" s="86">
        <v>1216.3937000000001</v>
      </c>
      <c r="E22106" s="86">
        <f t="shared" si="2816"/>
        <v>3.2570416535014721E-3</v>
      </c>
      <c r="F22106" s="87">
        <v>1235.7</v>
      </c>
      <c r="G22106" s="87">
        <f t="shared" si="2819"/>
        <v>3.4046725495521404E-3</v>
      </c>
      <c r="H22106" s="88">
        <v>1008.5406</v>
      </c>
      <c r="I22106" s="88">
        <f t="shared" si="2820"/>
        <v>5.7839390463123161E-3</v>
      </c>
      <c r="J22106" s="89">
        <v>253.69309999999999</v>
      </c>
      <c r="K22106" s="89">
        <f t="shared" si="2833"/>
        <v>3.9084040442977251E-3</v>
      </c>
      <c r="L22106" s="90">
        <v>105.61</v>
      </c>
      <c r="M22106" s="90">
        <f t="shared" si="2837"/>
        <v>5.6022555486699727E-3</v>
      </c>
      <c r="N22106" s="91">
        <v>455.95</v>
      </c>
      <c r="O22106" s="91">
        <f t="shared" si="2828"/>
        <v>1.2158271550849772E-2</v>
      </c>
      <c r="P22106" s="92">
        <v>4400.41</v>
      </c>
      <c r="Q22106" s="92">
        <f t="shared" si="2823"/>
        <v>1.5052235633832164E-2</v>
      </c>
      <c r="R22106" s="93">
        <v>1668.3</v>
      </c>
      <c r="S22106" s="93">
        <f t="shared" si="2821"/>
        <v>1.1798492245715029E-2</v>
      </c>
      <c r="T22106" s="94">
        <v>3600.05</v>
      </c>
      <c r="U22106" s="94">
        <f t="shared" si="2829"/>
        <v>1.2210184381667662E-2</v>
      </c>
      <c r="V22106" s="95">
        <v>4541.46</v>
      </c>
      <c r="W22106" s="95">
        <f t="shared" si="2830"/>
        <v>1.4894161385498287E-2</v>
      </c>
      <c r="X22106" s="96">
        <v>862.50670000000002</v>
      </c>
      <c r="Y22106" s="96">
        <f t="shared" si="2831"/>
        <v>2.0264455854524123E-4</v>
      </c>
      <c r="Z22106" s="97">
        <v>1866.23</v>
      </c>
      <c r="AA22106" s="97">
        <f t="shared" si="2822"/>
        <v>4.7857646632243475E-3</v>
      </c>
      <c r="AB22106" s="98">
        <v>2753.93</v>
      </c>
      <c r="AC22106" s="98">
        <f t="shared" si="2812"/>
        <v>-1.4067614276977671E-2</v>
      </c>
      <c r="AD22106" s="99">
        <v>1782.1</v>
      </c>
      <c r="AE22106" s="99">
        <f t="shared" si="2838"/>
        <v>9.4038217797840409E-3</v>
      </c>
      <c r="AF22106" s="100">
        <v>7705.2280000000001</v>
      </c>
      <c r="AG22106" s="100">
        <f t="shared" si="2813"/>
        <v>1.1489423715601481E-2</v>
      </c>
      <c r="AH22106" s="101">
        <v>1207.22</v>
      </c>
      <c r="AI22106" s="101">
        <f t="shared" si="2835"/>
        <v>9.329178899855883E-3</v>
      </c>
      <c r="AJ22106" s="102">
        <v>6449.32</v>
      </c>
      <c r="AK22106" s="102">
        <f t="shared" si="2814"/>
        <v>9.0636073273973466E-3</v>
      </c>
      <c r="AL22106" s="103">
        <v>395.36</v>
      </c>
      <c r="AM22106" s="103">
        <f t="shared" si="2824"/>
        <v>1.0504628640430246E-2</v>
      </c>
      <c r="AN22106" s="104">
        <v>638.19200000000001</v>
      </c>
      <c r="AO22106" s="104">
        <f t="shared" si="2817"/>
        <v>1.047156377075207E-2</v>
      </c>
      <c r="AP22106" s="105">
        <v>2020.912</v>
      </c>
      <c r="AQ22106" s="105">
        <f t="shared" si="2836"/>
        <v>9.4661518877793057E-3</v>
      </c>
      <c r="AR22106" s="106">
        <v>177.08</v>
      </c>
      <c r="AS22106" s="106">
        <f t="shared" si="2810"/>
        <v>7.2023718953356086E-3</v>
      </c>
      <c r="AT22106" s="107">
        <v>242.57</v>
      </c>
      <c r="AU22106" s="107">
        <f t="shared" si="2811"/>
        <v>1.3363412678611838E-2</v>
      </c>
      <c r="AV22106" s="90">
        <v>96.078000000000003</v>
      </c>
      <c r="AW22106" s="90">
        <f t="shared" si="2825"/>
        <v>-5.2039695891677474E-5</v>
      </c>
      <c r="AX22106" s="108">
        <v>1621.99</v>
      </c>
      <c r="AY22106" s="108">
        <f t="shared" si="2832"/>
        <v>-6.2865949682156409E-4</v>
      </c>
      <c r="AZ22106" s="109">
        <v>1107.32</v>
      </c>
      <c r="BA22106" s="109">
        <f t="shared" si="2834"/>
        <v>3.6913765135778796E-3</v>
      </c>
      <c r="BB22106" s="110">
        <v>236.41229999999999</v>
      </c>
      <c r="BC22106" s="110">
        <f t="shared" si="2815"/>
        <v>2.3130435079051566E-3</v>
      </c>
      <c r="BD22106" s="111">
        <v>2029.0491</v>
      </c>
      <c r="BE22106" s="111">
        <f t="shared" si="2826"/>
        <v>-7.5269140622629483E-3</v>
      </c>
      <c r="BF22106" s="112">
        <v>197.73</v>
      </c>
      <c r="BG22106" s="112">
        <f t="shared" si="2827"/>
        <v>0</v>
      </c>
    </row>
    <row r="22107" spans="1:59" ht="25" x14ac:dyDescent="0.2">
      <c r="A22107" s="83">
        <v>40368</v>
      </c>
      <c r="B22107" s="84">
        <v>1101.0899999999999</v>
      </c>
      <c r="C22107" s="85">
        <f t="shared" si="2818"/>
        <v>5.3179505570338445E-3</v>
      </c>
      <c r="D22107" s="86">
        <v>1221.5311999999999</v>
      </c>
      <c r="E22107" s="86">
        <f t="shared" si="2816"/>
        <v>4.214656165103148E-3</v>
      </c>
      <c r="F22107" s="87">
        <v>1240.69</v>
      </c>
      <c r="G22107" s="87">
        <f t="shared" si="2819"/>
        <v>4.0300653400512053E-3</v>
      </c>
      <c r="H22107" s="88">
        <v>1016.7161</v>
      </c>
      <c r="I22107" s="88">
        <f t="shared" si="2820"/>
        <v>8.073588309540556E-3</v>
      </c>
      <c r="J22107" s="89">
        <v>254.88470000000001</v>
      </c>
      <c r="K22107" s="89">
        <f t="shared" si="2833"/>
        <v>4.6860172838999832E-3</v>
      </c>
      <c r="L22107" s="90">
        <v>106.199</v>
      </c>
      <c r="M22107" s="90">
        <f t="shared" si="2837"/>
        <v>5.5616288092657376E-3</v>
      </c>
      <c r="N22107" s="91">
        <v>459.09</v>
      </c>
      <c r="O22107" s="91">
        <f t="shared" si="2828"/>
        <v>6.8631148913799751E-3</v>
      </c>
      <c r="P22107" s="92">
        <v>4414.6899999999996</v>
      </c>
      <c r="Q22107" s="92">
        <f t="shared" si="2823"/>
        <v>3.2398980139430504E-3</v>
      </c>
      <c r="R22107" s="93">
        <v>1688.1</v>
      </c>
      <c r="S22107" s="93">
        <f t="shared" si="2821"/>
        <v>0</v>
      </c>
      <c r="T22107" s="94">
        <v>3622.16</v>
      </c>
      <c r="U22107" s="94">
        <f t="shared" si="2829"/>
        <v>6.1227987202865913E-3</v>
      </c>
      <c r="V22107" s="95">
        <v>4564.79</v>
      </c>
      <c r="W22107" s="95">
        <f t="shared" si="2830"/>
        <v>5.1239645395411478E-3</v>
      </c>
      <c r="X22107" s="96">
        <v>862.68150000000003</v>
      </c>
      <c r="Y22107" s="96">
        <f t="shared" si="2831"/>
        <v>0</v>
      </c>
      <c r="Z22107" s="97">
        <v>1883.33</v>
      </c>
      <c r="AA22107" s="97">
        <f t="shared" si="2822"/>
        <v>9.121133441159994E-3</v>
      </c>
      <c r="AB22107" s="98">
        <v>2794.67</v>
      </c>
      <c r="AC22107" s="98">
        <f t="shared" si="2812"/>
        <v>-1.4685049248963069E-2</v>
      </c>
      <c r="AD22107" s="99">
        <v>1794.94</v>
      </c>
      <c r="AE22107" s="99">
        <f t="shared" si="2838"/>
        <v>7.1791510008142904E-3</v>
      </c>
      <c r="AF22107" s="100">
        <v>7753.15</v>
      </c>
      <c r="AG22107" s="100">
        <f t="shared" si="2813"/>
        <v>6.2001528902465332E-3</v>
      </c>
      <c r="AH22107" s="101">
        <v>1214.42</v>
      </c>
      <c r="AI22107" s="101">
        <f t="shared" si="2835"/>
        <v>5.946400964468905E-3</v>
      </c>
      <c r="AJ22107" s="102">
        <v>6461.26</v>
      </c>
      <c r="AK22107" s="102">
        <f t="shared" si="2814"/>
        <v>1.8496463217122917E-3</v>
      </c>
      <c r="AL22107" s="103">
        <v>399.53500000000003</v>
      </c>
      <c r="AM22107" s="103">
        <f t="shared" si="2824"/>
        <v>0</v>
      </c>
      <c r="AN22107" s="104">
        <v>639.91</v>
      </c>
      <c r="AO22107" s="104">
        <f t="shared" si="2817"/>
        <v>2.6883629549246581E-3</v>
      </c>
      <c r="AP22107" s="105">
        <v>2037.96</v>
      </c>
      <c r="AQ22107" s="105">
        <f t="shared" si="2836"/>
        <v>8.400412849666479E-3</v>
      </c>
      <c r="AR22107" s="106">
        <v>178.36</v>
      </c>
      <c r="AS22107" s="106">
        <f t="shared" si="2810"/>
        <v>0</v>
      </c>
      <c r="AT22107" s="107">
        <v>244.45</v>
      </c>
      <c r="AU22107" s="107">
        <f t="shared" si="2811"/>
        <v>7.7204605075248478E-3</v>
      </c>
      <c r="AV22107" s="90">
        <v>96.043000000000006</v>
      </c>
      <c r="AW22107" s="90">
        <f t="shared" si="2825"/>
        <v>-3.6435371861681442E-4</v>
      </c>
      <c r="AX22107" s="108">
        <v>1620.78</v>
      </c>
      <c r="AY22107" s="108">
        <f t="shared" si="2832"/>
        <v>-7.4627559534405999E-4</v>
      </c>
      <c r="AZ22107" s="109">
        <v>1110.51</v>
      </c>
      <c r="BA22107" s="109">
        <f t="shared" si="2834"/>
        <v>2.8766877532173051E-3</v>
      </c>
      <c r="BB22107" s="110">
        <v>236.23439999999999</v>
      </c>
      <c r="BC22107" s="110">
        <f t="shared" si="2815"/>
        <v>-7.5278218762999175E-4</v>
      </c>
      <c r="BD22107" s="111">
        <v>2016.3803</v>
      </c>
      <c r="BE22107" s="111">
        <f t="shared" si="2826"/>
        <v>-6.2632863720614804E-3</v>
      </c>
      <c r="BF22107" s="112">
        <v>197.73</v>
      </c>
      <c r="BG22107" s="112">
        <f t="shared" si="2827"/>
        <v>0</v>
      </c>
    </row>
    <row r="22108" spans="1:59" ht="25" x14ac:dyDescent="0.2">
      <c r="A22108" s="83">
        <v>40369</v>
      </c>
      <c r="B22108" s="84">
        <v>1101.0899999999999</v>
      </c>
      <c r="C22108" s="85">
        <f t="shared" si="2818"/>
        <v>0</v>
      </c>
      <c r="D22108" s="86">
        <v>1221.5311999999999</v>
      </c>
      <c r="E22108" s="86">
        <f t="shared" si="2816"/>
        <v>0</v>
      </c>
      <c r="F22108" s="87">
        <v>1240.69</v>
      </c>
      <c r="G22108" s="87">
        <f t="shared" si="2819"/>
        <v>0</v>
      </c>
      <c r="H22108" s="88">
        <v>1016.7161</v>
      </c>
      <c r="I22108" s="88">
        <f t="shared" si="2820"/>
        <v>0</v>
      </c>
      <c r="J22108" s="89">
        <v>254.88470000000001</v>
      </c>
      <c r="K22108" s="89">
        <f t="shared" si="2833"/>
        <v>0</v>
      </c>
      <c r="L22108" s="90">
        <v>106.199</v>
      </c>
      <c r="M22108" s="90">
        <f t="shared" si="2837"/>
        <v>0</v>
      </c>
      <c r="N22108" s="91">
        <v>459.09</v>
      </c>
      <c r="O22108" s="91">
        <f t="shared" si="2828"/>
        <v>0</v>
      </c>
      <c r="P22108" s="92">
        <v>4414.6899999999996</v>
      </c>
      <c r="Q22108" s="92">
        <f t="shared" si="2823"/>
        <v>0</v>
      </c>
      <c r="R22108" s="93">
        <v>1688.1</v>
      </c>
      <c r="S22108" s="93">
        <f t="shared" si="2821"/>
        <v>0</v>
      </c>
      <c r="T22108" s="94">
        <v>3622.16</v>
      </c>
      <c r="U22108" s="94">
        <f t="shared" si="2829"/>
        <v>0</v>
      </c>
      <c r="V22108" s="95">
        <v>4564.79</v>
      </c>
      <c r="W22108" s="95">
        <f t="shared" si="2830"/>
        <v>0</v>
      </c>
      <c r="X22108" s="96">
        <v>862.68150000000003</v>
      </c>
      <c r="Y22108" s="96">
        <f t="shared" si="2831"/>
        <v>0</v>
      </c>
      <c r="Z22108" s="97">
        <v>1883.33</v>
      </c>
      <c r="AA22108" s="97">
        <f t="shared" si="2822"/>
        <v>0</v>
      </c>
      <c r="AB22108" s="98">
        <v>2794.67</v>
      </c>
      <c r="AC22108" s="98">
        <f t="shared" si="2812"/>
        <v>0</v>
      </c>
      <c r="AD22108" s="99">
        <v>1794.94</v>
      </c>
      <c r="AE22108" s="99">
        <f t="shared" si="2838"/>
        <v>0</v>
      </c>
      <c r="AF22108" s="100">
        <v>7753.15</v>
      </c>
      <c r="AG22108" s="100">
        <f t="shared" si="2813"/>
        <v>0</v>
      </c>
      <c r="AH22108" s="101">
        <v>1214.42</v>
      </c>
      <c r="AI22108" s="101">
        <f t="shared" si="2835"/>
        <v>0</v>
      </c>
      <c r="AJ22108" s="102">
        <v>6461.26</v>
      </c>
      <c r="AK22108" s="102">
        <f t="shared" si="2814"/>
        <v>0</v>
      </c>
      <c r="AL22108" s="103">
        <v>399.53500000000003</v>
      </c>
      <c r="AM22108" s="103">
        <f t="shared" si="2824"/>
        <v>0</v>
      </c>
      <c r="AN22108" s="104">
        <v>639.91</v>
      </c>
      <c r="AO22108" s="104">
        <f t="shared" si="2817"/>
        <v>0</v>
      </c>
      <c r="AP22108" s="105">
        <v>2037.96</v>
      </c>
      <c r="AQ22108" s="105">
        <f t="shared" si="2836"/>
        <v>0</v>
      </c>
      <c r="AR22108" s="106">
        <v>178.36</v>
      </c>
      <c r="AS22108" s="106">
        <f t="shared" si="2810"/>
        <v>0</v>
      </c>
      <c r="AT22108" s="107">
        <v>244.45</v>
      </c>
      <c r="AU22108" s="107">
        <f t="shared" si="2811"/>
        <v>0</v>
      </c>
      <c r="AV22108" s="90">
        <v>96.043000000000006</v>
      </c>
      <c r="AW22108" s="90">
        <f t="shared" si="2825"/>
        <v>0</v>
      </c>
      <c r="AX22108" s="108">
        <v>1620.78</v>
      </c>
      <c r="AY22108" s="108">
        <f t="shared" si="2832"/>
        <v>0</v>
      </c>
      <c r="AZ22108" s="109">
        <v>1110.51</v>
      </c>
      <c r="BA22108" s="109">
        <f t="shared" si="2834"/>
        <v>0</v>
      </c>
      <c r="BB22108" s="110">
        <v>236.23439999999999</v>
      </c>
      <c r="BC22108" s="110">
        <f t="shared" si="2815"/>
        <v>0</v>
      </c>
      <c r="BD22108" s="111">
        <v>2016.3803</v>
      </c>
      <c r="BE22108" s="111">
        <f t="shared" si="2826"/>
        <v>0</v>
      </c>
      <c r="BF22108" s="112">
        <v>197.73</v>
      </c>
      <c r="BG22108" s="112">
        <f t="shared" si="2827"/>
        <v>0</v>
      </c>
    </row>
    <row r="22109" spans="1:59" ht="25" x14ac:dyDescent="0.2">
      <c r="A22109" s="83">
        <v>40370</v>
      </c>
      <c r="B22109" s="84">
        <v>1101.0899999999999</v>
      </c>
      <c r="C22109" s="85">
        <f t="shared" si="2818"/>
        <v>0</v>
      </c>
      <c r="D22109" s="86">
        <v>1221.5311999999999</v>
      </c>
      <c r="E22109" s="86">
        <f t="shared" si="2816"/>
        <v>0</v>
      </c>
      <c r="F22109" s="87">
        <v>1240.69</v>
      </c>
      <c r="G22109" s="87">
        <f t="shared" si="2819"/>
        <v>0</v>
      </c>
      <c r="H22109" s="88">
        <v>1016.7161</v>
      </c>
      <c r="I22109" s="88">
        <f t="shared" si="2820"/>
        <v>0</v>
      </c>
      <c r="J22109" s="89">
        <v>254.88470000000001</v>
      </c>
      <c r="K22109" s="89">
        <f t="shared" si="2833"/>
        <v>0</v>
      </c>
      <c r="L22109" s="90">
        <v>106.199</v>
      </c>
      <c r="M22109" s="90">
        <f t="shared" si="2837"/>
        <v>0</v>
      </c>
      <c r="N22109" s="91">
        <v>459.09</v>
      </c>
      <c r="O22109" s="91">
        <f t="shared" si="2828"/>
        <v>0</v>
      </c>
      <c r="P22109" s="92">
        <v>4414.6899999999996</v>
      </c>
      <c r="Q22109" s="92">
        <f t="shared" si="2823"/>
        <v>0</v>
      </c>
      <c r="R22109" s="93">
        <v>1688.1</v>
      </c>
      <c r="S22109" s="93">
        <f t="shared" si="2821"/>
        <v>8.0531512304776623E-4</v>
      </c>
      <c r="T22109" s="94">
        <v>3622.16</v>
      </c>
      <c r="U22109" s="94">
        <f t="shared" si="2829"/>
        <v>0</v>
      </c>
      <c r="V22109" s="95">
        <v>4564.79</v>
      </c>
      <c r="W22109" s="95">
        <f t="shared" si="2830"/>
        <v>0</v>
      </c>
      <c r="X22109" s="96">
        <v>862.68150000000003</v>
      </c>
      <c r="Y22109" s="96">
        <f t="shared" si="2831"/>
        <v>6.3595372428222445E-4</v>
      </c>
      <c r="Z22109" s="97">
        <v>1883.33</v>
      </c>
      <c r="AA22109" s="97">
        <f t="shared" si="2822"/>
        <v>0</v>
      </c>
      <c r="AB22109" s="98">
        <v>2794.67</v>
      </c>
      <c r="AC22109" s="98">
        <f t="shared" si="2812"/>
        <v>0</v>
      </c>
      <c r="AD22109" s="99">
        <v>1794.94</v>
      </c>
      <c r="AE22109" s="99">
        <f t="shared" si="2838"/>
        <v>0</v>
      </c>
      <c r="AF22109" s="100">
        <v>7753.15</v>
      </c>
      <c r="AG22109" s="100">
        <f t="shared" si="2813"/>
        <v>0</v>
      </c>
      <c r="AH22109" s="101">
        <v>1214.42</v>
      </c>
      <c r="AI22109" s="101">
        <f t="shared" si="2835"/>
        <v>0</v>
      </c>
      <c r="AJ22109" s="102">
        <v>6461.26</v>
      </c>
      <c r="AK22109" s="102">
        <f t="shared" si="2814"/>
        <v>0</v>
      </c>
      <c r="AL22109" s="103">
        <v>399.53500000000003</v>
      </c>
      <c r="AM22109" s="103">
        <f t="shared" si="2824"/>
        <v>1.330662200693229E-3</v>
      </c>
      <c r="AN22109" s="104">
        <v>639.91</v>
      </c>
      <c r="AO22109" s="104">
        <f t="shared" si="2817"/>
        <v>0</v>
      </c>
      <c r="AP22109" s="105">
        <v>2037.96</v>
      </c>
      <c r="AQ22109" s="105">
        <f t="shared" si="2836"/>
        <v>0</v>
      </c>
      <c r="AR22109" s="106">
        <v>178.36</v>
      </c>
      <c r="AS22109" s="106">
        <f t="shared" ref="AS22109:AS22172" si="2839">LN(AR22110/AR22109)</f>
        <v>-6.7302302035668977E-4</v>
      </c>
      <c r="AT22109" s="107">
        <v>244.45</v>
      </c>
      <c r="AU22109" s="107">
        <f t="shared" si="2811"/>
        <v>0</v>
      </c>
      <c r="AV22109" s="90">
        <v>96.043000000000006</v>
      </c>
      <c r="AW22109" s="90">
        <f t="shared" si="2825"/>
        <v>0</v>
      </c>
      <c r="AX22109" s="108">
        <v>1620.78</v>
      </c>
      <c r="AY22109" s="108">
        <f t="shared" si="2832"/>
        <v>0</v>
      </c>
      <c r="AZ22109" s="109">
        <v>1110.51</v>
      </c>
      <c r="BA22109" s="109">
        <f t="shared" si="2834"/>
        <v>0</v>
      </c>
      <c r="BB22109" s="110">
        <v>236.23439999999999</v>
      </c>
      <c r="BC22109" s="110">
        <f t="shared" si="2815"/>
        <v>0</v>
      </c>
      <c r="BD22109" s="111">
        <v>2016.3803</v>
      </c>
      <c r="BE22109" s="111">
        <f t="shared" si="2826"/>
        <v>0</v>
      </c>
      <c r="BF22109" s="112">
        <v>197.73</v>
      </c>
      <c r="BG22109" s="112">
        <f t="shared" si="2827"/>
        <v>0</v>
      </c>
    </row>
    <row r="22110" spans="1:59" ht="25" x14ac:dyDescent="0.2">
      <c r="A22110" s="83">
        <v>40371</v>
      </c>
      <c r="B22110" s="84">
        <v>1102.3699999999999</v>
      </c>
      <c r="C22110" s="85">
        <f t="shared" si="2818"/>
        <v>1.1618092853773029E-3</v>
      </c>
      <c r="D22110" s="86">
        <v>1218.588</v>
      </c>
      <c r="E22110" s="86">
        <f t="shared" si="2816"/>
        <v>-2.4123423374591592E-3</v>
      </c>
      <c r="F22110" s="87">
        <v>1242.3499999999999</v>
      </c>
      <c r="G22110" s="87">
        <f t="shared" si="2819"/>
        <v>1.3370708867407083E-3</v>
      </c>
      <c r="H22110" s="88">
        <v>1015.2175999999999</v>
      </c>
      <c r="I22110" s="88">
        <f t="shared" si="2820"/>
        <v>-1.4749499667855944E-3</v>
      </c>
      <c r="J22110" s="89">
        <v>252.52209999999999</v>
      </c>
      <c r="K22110" s="89">
        <f t="shared" si="2833"/>
        <v>-9.3125164041204331E-3</v>
      </c>
      <c r="L22110" s="90">
        <v>106.187</v>
      </c>
      <c r="M22110" s="90">
        <f t="shared" si="2837"/>
        <v>-1.1300179873222753E-4</v>
      </c>
      <c r="N22110" s="91">
        <v>459.13</v>
      </c>
      <c r="O22110" s="91">
        <f t="shared" si="2828"/>
        <v>8.7125089902980937E-5</v>
      </c>
      <c r="P22110" s="92">
        <v>4413.67</v>
      </c>
      <c r="Q22110" s="92">
        <f t="shared" si="2823"/>
        <v>-2.3107349599199153E-4</v>
      </c>
      <c r="R22110" s="93">
        <v>1689.46</v>
      </c>
      <c r="S22110" s="93">
        <f t="shared" si="2821"/>
        <v>5.0480259050679904E-3</v>
      </c>
      <c r="T22110" s="94">
        <v>3622.07</v>
      </c>
      <c r="U22110" s="94">
        <f t="shared" si="2829"/>
        <v>-2.4847361280442457E-5</v>
      </c>
      <c r="V22110" s="95">
        <v>4561.8999999999996</v>
      </c>
      <c r="W22110" s="95">
        <f t="shared" si="2830"/>
        <v>-6.3330738670723345E-4</v>
      </c>
      <c r="X22110" s="96">
        <v>863.23030000000006</v>
      </c>
      <c r="Y22110" s="96">
        <f t="shared" si="2831"/>
        <v>2.5470838547000458E-4</v>
      </c>
      <c r="Z22110" s="97">
        <v>1889.92</v>
      </c>
      <c r="AA22110" s="97">
        <f t="shared" si="2822"/>
        <v>3.4930135561969389E-3</v>
      </c>
      <c r="AB22110" s="98">
        <v>2759.97</v>
      </c>
      <c r="AC22110" s="98">
        <f t="shared" si="2812"/>
        <v>1.2494221553189907E-2</v>
      </c>
      <c r="AD22110" s="99">
        <v>1796.3</v>
      </c>
      <c r="AE22110" s="99">
        <f t="shared" si="2838"/>
        <v>7.5739859492204723E-4</v>
      </c>
      <c r="AF22110" s="100">
        <v>7748.0110000000004</v>
      </c>
      <c r="AG22110" s="100">
        <f t="shared" si="2813"/>
        <v>-6.6304713411746935E-4</v>
      </c>
      <c r="AH22110" s="101">
        <v>1215.53</v>
      </c>
      <c r="AI22110" s="101">
        <f t="shared" si="2835"/>
        <v>9.1359910879350553E-4</v>
      </c>
      <c r="AJ22110" s="102">
        <v>6464.94</v>
      </c>
      <c r="AK22110" s="102">
        <f t="shared" si="2814"/>
        <v>5.693862232398634E-4</v>
      </c>
      <c r="AL22110" s="103">
        <v>400.06700000000001</v>
      </c>
      <c r="AM22110" s="103">
        <f t="shared" si="2824"/>
        <v>1.7055837384270911E-2</v>
      </c>
      <c r="AN22110" s="104">
        <v>639.52499999999998</v>
      </c>
      <c r="AO22110" s="104">
        <f t="shared" si="2817"/>
        <v>-6.0182816887217438E-4</v>
      </c>
      <c r="AP22110" s="105">
        <v>2039.1869999999999</v>
      </c>
      <c r="AQ22110" s="105">
        <f t="shared" si="2836"/>
        <v>6.018914878675851E-4</v>
      </c>
      <c r="AR22110" s="106">
        <v>178.24</v>
      </c>
      <c r="AS22110" s="106">
        <f t="shared" si="2839"/>
        <v>1.5034527858676303E-2</v>
      </c>
      <c r="AT22110" s="107">
        <v>244.75</v>
      </c>
      <c r="AU22110" s="107">
        <f t="shared" ref="AU22110:AU22173" si="2840">LN(AT22110/AT22109)</f>
        <v>1.2264923859653045E-3</v>
      </c>
      <c r="AV22110" s="90">
        <v>96.037999999999997</v>
      </c>
      <c r="AW22110" s="90">
        <f t="shared" si="2825"/>
        <v>-5.2061369954796861E-5</v>
      </c>
      <c r="AX22110" s="108">
        <v>1622.1</v>
      </c>
      <c r="AY22110" s="108">
        <f t="shared" si="2832"/>
        <v>8.1409122317313944E-4</v>
      </c>
      <c r="AZ22110" s="109">
        <v>1113.18</v>
      </c>
      <c r="BA22110" s="109">
        <f t="shared" si="2834"/>
        <v>2.4014150201796137E-3</v>
      </c>
      <c r="BB22110" s="110">
        <v>236.56890000000001</v>
      </c>
      <c r="BC22110" s="110">
        <f t="shared" si="2815"/>
        <v>1.4149649793444951E-3</v>
      </c>
      <c r="BD22110" s="111">
        <v>2016.6357</v>
      </c>
      <c r="BE22110" s="111">
        <f t="shared" si="2826"/>
        <v>1.2665459315886181E-4</v>
      </c>
      <c r="BF22110" s="112">
        <v>197.73</v>
      </c>
      <c r="BG22110" s="112">
        <f t="shared" si="2827"/>
        <v>0</v>
      </c>
    </row>
    <row r="22111" spans="1:59" ht="25" x14ac:dyDescent="0.2">
      <c r="A22111" s="83">
        <v>40372</v>
      </c>
      <c r="B22111" s="84">
        <v>1111.18</v>
      </c>
      <c r="C22111" s="85">
        <f t="shared" si="2818"/>
        <v>7.960106181623865E-3</v>
      </c>
      <c r="D22111" s="86">
        <v>1223.1244999999999</v>
      </c>
      <c r="E22111" s="86">
        <f t="shared" si="2816"/>
        <v>3.7158389612155685E-3</v>
      </c>
      <c r="F22111" s="87">
        <v>1250.2</v>
      </c>
      <c r="G22111" s="87">
        <f t="shared" si="2819"/>
        <v>6.2987911607750979E-3</v>
      </c>
      <c r="H22111" s="88">
        <v>1028.4684999999999</v>
      </c>
      <c r="I22111" s="88">
        <f t="shared" si="2820"/>
        <v>1.2967828761783682E-2</v>
      </c>
      <c r="J22111" s="89">
        <v>255.24959999999999</v>
      </c>
      <c r="K22111" s="89">
        <f t="shared" si="2833"/>
        <v>1.0743120314637689E-2</v>
      </c>
      <c r="L22111" s="90">
        <v>106.70099999999999</v>
      </c>
      <c r="M22111" s="90">
        <f t="shared" si="2837"/>
        <v>4.8288395661010867E-3</v>
      </c>
      <c r="N22111" s="91">
        <v>465.86</v>
      </c>
      <c r="O22111" s="91">
        <f t="shared" si="2828"/>
        <v>1.4551765442250867E-2</v>
      </c>
      <c r="P22111" s="92">
        <v>4488.71</v>
      </c>
      <c r="Q22111" s="92">
        <f t="shared" si="2823"/>
        <v>1.6858812432452536E-2</v>
      </c>
      <c r="R22111" s="93">
        <v>1698.01</v>
      </c>
      <c r="S22111" s="93">
        <f t="shared" si="2821"/>
        <v>4.6593013094107438E-3</v>
      </c>
      <c r="T22111" s="94">
        <v>3680.45</v>
      </c>
      <c r="U22111" s="94">
        <f t="shared" si="2829"/>
        <v>1.5989341700116712E-2</v>
      </c>
      <c r="V22111" s="95">
        <v>4638.0200000000004</v>
      </c>
      <c r="W22111" s="95">
        <f t="shared" si="2830"/>
        <v>1.6548347616067594E-2</v>
      </c>
      <c r="X22111" s="96">
        <v>863.4502</v>
      </c>
      <c r="Y22111" s="96">
        <f t="shared" si="2831"/>
        <v>7.7530866451853411E-4</v>
      </c>
      <c r="Z22111" s="97">
        <v>1914.83</v>
      </c>
      <c r="AA22111" s="97">
        <f t="shared" si="2822"/>
        <v>1.3094345712747818E-2</v>
      </c>
      <c r="AB22111" s="98">
        <v>2854.35</v>
      </c>
      <c r="AC22111" s="98">
        <f t="shared" si="2812"/>
        <v>-3.3624336329221391E-2</v>
      </c>
      <c r="AD22111" s="99">
        <v>1824.07</v>
      </c>
      <c r="AE22111" s="99">
        <f t="shared" si="2838"/>
        <v>1.5341274316083597E-2</v>
      </c>
      <c r="AF22111" s="100">
        <v>7832.4690000000001</v>
      </c>
      <c r="AG22111" s="100">
        <f t="shared" si="2813"/>
        <v>1.0841620703559027E-2</v>
      </c>
      <c r="AH22111" s="101">
        <v>1231.68</v>
      </c>
      <c r="AI22111" s="101">
        <f t="shared" si="2835"/>
        <v>1.3198895442627331E-2</v>
      </c>
      <c r="AJ22111" s="102">
        <v>6526.31</v>
      </c>
      <c r="AK22111" s="102">
        <f t="shared" si="2814"/>
        <v>9.4479679031337985E-3</v>
      </c>
      <c r="AL22111" s="103">
        <v>406.94900000000001</v>
      </c>
      <c r="AM22111" s="103">
        <f t="shared" si="2824"/>
        <v>3.4441259505167379E-3</v>
      </c>
      <c r="AN22111" s="104">
        <v>647.86800000000005</v>
      </c>
      <c r="AO22111" s="104">
        <f t="shared" si="2817"/>
        <v>1.2961258601930578E-2</v>
      </c>
      <c r="AP22111" s="105">
        <v>2075.098</v>
      </c>
      <c r="AQ22111" s="105">
        <f t="shared" si="2836"/>
        <v>1.7457182472665186E-2</v>
      </c>
      <c r="AR22111" s="106">
        <v>180.94</v>
      </c>
      <c r="AS22111" s="106">
        <f t="shared" si="2839"/>
        <v>3.5859139741100839E-3</v>
      </c>
      <c r="AT22111" s="107">
        <v>249.64</v>
      </c>
      <c r="AU22111" s="107">
        <f t="shared" si="2840"/>
        <v>1.9782598655222361E-2</v>
      </c>
      <c r="AV22111" s="90">
        <v>95.995000000000005</v>
      </c>
      <c r="AW22111" s="90">
        <f t="shared" si="2825"/>
        <v>-4.4783970170409588E-4</v>
      </c>
      <c r="AX22111" s="108">
        <v>1619.55</v>
      </c>
      <c r="AY22111" s="108">
        <f t="shared" si="2832"/>
        <v>-1.5732731948097779E-3</v>
      </c>
      <c r="AZ22111" s="109">
        <v>1117.4100000000001</v>
      </c>
      <c r="BA22111" s="109">
        <f t="shared" si="2834"/>
        <v>3.7927230648595748E-3</v>
      </c>
      <c r="BB22111" s="110">
        <v>236.06829999999999</v>
      </c>
      <c r="BC22111" s="110">
        <f t="shared" si="2815"/>
        <v>-2.1183274917661293E-3</v>
      </c>
      <c r="BD22111" s="111">
        <v>1996.8646000000001</v>
      </c>
      <c r="BE22111" s="111">
        <f t="shared" si="2826"/>
        <v>-9.8523774523595602E-3</v>
      </c>
      <c r="BF22111" s="112">
        <v>197.73</v>
      </c>
      <c r="BG22111" s="112">
        <f t="shared" si="2827"/>
        <v>5.0572736248752858E-5</v>
      </c>
    </row>
    <row r="22112" spans="1:59" ht="25" x14ac:dyDescent="0.2">
      <c r="A22112" s="83">
        <v>40373</v>
      </c>
      <c r="B22112" s="84">
        <v>1110.77</v>
      </c>
      <c r="C22112" s="85">
        <f t="shared" si="2818"/>
        <v>-3.6904521222656122E-4</v>
      </c>
      <c r="D22112" s="86">
        <v>1220.5346999999999</v>
      </c>
      <c r="E22112" s="86">
        <f t="shared" si="2816"/>
        <v>-2.1196089615184792E-3</v>
      </c>
      <c r="F22112" s="87">
        <v>1250.43</v>
      </c>
      <c r="G22112" s="87">
        <f t="shared" si="2819"/>
        <v>1.8395364420063548E-4</v>
      </c>
      <c r="H22112" s="88">
        <v>1025.8000999999999</v>
      </c>
      <c r="I22112" s="88">
        <f t="shared" si="2820"/>
        <v>-2.597909057054829E-3</v>
      </c>
      <c r="J22112" s="89">
        <v>255.5402</v>
      </c>
      <c r="K22112" s="89">
        <f t="shared" si="2833"/>
        <v>1.1378458667465792E-3</v>
      </c>
      <c r="L22112" s="90">
        <v>106.9</v>
      </c>
      <c r="M22112" s="90">
        <f t="shared" si="2837"/>
        <v>1.8632876959818166E-3</v>
      </c>
      <c r="N22112" s="91">
        <v>467.63</v>
      </c>
      <c r="O22112" s="91">
        <f t="shared" si="2828"/>
        <v>3.7922251361938333E-3</v>
      </c>
      <c r="P22112" s="92">
        <v>4528.84</v>
      </c>
      <c r="Q22112" s="92">
        <f t="shared" si="2823"/>
        <v>8.9004807114365665E-3</v>
      </c>
      <c r="R22112" s="93">
        <v>1705.94</v>
      </c>
      <c r="S22112" s="93">
        <f t="shared" si="2821"/>
        <v>-4.1764996373105994E-3</v>
      </c>
      <c r="T22112" s="94">
        <v>3693.99</v>
      </c>
      <c r="U22112" s="94">
        <f t="shared" si="2829"/>
        <v>3.6721473671749143E-3</v>
      </c>
      <c r="V22112" s="95">
        <v>4672.08</v>
      </c>
      <c r="W22112" s="95">
        <f t="shared" si="2830"/>
        <v>7.3168176394167771E-3</v>
      </c>
      <c r="X22112" s="96">
        <v>864.11990000000003</v>
      </c>
      <c r="Y22112" s="96">
        <f t="shared" si="2831"/>
        <v>8.5426178559986016E-4</v>
      </c>
      <c r="Z22112" s="97">
        <v>1923.53</v>
      </c>
      <c r="AA22112" s="97">
        <f t="shared" si="2822"/>
        <v>4.5331938112284148E-3</v>
      </c>
      <c r="AB22112" s="98">
        <v>2842.65</v>
      </c>
      <c r="AC22112" s="98">
        <f t="shared" si="2812"/>
        <v>4.1074307351967763E-3</v>
      </c>
      <c r="AD22112" s="99">
        <v>1823.82</v>
      </c>
      <c r="AE22112" s="99">
        <f t="shared" si="2838"/>
        <v>-1.3706553673016893E-4</v>
      </c>
      <c r="AF22112" s="100">
        <v>7816.1130000000003</v>
      </c>
      <c r="AG22112" s="100">
        <f t="shared" si="2813"/>
        <v>-2.090413809516765E-3</v>
      </c>
      <c r="AH22112" s="101">
        <v>1234.3900000000001</v>
      </c>
      <c r="AI22112" s="101">
        <f t="shared" si="2835"/>
        <v>2.1978298190058884E-3</v>
      </c>
      <c r="AJ22112" s="102">
        <v>6534.34</v>
      </c>
      <c r="AK22112" s="102">
        <f t="shared" si="2814"/>
        <v>1.2296479902306325E-3</v>
      </c>
      <c r="AL22112" s="103">
        <v>408.35300000000001</v>
      </c>
      <c r="AM22112" s="103">
        <f t="shared" si="2824"/>
        <v>1.5464841374272899E-3</v>
      </c>
      <c r="AN22112" s="104">
        <v>648.976</v>
      </c>
      <c r="AO22112" s="104">
        <f t="shared" si="2817"/>
        <v>1.708764152977072E-3</v>
      </c>
      <c r="AP22112" s="105">
        <v>2070.0590000000002</v>
      </c>
      <c r="AQ22112" s="105">
        <f t="shared" si="2836"/>
        <v>-2.4312721965234593E-3</v>
      </c>
      <c r="AR22112" s="106">
        <v>181.59</v>
      </c>
      <c r="AS22112" s="106">
        <f t="shared" si="2839"/>
        <v>-6.0594377594244242E-4</v>
      </c>
      <c r="AT22112" s="107">
        <v>249.75</v>
      </c>
      <c r="AU22112" s="107">
        <f t="shared" si="2840"/>
        <v>4.4053746282073314E-4</v>
      </c>
      <c r="AV22112" s="90">
        <v>96.103999999999999</v>
      </c>
      <c r="AW22112" s="90">
        <f t="shared" si="2825"/>
        <v>1.1348316409549909E-3</v>
      </c>
      <c r="AX22112" s="108">
        <v>1624.31</v>
      </c>
      <c r="AY22112" s="108">
        <f t="shared" si="2832"/>
        <v>2.934777343323708E-3</v>
      </c>
      <c r="AZ22112" s="109">
        <v>1119.9100000000001</v>
      </c>
      <c r="BA22112" s="109">
        <f t="shared" si="2834"/>
        <v>2.2348175857739056E-3</v>
      </c>
      <c r="BB22112" s="110">
        <v>236.80009999999999</v>
      </c>
      <c r="BC22112" s="110">
        <f t="shared" si="2815"/>
        <v>3.0951553718516151E-3</v>
      </c>
      <c r="BD22112" s="111">
        <v>2019.7416000000001</v>
      </c>
      <c r="BE22112" s="111">
        <f t="shared" si="2826"/>
        <v>1.1391332005986717E-2</v>
      </c>
      <c r="BF22112" s="112">
        <v>197.74</v>
      </c>
      <c r="BG22112" s="112">
        <f t="shared" si="2827"/>
        <v>0</v>
      </c>
    </row>
    <row r="22113" spans="1:59" ht="25" x14ac:dyDescent="0.2">
      <c r="A22113" s="83">
        <v>40374</v>
      </c>
      <c r="B22113" s="84">
        <v>1111.92</v>
      </c>
      <c r="C22113" s="85">
        <f t="shared" si="2818"/>
        <v>1.0347822706863448E-3</v>
      </c>
      <c r="D22113" s="86">
        <v>1222.8154999999999</v>
      </c>
      <c r="E22113" s="86">
        <f t="shared" si="2816"/>
        <v>1.8669453625391405E-3</v>
      </c>
      <c r="F22113" s="87">
        <v>1251.6500000000001</v>
      </c>
      <c r="G22113" s="87">
        <f t="shared" si="2819"/>
        <v>9.7518872033213919E-4</v>
      </c>
      <c r="H22113" s="88">
        <v>1027.8652</v>
      </c>
      <c r="I22113" s="88">
        <f t="shared" si="2820"/>
        <v>2.0111365723071094E-3</v>
      </c>
      <c r="J22113" s="89">
        <v>258.85739999999998</v>
      </c>
      <c r="K22113" s="89">
        <f t="shared" si="2833"/>
        <v>1.2897595105394908E-2</v>
      </c>
      <c r="L22113" s="90">
        <v>107.086</v>
      </c>
      <c r="M22113" s="90">
        <f t="shared" si="2837"/>
        <v>1.7384319239880709E-3</v>
      </c>
      <c r="N22113" s="91">
        <v>467.4</v>
      </c>
      <c r="O22113" s="91">
        <f t="shared" si="2828"/>
        <v>-4.9196283464458248E-4</v>
      </c>
      <c r="P22113" s="92">
        <v>4522.42</v>
      </c>
      <c r="Q22113" s="92">
        <f t="shared" si="2823"/>
        <v>-1.4185872633487048E-3</v>
      </c>
      <c r="R22113" s="93">
        <v>1698.83</v>
      </c>
      <c r="S22113" s="93">
        <f t="shared" si="2821"/>
        <v>-8.5956688054305511E-3</v>
      </c>
      <c r="T22113" s="94">
        <v>3694.14</v>
      </c>
      <c r="U22113" s="94">
        <f t="shared" si="2829"/>
        <v>4.0605674242448536E-5</v>
      </c>
      <c r="V22113" s="95">
        <v>4667.5600000000004</v>
      </c>
      <c r="W22113" s="95">
        <f t="shared" si="2830"/>
        <v>-9.6791746852875561E-4</v>
      </c>
      <c r="X22113" s="96">
        <v>864.85839999999996</v>
      </c>
      <c r="Y22113" s="96">
        <f t="shared" si="2831"/>
        <v>5.0018799996356272E-4</v>
      </c>
      <c r="Z22113" s="97">
        <v>1926.47</v>
      </c>
      <c r="AA22113" s="97">
        <f t="shared" si="2822"/>
        <v>1.5272730241443341E-3</v>
      </c>
      <c r="AB22113" s="98">
        <v>2818.12</v>
      </c>
      <c r="AC22113" s="98">
        <f t="shared" si="2812"/>
        <v>8.6667197364732988E-3</v>
      </c>
      <c r="AD22113" s="99">
        <v>1826</v>
      </c>
      <c r="AE22113" s="99">
        <f t="shared" si="2838"/>
        <v>1.1945796007704677E-3</v>
      </c>
      <c r="AF22113" s="100">
        <v>7848.8</v>
      </c>
      <c r="AG22113" s="100">
        <f t="shared" si="2813"/>
        <v>4.173281708041687E-3</v>
      </c>
      <c r="AH22113" s="101">
        <v>1235.72</v>
      </c>
      <c r="AI22113" s="101">
        <f t="shared" si="2835"/>
        <v>1.0768752229892075E-3</v>
      </c>
      <c r="AJ22113" s="102">
        <v>6553</v>
      </c>
      <c r="AK22113" s="102">
        <f t="shared" si="2814"/>
        <v>2.8516127257005022E-3</v>
      </c>
      <c r="AL22113" s="103">
        <v>408.98500000000001</v>
      </c>
      <c r="AM22113" s="103">
        <f t="shared" si="2824"/>
        <v>-3.4714237719331791E-2</v>
      </c>
      <c r="AN22113" s="104">
        <v>650.22799999999995</v>
      </c>
      <c r="AO22113" s="104">
        <f t="shared" si="2817"/>
        <v>1.9273345641769803E-3</v>
      </c>
      <c r="AP22113" s="105">
        <v>2072.7530000000002</v>
      </c>
      <c r="AQ22113" s="105">
        <f t="shared" si="2836"/>
        <v>1.3005660791440973E-3</v>
      </c>
      <c r="AR22113" s="106">
        <v>181.48</v>
      </c>
      <c r="AS22113" s="106">
        <f t="shared" si="2839"/>
        <v>-1.9586648857922002E-2</v>
      </c>
      <c r="AT22113" s="107">
        <v>248.93</v>
      </c>
      <c r="AU22113" s="107">
        <f t="shared" si="2840"/>
        <v>-3.2886850848463768E-3</v>
      </c>
      <c r="AV22113" s="90">
        <v>96.149000000000001</v>
      </c>
      <c r="AW22113" s="90">
        <f t="shared" si="2825"/>
        <v>4.6813314561336026E-4</v>
      </c>
      <c r="AX22113" s="108">
        <v>1628.46</v>
      </c>
      <c r="AY22113" s="108">
        <f t="shared" si="2832"/>
        <v>2.551672729232277E-3</v>
      </c>
      <c r="AZ22113" s="109">
        <v>1120.9000000000001</v>
      </c>
      <c r="BA22113" s="109">
        <f t="shared" si="2834"/>
        <v>8.8360910957475535E-4</v>
      </c>
      <c r="BB22113" s="110">
        <v>237.1808</v>
      </c>
      <c r="BC22113" s="110">
        <f t="shared" si="2815"/>
        <v>1.6063941895821121E-3</v>
      </c>
      <c r="BD22113" s="111">
        <v>2041.2891</v>
      </c>
      <c r="BE22113" s="111">
        <f t="shared" si="2826"/>
        <v>1.0611937610190039E-2</v>
      </c>
      <c r="BF22113" s="112">
        <v>197.74</v>
      </c>
      <c r="BG22113" s="112">
        <f t="shared" si="2827"/>
        <v>0</v>
      </c>
    </row>
    <row r="22114" spans="1:59" ht="25" x14ac:dyDescent="0.2">
      <c r="A22114" s="83">
        <v>40375</v>
      </c>
      <c r="B22114" s="84">
        <v>1093.98</v>
      </c>
      <c r="C22114" s="85">
        <f t="shared" si="2818"/>
        <v>-1.6265828497334409E-2</v>
      </c>
      <c r="D22114" s="86">
        <v>1216.0001999999999</v>
      </c>
      <c r="E22114" s="86">
        <f t="shared" si="2816"/>
        <v>-5.5890387625319518E-3</v>
      </c>
      <c r="F22114" s="87">
        <v>1235.93</v>
      </c>
      <c r="G22114" s="87">
        <f t="shared" si="2819"/>
        <v>-1.2638957752598462E-2</v>
      </c>
      <c r="H22114" s="88">
        <v>1005.0279</v>
      </c>
      <c r="I22114" s="88">
        <f t="shared" si="2820"/>
        <v>-2.2468727710489012E-2</v>
      </c>
      <c r="J22114" s="89">
        <v>256.1259</v>
      </c>
      <c r="K22114" s="89">
        <f t="shared" si="2833"/>
        <v>-1.0608210462487198E-2</v>
      </c>
      <c r="L22114" s="90">
        <v>106.934</v>
      </c>
      <c r="M22114" s="90">
        <f t="shared" si="2837"/>
        <v>-1.4204282362066734E-3</v>
      </c>
      <c r="N22114" s="91">
        <v>458.4</v>
      </c>
      <c r="O22114" s="91">
        <f t="shared" si="2828"/>
        <v>-1.9443256704227821E-2</v>
      </c>
      <c r="P22114" s="92">
        <v>4468.6400000000003</v>
      </c>
      <c r="Q22114" s="92">
        <f t="shared" si="2823"/>
        <v>-1.196313702713105E-2</v>
      </c>
      <c r="R22114" s="93">
        <v>1684.29</v>
      </c>
      <c r="S22114" s="93">
        <f t="shared" si="2821"/>
        <v>0</v>
      </c>
      <c r="T22114" s="94">
        <v>3617.12</v>
      </c>
      <c r="U22114" s="94">
        <f t="shared" si="2829"/>
        <v>-2.1069651269671332E-2</v>
      </c>
      <c r="V22114" s="95">
        <v>4605.37</v>
      </c>
      <c r="W22114" s="95">
        <f t="shared" si="2830"/>
        <v>-1.3413437270454149E-2</v>
      </c>
      <c r="X22114" s="96">
        <v>865.29110000000003</v>
      </c>
      <c r="Y22114" s="96">
        <f t="shared" si="2831"/>
        <v>0</v>
      </c>
      <c r="Z22114" s="97">
        <v>1871.71</v>
      </c>
      <c r="AA22114" s="97">
        <f t="shared" si="2822"/>
        <v>-2.8836861156496224E-2</v>
      </c>
      <c r="AB22114" s="98">
        <v>2710.53</v>
      </c>
      <c r="AC22114" s="98">
        <f t="shared" ref="AC22114:AC22177" si="2841">LN(AB22113/AB22114)</f>
        <v>3.8925808236691055E-2</v>
      </c>
      <c r="AD22114" s="99">
        <v>1773.43</v>
      </c>
      <c r="AE22114" s="99">
        <f t="shared" si="2838"/>
        <v>-2.9212257694823628E-2</v>
      </c>
      <c r="AF22114" s="100">
        <v>7669.768</v>
      </c>
      <c r="AG22114" s="100">
        <f t="shared" ref="AG22114:AG22177" si="2842">LN(AF22114/AF22113)</f>
        <v>-2.3074286663733921E-2</v>
      </c>
      <c r="AH22114" s="101">
        <v>1202.1600000000001</v>
      </c>
      <c r="AI22114" s="101">
        <f t="shared" si="2835"/>
        <v>-2.7533857419905296E-2</v>
      </c>
      <c r="AJ22114" s="102">
        <v>6431.37</v>
      </c>
      <c r="AK22114" s="102">
        <f t="shared" si="2814"/>
        <v>-1.8735380739083804E-2</v>
      </c>
      <c r="AL22114" s="103">
        <v>395.03100000000001</v>
      </c>
      <c r="AM22114" s="103">
        <f t="shared" si="2824"/>
        <v>0</v>
      </c>
      <c r="AN22114" s="104">
        <v>635.11599999999999</v>
      </c>
      <c r="AO22114" s="104">
        <f t="shared" si="2817"/>
        <v>-2.3515411240703336E-2</v>
      </c>
      <c r="AP22114" s="105">
        <v>2009.7570000000001</v>
      </c>
      <c r="AQ22114" s="105">
        <f t="shared" si="2836"/>
        <v>-3.0863856125550967E-2</v>
      </c>
      <c r="AR22114" s="106">
        <v>177.96</v>
      </c>
      <c r="AS22114" s="106">
        <f t="shared" si="2839"/>
        <v>0</v>
      </c>
      <c r="AT22114" s="107">
        <v>243.46</v>
      </c>
      <c r="AU22114" s="107">
        <f t="shared" si="2840"/>
        <v>-2.2219074462366265E-2</v>
      </c>
      <c r="AV22114" s="90">
        <v>96.177000000000007</v>
      </c>
      <c r="AW22114" s="90">
        <f t="shared" si="2825"/>
        <v>2.9117228245615766E-4</v>
      </c>
      <c r="AX22114" s="108">
        <v>1630.84</v>
      </c>
      <c r="AY22114" s="108">
        <f t="shared" si="2832"/>
        <v>1.4604365495780574E-3</v>
      </c>
      <c r="AZ22114" s="109">
        <v>1122.0899999999999</v>
      </c>
      <c r="BA22114" s="109">
        <f t="shared" si="2834"/>
        <v>1.0610837423719261E-3</v>
      </c>
      <c r="BB22114" s="110">
        <v>236.2534</v>
      </c>
      <c r="BC22114" s="110">
        <f t="shared" si="2815"/>
        <v>-3.9177616919542557E-3</v>
      </c>
      <c r="BD22114" s="111">
        <v>2047.2491</v>
      </c>
      <c r="BE22114" s="111">
        <f t="shared" si="2826"/>
        <v>2.915469505285533E-3</v>
      </c>
      <c r="BF22114" s="112">
        <v>197.74</v>
      </c>
      <c r="BG22114" s="112">
        <f t="shared" si="2827"/>
        <v>0</v>
      </c>
    </row>
    <row r="22115" spans="1:59" ht="25" x14ac:dyDescent="0.2">
      <c r="A22115" s="83">
        <v>40376</v>
      </c>
      <c r="B22115" s="84">
        <v>1093.98</v>
      </c>
      <c r="C22115" s="85">
        <f t="shared" si="2818"/>
        <v>0</v>
      </c>
      <c r="D22115" s="86">
        <v>1216.0001999999999</v>
      </c>
      <c r="E22115" s="86">
        <f t="shared" si="2816"/>
        <v>0</v>
      </c>
      <c r="F22115" s="87">
        <v>1235.93</v>
      </c>
      <c r="G22115" s="87">
        <f t="shared" si="2819"/>
        <v>0</v>
      </c>
      <c r="H22115" s="88">
        <v>1005.0279</v>
      </c>
      <c r="I22115" s="88">
        <f t="shared" si="2820"/>
        <v>0</v>
      </c>
      <c r="J22115" s="89">
        <v>256.1259</v>
      </c>
      <c r="K22115" s="89">
        <f t="shared" si="2833"/>
        <v>0</v>
      </c>
      <c r="L22115" s="90">
        <v>106.934</v>
      </c>
      <c r="M22115" s="90">
        <f t="shared" si="2837"/>
        <v>0</v>
      </c>
      <c r="N22115" s="91">
        <v>458.4</v>
      </c>
      <c r="O22115" s="91">
        <f t="shared" si="2828"/>
        <v>0</v>
      </c>
      <c r="P22115" s="92">
        <v>4468.6400000000003</v>
      </c>
      <c r="Q22115" s="92">
        <f t="shared" si="2823"/>
        <v>0</v>
      </c>
      <c r="R22115" s="93">
        <v>1684.29</v>
      </c>
      <c r="S22115" s="93">
        <f t="shared" si="2821"/>
        <v>0</v>
      </c>
      <c r="T22115" s="94">
        <v>3617.12</v>
      </c>
      <c r="U22115" s="94">
        <f t="shared" si="2829"/>
        <v>0</v>
      </c>
      <c r="V22115" s="95">
        <v>4605.37</v>
      </c>
      <c r="W22115" s="95">
        <f t="shared" si="2830"/>
        <v>0</v>
      </c>
      <c r="X22115" s="96">
        <v>865.29110000000003</v>
      </c>
      <c r="Y22115" s="96">
        <f t="shared" si="2831"/>
        <v>0</v>
      </c>
      <c r="Z22115" s="97">
        <v>1871.71</v>
      </c>
      <c r="AA22115" s="97">
        <f t="shared" si="2822"/>
        <v>0</v>
      </c>
      <c r="AB22115" s="98">
        <v>2710.53</v>
      </c>
      <c r="AC22115" s="98">
        <f t="shared" si="2841"/>
        <v>0</v>
      </c>
      <c r="AD22115" s="99">
        <v>1773.43</v>
      </c>
      <c r="AE22115" s="99">
        <f t="shared" si="2838"/>
        <v>0</v>
      </c>
      <c r="AF22115" s="100">
        <v>7669.768</v>
      </c>
      <c r="AG22115" s="100">
        <f t="shared" si="2842"/>
        <v>0</v>
      </c>
      <c r="AH22115" s="101">
        <v>1202.1600000000001</v>
      </c>
      <c r="AI22115" s="101">
        <f t="shared" si="2835"/>
        <v>0</v>
      </c>
      <c r="AJ22115" s="102">
        <v>6431.37</v>
      </c>
      <c r="AK22115" s="102">
        <f t="shared" ref="AK22115:AK22178" si="2843">LN(AJ22115/AJ22114)</f>
        <v>0</v>
      </c>
      <c r="AL22115" s="103">
        <v>395.03100000000001</v>
      </c>
      <c r="AM22115" s="103">
        <f t="shared" si="2824"/>
        <v>0</v>
      </c>
      <c r="AN22115" s="104">
        <v>635.11599999999999</v>
      </c>
      <c r="AO22115" s="104">
        <f t="shared" si="2817"/>
        <v>0</v>
      </c>
      <c r="AP22115" s="105">
        <v>2009.7570000000001</v>
      </c>
      <c r="AQ22115" s="105">
        <f t="shared" si="2836"/>
        <v>0</v>
      </c>
      <c r="AR22115" s="106">
        <v>177.96</v>
      </c>
      <c r="AS22115" s="106">
        <f t="shared" si="2839"/>
        <v>0</v>
      </c>
      <c r="AT22115" s="107">
        <v>243.46</v>
      </c>
      <c r="AU22115" s="107">
        <f t="shared" si="2840"/>
        <v>0</v>
      </c>
      <c r="AV22115" s="90">
        <v>96.177000000000007</v>
      </c>
      <c r="AW22115" s="90">
        <f t="shared" si="2825"/>
        <v>0</v>
      </c>
      <c r="AX22115" s="108">
        <v>1630.84</v>
      </c>
      <c r="AY22115" s="108">
        <f t="shared" si="2832"/>
        <v>0</v>
      </c>
      <c r="AZ22115" s="109">
        <v>1122.0899999999999</v>
      </c>
      <c r="BA22115" s="109">
        <f t="shared" si="2834"/>
        <v>0</v>
      </c>
      <c r="BB22115" s="110">
        <v>236.2534</v>
      </c>
      <c r="BC22115" s="110">
        <f t="shared" si="2815"/>
        <v>0</v>
      </c>
      <c r="BD22115" s="111">
        <v>2047.2491</v>
      </c>
      <c r="BE22115" s="111">
        <f t="shared" si="2826"/>
        <v>0</v>
      </c>
      <c r="BF22115" s="112">
        <v>197.74</v>
      </c>
      <c r="BG22115" s="112">
        <f t="shared" si="2827"/>
        <v>0</v>
      </c>
    </row>
    <row r="22116" spans="1:59" ht="25" x14ac:dyDescent="0.2">
      <c r="A22116" s="83">
        <v>40377</v>
      </c>
      <c r="B22116" s="84">
        <v>1093.98</v>
      </c>
      <c r="C22116" s="85">
        <f t="shared" si="2818"/>
        <v>0</v>
      </c>
      <c r="D22116" s="86">
        <v>1216.0001999999999</v>
      </c>
      <c r="E22116" s="86">
        <f t="shared" si="2816"/>
        <v>0</v>
      </c>
      <c r="F22116" s="87">
        <v>1235.93</v>
      </c>
      <c r="G22116" s="87">
        <f t="shared" si="2819"/>
        <v>0</v>
      </c>
      <c r="H22116" s="88">
        <v>1005.0279</v>
      </c>
      <c r="I22116" s="88">
        <f t="shared" si="2820"/>
        <v>0</v>
      </c>
      <c r="J22116" s="89">
        <v>256.1259</v>
      </c>
      <c r="K22116" s="89">
        <f t="shared" si="2833"/>
        <v>0</v>
      </c>
      <c r="L22116" s="90">
        <v>106.934</v>
      </c>
      <c r="M22116" s="90">
        <f t="shared" si="2837"/>
        <v>0</v>
      </c>
      <c r="N22116" s="91">
        <v>458.4</v>
      </c>
      <c r="O22116" s="91">
        <f t="shared" si="2828"/>
        <v>0</v>
      </c>
      <c r="P22116" s="92">
        <v>4468.6400000000003</v>
      </c>
      <c r="Q22116" s="92">
        <f t="shared" si="2823"/>
        <v>0</v>
      </c>
      <c r="R22116" s="93">
        <v>1684.29</v>
      </c>
      <c r="S22116" s="93">
        <f t="shared" si="2821"/>
        <v>-3.9620268847546745E-3</v>
      </c>
      <c r="T22116" s="94">
        <v>3617.12</v>
      </c>
      <c r="U22116" s="94">
        <f t="shared" si="2829"/>
        <v>0</v>
      </c>
      <c r="V22116" s="95">
        <v>4605.37</v>
      </c>
      <c r="W22116" s="95">
        <f t="shared" si="2830"/>
        <v>0</v>
      </c>
      <c r="X22116" s="96">
        <v>865.29110000000003</v>
      </c>
      <c r="Y22116" s="96">
        <f t="shared" si="2831"/>
        <v>6.7930931645144828E-4</v>
      </c>
      <c r="Z22116" s="97">
        <v>1871.71</v>
      </c>
      <c r="AA22116" s="97">
        <f t="shared" si="2822"/>
        <v>0</v>
      </c>
      <c r="AB22116" s="98">
        <v>2710.53</v>
      </c>
      <c r="AC22116" s="98">
        <f t="shared" si="2841"/>
        <v>0</v>
      </c>
      <c r="AD22116" s="99">
        <v>1773.43</v>
      </c>
      <c r="AE22116" s="99">
        <f t="shared" si="2838"/>
        <v>0</v>
      </c>
      <c r="AF22116" s="100">
        <v>7669.768</v>
      </c>
      <c r="AG22116" s="100">
        <f t="shared" si="2842"/>
        <v>0</v>
      </c>
      <c r="AH22116" s="101">
        <v>1202.1600000000001</v>
      </c>
      <c r="AI22116" s="101">
        <f t="shared" si="2835"/>
        <v>0</v>
      </c>
      <c r="AJ22116" s="102">
        <v>6431.37</v>
      </c>
      <c r="AK22116" s="102">
        <f t="shared" si="2843"/>
        <v>0</v>
      </c>
      <c r="AL22116" s="103">
        <v>395.03100000000001</v>
      </c>
      <c r="AM22116" s="103">
        <f t="shared" si="2824"/>
        <v>4.6520874298731666E-3</v>
      </c>
      <c r="AN22116" s="104">
        <v>635.11599999999999</v>
      </c>
      <c r="AO22116" s="104">
        <f t="shared" si="2817"/>
        <v>0</v>
      </c>
      <c r="AP22116" s="105">
        <v>2009.7570000000001</v>
      </c>
      <c r="AQ22116" s="105">
        <f t="shared" si="2836"/>
        <v>0</v>
      </c>
      <c r="AR22116" s="106">
        <v>177.96</v>
      </c>
      <c r="AS22116" s="106">
        <f t="shared" si="2839"/>
        <v>-1.124480046521258E-3</v>
      </c>
      <c r="AT22116" s="107">
        <v>243.46</v>
      </c>
      <c r="AU22116" s="107">
        <f t="shared" si="2840"/>
        <v>0</v>
      </c>
      <c r="AV22116" s="90">
        <v>96.177000000000007</v>
      </c>
      <c r="AW22116" s="90">
        <f t="shared" si="2825"/>
        <v>0</v>
      </c>
      <c r="AX22116" s="108">
        <v>1630.84</v>
      </c>
      <c r="AY22116" s="108">
        <f t="shared" si="2832"/>
        <v>0</v>
      </c>
      <c r="AZ22116" s="109">
        <v>1122.0899999999999</v>
      </c>
      <c r="BA22116" s="109">
        <f t="shared" si="2834"/>
        <v>0</v>
      </c>
      <c r="BB22116" s="110">
        <v>236.2534</v>
      </c>
      <c r="BC22116" s="110">
        <f t="shared" si="2815"/>
        <v>0</v>
      </c>
      <c r="BD22116" s="111">
        <v>2047.2491</v>
      </c>
      <c r="BE22116" s="111">
        <f t="shared" si="2826"/>
        <v>0</v>
      </c>
      <c r="BF22116" s="112">
        <v>197.74</v>
      </c>
      <c r="BG22116" s="112">
        <f t="shared" si="2827"/>
        <v>0</v>
      </c>
    </row>
    <row r="22117" spans="1:59" ht="25" x14ac:dyDescent="0.2">
      <c r="A22117" s="83">
        <v>40378</v>
      </c>
      <c r="B22117" s="84">
        <v>1098.57</v>
      </c>
      <c r="C22117" s="85">
        <f t="shared" si="2818"/>
        <v>4.1869117742455867E-3</v>
      </c>
      <c r="D22117" s="86">
        <v>1223.0094999999999</v>
      </c>
      <c r="E22117" s="86">
        <f t="shared" si="2816"/>
        <v>5.7476764413576893E-3</v>
      </c>
      <c r="F22117" s="87">
        <v>1239.9000000000001</v>
      </c>
      <c r="G22117" s="87">
        <f t="shared" si="2819"/>
        <v>3.2070080761502249E-3</v>
      </c>
      <c r="H22117" s="88">
        <v>1012.101</v>
      </c>
      <c r="I22117" s="88">
        <f t="shared" si="2820"/>
        <v>7.0130659371557911E-3</v>
      </c>
      <c r="J22117" s="89">
        <v>255.09100000000001</v>
      </c>
      <c r="K22117" s="89">
        <f t="shared" si="2833"/>
        <v>-4.0487762189543924E-3</v>
      </c>
      <c r="L22117" s="90">
        <v>107.05200000000001</v>
      </c>
      <c r="M22117" s="90">
        <f t="shared" si="2837"/>
        <v>1.1028760008657808E-3</v>
      </c>
      <c r="N22117" s="91">
        <v>457.95</v>
      </c>
      <c r="O22117" s="91">
        <f t="shared" si="2828"/>
        <v>-9.8215755153324247E-4</v>
      </c>
      <c r="P22117" s="92">
        <v>4437.54</v>
      </c>
      <c r="Q22117" s="92">
        <f t="shared" si="2823"/>
        <v>-6.9839429271872791E-3</v>
      </c>
      <c r="R22117" s="93">
        <v>1677.63</v>
      </c>
      <c r="S22117" s="93">
        <f t="shared" si="2821"/>
        <v>9.2558643029803812E-3</v>
      </c>
      <c r="T22117" s="94">
        <v>3615.23</v>
      </c>
      <c r="U22117" s="94">
        <f t="shared" si="2829"/>
        <v>-5.2265170878710047E-4</v>
      </c>
      <c r="V22117" s="95">
        <v>4574.1099999999997</v>
      </c>
      <c r="W22117" s="95">
        <f t="shared" si="2830"/>
        <v>-6.8108696441420416E-3</v>
      </c>
      <c r="X22117" s="96">
        <v>865.87909999999999</v>
      </c>
      <c r="Y22117" s="96">
        <f t="shared" si="2831"/>
        <v>1.0869742564413561E-3</v>
      </c>
      <c r="Z22117" s="97">
        <v>1888.11</v>
      </c>
      <c r="AA22117" s="97">
        <f t="shared" si="2822"/>
        <v>8.7238772129767973E-3</v>
      </c>
      <c r="AB22117" s="98">
        <v>2722.5</v>
      </c>
      <c r="AC22117" s="98">
        <f t="shared" si="2841"/>
        <v>-4.4063880993512067E-3</v>
      </c>
      <c r="AD22117" s="99">
        <v>1784.06</v>
      </c>
      <c r="AE22117" s="99">
        <f t="shared" si="2838"/>
        <v>5.9761414013072859E-3</v>
      </c>
      <c r="AF22117" s="100">
        <v>7739.9949999999999</v>
      </c>
      <c r="AG22117" s="100">
        <f t="shared" si="2842"/>
        <v>9.1146744032850335E-3</v>
      </c>
      <c r="AH22117" s="101">
        <v>1210.03</v>
      </c>
      <c r="AI22117" s="101">
        <f t="shared" si="2835"/>
        <v>6.5252139543943216E-3</v>
      </c>
      <c r="AJ22117" s="102">
        <v>6474.74</v>
      </c>
      <c r="AK22117" s="102">
        <f t="shared" si="2843"/>
        <v>6.7208730209599513E-3</v>
      </c>
      <c r="AL22117" s="103">
        <v>396.87299999999999</v>
      </c>
      <c r="AM22117" s="103">
        <f t="shared" si="2824"/>
        <v>1.6542809092120137E-2</v>
      </c>
      <c r="AN22117" s="104">
        <v>639.09400000000005</v>
      </c>
      <c r="AO22117" s="104">
        <f t="shared" si="2817"/>
        <v>6.2438890354030727E-3</v>
      </c>
      <c r="AP22117" s="105">
        <v>2020.729</v>
      </c>
      <c r="AQ22117" s="105">
        <f t="shared" si="2836"/>
        <v>5.4445181565530229E-3</v>
      </c>
      <c r="AR22117" s="106">
        <v>177.76</v>
      </c>
      <c r="AS22117" s="106">
        <f t="shared" si="2839"/>
        <v>4.8823015694732718E-3</v>
      </c>
      <c r="AT22117" s="107">
        <v>245.22</v>
      </c>
      <c r="AU22117" s="107">
        <f t="shared" si="2840"/>
        <v>7.2031088227906583E-3</v>
      </c>
      <c r="AV22117" s="90">
        <v>96.18</v>
      </c>
      <c r="AW22117" s="90">
        <f t="shared" si="2825"/>
        <v>3.1192002373188413E-5</v>
      </c>
      <c r="AX22117" s="108">
        <v>1629.36</v>
      </c>
      <c r="AY22117" s="108">
        <f t="shared" si="2832"/>
        <v>-9.0791982189186195E-4</v>
      </c>
      <c r="AZ22117" s="109">
        <v>1122.8800000000001</v>
      </c>
      <c r="BA22117" s="109">
        <f t="shared" si="2834"/>
        <v>7.0379562542864725E-4</v>
      </c>
      <c r="BB22117" s="110">
        <v>235.37219999999999</v>
      </c>
      <c r="BC22117" s="110">
        <f t="shared" si="2815"/>
        <v>-3.7368668089076207E-3</v>
      </c>
      <c r="BD22117" s="111">
        <v>2036.2834</v>
      </c>
      <c r="BE22117" s="111">
        <f t="shared" si="2826"/>
        <v>-5.3707060533088897E-3</v>
      </c>
      <c r="BF22117" s="112">
        <v>197.74</v>
      </c>
      <c r="BG22117" s="112">
        <f t="shared" si="2827"/>
        <v>0</v>
      </c>
    </row>
    <row r="22118" spans="1:59" ht="25" x14ac:dyDescent="0.2">
      <c r="A22118" s="83">
        <v>40379</v>
      </c>
      <c r="B22118" s="84">
        <v>1107.04</v>
      </c>
      <c r="C22118" s="85">
        <f t="shared" si="2818"/>
        <v>7.6804526970871579E-3</v>
      </c>
      <c r="D22118" s="86">
        <v>1220.7071000000001</v>
      </c>
      <c r="E22118" s="86">
        <f t="shared" si="2816"/>
        <v>-1.8843434474115292E-3</v>
      </c>
      <c r="F22118" s="87">
        <v>1246.8499999999999</v>
      </c>
      <c r="G22118" s="87">
        <f t="shared" si="2819"/>
        <v>5.5896395661120726E-3</v>
      </c>
      <c r="H22118" s="88">
        <v>1017.8558</v>
      </c>
      <c r="I22118" s="88">
        <f t="shared" si="2820"/>
        <v>5.6698895433950174E-3</v>
      </c>
      <c r="J22118" s="89">
        <v>256.05110000000002</v>
      </c>
      <c r="K22118" s="89">
        <f t="shared" si="2833"/>
        <v>3.7566896921023291E-3</v>
      </c>
      <c r="L22118" s="90">
        <v>107.40600000000001</v>
      </c>
      <c r="M22118" s="90">
        <f t="shared" si="2837"/>
        <v>3.3013487164627081E-3</v>
      </c>
      <c r="N22118" s="91">
        <v>460.05</v>
      </c>
      <c r="O22118" s="91">
        <f t="shared" si="2828"/>
        <v>4.5751713793737193E-3</v>
      </c>
      <c r="P22118" s="92">
        <v>4416.1499999999996</v>
      </c>
      <c r="Q22118" s="92">
        <f t="shared" si="2823"/>
        <v>-4.8318930561949787E-3</v>
      </c>
      <c r="R22118" s="93">
        <v>1693.23</v>
      </c>
      <c r="S22118" s="93">
        <f t="shared" si="2821"/>
        <v>1.1468157009323725E-2</v>
      </c>
      <c r="T22118" s="94">
        <v>3629.2</v>
      </c>
      <c r="U22118" s="94">
        <f t="shared" si="2829"/>
        <v>3.8567609367513183E-3</v>
      </c>
      <c r="V22118" s="95">
        <v>4557.3100000000004</v>
      </c>
      <c r="W22118" s="95">
        <f t="shared" si="2830"/>
        <v>-3.6796071049862281E-3</v>
      </c>
      <c r="X22118" s="96">
        <v>866.82079999999996</v>
      </c>
      <c r="Y22118" s="96">
        <f t="shared" si="2831"/>
        <v>7.9915379290921532E-4</v>
      </c>
      <c r="Z22118" s="97">
        <v>1910.31</v>
      </c>
      <c r="AA22118" s="97">
        <f t="shared" si="2822"/>
        <v>1.1689203815677729E-2</v>
      </c>
      <c r="AB22118" s="98">
        <v>2772.1</v>
      </c>
      <c r="AC22118" s="98">
        <f t="shared" si="2841"/>
        <v>-1.8054579888064894E-2</v>
      </c>
      <c r="AD22118" s="99">
        <v>1804.48</v>
      </c>
      <c r="AE22118" s="99">
        <f t="shared" si="2838"/>
        <v>1.1380795757419831E-2</v>
      </c>
      <c r="AF22118" s="100">
        <v>7829.8760000000002</v>
      </c>
      <c r="AG22118" s="100">
        <f t="shared" si="2842"/>
        <v>1.1545631744536359E-2</v>
      </c>
      <c r="AH22118" s="101">
        <v>1225.46</v>
      </c>
      <c r="AI22118" s="101">
        <f t="shared" si="2835"/>
        <v>1.2671131024731878E-2</v>
      </c>
      <c r="AJ22118" s="102">
        <v>6533.31</v>
      </c>
      <c r="AK22118" s="102">
        <f t="shared" si="2843"/>
        <v>9.0052537941769598E-3</v>
      </c>
      <c r="AL22118" s="103">
        <v>403.49299999999999</v>
      </c>
      <c r="AM22118" s="103">
        <f t="shared" si="2824"/>
        <v>-1.4096657162312658E-2</v>
      </c>
      <c r="AN22118" s="104">
        <v>644.80100000000004</v>
      </c>
      <c r="AO22118" s="104">
        <f t="shared" si="2817"/>
        <v>8.8901936496949465E-3</v>
      </c>
      <c r="AP22118" s="105">
        <v>2041.2260000000001</v>
      </c>
      <c r="AQ22118" s="105">
        <f t="shared" si="2836"/>
        <v>1.009227033519018E-2</v>
      </c>
      <c r="AR22118" s="106">
        <v>178.63</v>
      </c>
      <c r="AS22118" s="106">
        <f t="shared" si="2839"/>
        <v>-2.5784767649145984E-3</v>
      </c>
      <c r="AT22118" s="107">
        <v>248.7</v>
      </c>
      <c r="AU22118" s="107">
        <f t="shared" si="2840"/>
        <v>1.4091584005118096E-2</v>
      </c>
      <c r="AV22118" s="90">
        <v>96.209000000000003</v>
      </c>
      <c r="AW22118" s="90">
        <f t="shared" si="2825"/>
        <v>3.0147253969450654E-4</v>
      </c>
      <c r="AX22118" s="108">
        <v>1631.21</v>
      </c>
      <c r="AY22118" s="108">
        <f t="shared" si="2832"/>
        <v>1.1347710360589335E-3</v>
      </c>
      <c r="AZ22118" s="109">
        <v>1123.48</v>
      </c>
      <c r="BA22118" s="109">
        <f t="shared" si="2834"/>
        <v>5.3419755895611873E-4</v>
      </c>
      <c r="BB22118" s="110">
        <v>235.73560000000001</v>
      </c>
      <c r="BC22118" s="110">
        <f t="shared" si="2815"/>
        <v>1.5427469979329362E-3</v>
      </c>
      <c r="BD22118" s="111">
        <v>2045.3815</v>
      </c>
      <c r="BE22118" s="111">
        <f t="shared" si="2826"/>
        <v>4.458041162597212E-3</v>
      </c>
      <c r="BF22118" s="112">
        <v>197.74</v>
      </c>
      <c r="BG22118" s="112">
        <f t="shared" si="2827"/>
        <v>5.0570178776405238E-5</v>
      </c>
    </row>
    <row r="22119" spans="1:59" ht="25" x14ac:dyDescent="0.2">
      <c r="A22119" s="83">
        <v>40380</v>
      </c>
      <c r="B22119" s="84">
        <v>1099.3</v>
      </c>
      <c r="C22119" s="85">
        <f t="shared" si="2818"/>
        <v>-7.0161731656828586E-3</v>
      </c>
      <c r="D22119" s="86">
        <v>1221.2076</v>
      </c>
      <c r="E22119" s="86">
        <f t="shared" si="2816"/>
        <v>4.0992423446104714E-4</v>
      </c>
      <c r="F22119" s="87">
        <v>1239.94</v>
      </c>
      <c r="G22119" s="87">
        <f t="shared" si="2819"/>
        <v>-5.5573794202934505E-3</v>
      </c>
      <c r="H22119" s="88">
        <v>1010.3927</v>
      </c>
      <c r="I22119" s="88">
        <f t="shared" si="2820"/>
        <v>-7.3591906336812089E-3</v>
      </c>
      <c r="J22119" s="89">
        <v>256.90280000000001</v>
      </c>
      <c r="K22119" s="89">
        <f t="shared" si="2833"/>
        <v>3.320769303741743E-3</v>
      </c>
      <c r="L22119" s="90">
        <v>107.50700000000001</v>
      </c>
      <c r="M22119" s="90">
        <f t="shared" si="2837"/>
        <v>9.3991529070484327E-4</v>
      </c>
      <c r="N22119" s="91">
        <v>458.91</v>
      </c>
      <c r="O22119" s="91">
        <f t="shared" si="2828"/>
        <v>-2.4810668250864944E-3</v>
      </c>
      <c r="P22119" s="92">
        <v>4432.1099999999997</v>
      </c>
      <c r="Q22119" s="92">
        <f t="shared" si="2823"/>
        <v>3.6074928423492809E-3</v>
      </c>
      <c r="R22119" s="93">
        <v>1712.76</v>
      </c>
      <c r="S22119" s="93">
        <f t="shared" si="2821"/>
        <v>9.1710171163686977E-3</v>
      </c>
      <c r="T22119" s="94">
        <v>3612.52</v>
      </c>
      <c r="U22119" s="94">
        <f t="shared" si="2829"/>
        <v>-4.606648557931756E-3</v>
      </c>
      <c r="V22119" s="95">
        <v>4572.8999999999996</v>
      </c>
      <c r="W22119" s="95">
        <f t="shared" si="2830"/>
        <v>3.4150397748843593E-3</v>
      </c>
      <c r="X22119" s="96">
        <v>867.51379999999995</v>
      </c>
      <c r="Y22119" s="96">
        <f t="shared" si="2831"/>
        <v>4.8644453172390952E-4</v>
      </c>
      <c r="Z22119" s="97">
        <v>1886.06</v>
      </c>
      <c r="AA22119" s="97">
        <f t="shared" si="2822"/>
        <v>-1.27755354868018E-2</v>
      </c>
      <c r="AB22119" s="98">
        <v>2720.67</v>
      </c>
      <c r="AC22119" s="98">
        <f t="shared" si="2841"/>
        <v>1.8726982208385191E-2</v>
      </c>
      <c r="AD22119" s="99">
        <v>1781.6</v>
      </c>
      <c r="AE22119" s="99">
        <f t="shared" si="2838"/>
        <v>-1.276062467565948E-2</v>
      </c>
      <c r="AF22119" s="100">
        <v>7723.5479999999998</v>
      </c>
      <c r="AG22119" s="100">
        <f t="shared" si="2842"/>
        <v>-1.3672829399284367E-2</v>
      </c>
      <c r="AH22119" s="101">
        <v>1210.47</v>
      </c>
      <c r="AI22119" s="101">
        <f t="shared" si="2835"/>
        <v>-1.2307569773051126E-2</v>
      </c>
      <c r="AJ22119" s="102">
        <v>6449.73</v>
      </c>
      <c r="AK22119" s="102">
        <f t="shared" si="2843"/>
        <v>-1.2875436667021815E-2</v>
      </c>
      <c r="AL22119" s="103">
        <v>397.84500000000003</v>
      </c>
      <c r="AM22119" s="103">
        <f t="shared" si="2824"/>
        <v>2.6108695240984432E-2</v>
      </c>
      <c r="AN22119" s="104">
        <v>637.21</v>
      </c>
      <c r="AO22119" s="104">
        <f t="shared" si="2817"/>
        <v>-1.1842470487191621E-2</v>
      </c>
      <c r="AP22119" s="105">
        <v>2014.443</v>
      </c>
      <c r="AQ22119" s="105">
        <f t="shared" si="2836"/>
        <v>-1.3207877345177919E-2</v>
      </c>
      <c r="AR22119" s="106">
        <v>178.17</v>
      </c>
      <c r="AS22119" s="106">
        <f t="shared" si="2839"/>
        <v>1.868277860646133E-2</v>
      </c>
      <c r="AT22119" s="107">
        <v>246.46</v>
      </c>
      <c r="AU22119" s="107">
        <f t="shared" si="2840"/>
        <v>-9.0476422993818317E-3</v>
      </c>
      <c r="AV22119" s="90">
        <v>96.251000000000005</v>
      </c>
      <c r="AW22119" s="90">
        <f t="shared" si="2825"/>
        <v>4.3645433510046064E-4</v>
      </c>
      <c r="AX22119" s="108">
        <v>1634.69</v>
      </c>
      <c r="AY22119" s="108">
        <f t="shared" si="2832"/>
        <v>2.1311132104941365E-3</v>
      </c>
      <c r="AZ22119" s="109">
        <v>1127.02</v>
      </c>
      <c r="BA22119" s="109">
        <f t="shared" si="2834"/>
        <v>3.145970157433817E-3</v>
      </c>
      <c r="BB22119" s="110">
        <v>236.78129999999999</v>
      </c>
      <c r="BC22119" s="110">
        <f t="shared" si="2815"/>
        <v>4.4260923032815097E-3</v>
      </c>
      <c r="BD22119" s="111">
        <v>2066.7953000000002</v>
      </c>
      <c r="BE22119" s="111">
        <f t="shared" si="2826"/>
        <v>1.0414918718235414E-2</v>
      </c>
      <c r="BF22119" s="112">
        <v>197.75</v>
      </c>
      <c r="BG22119" s="112">
        <f t="shared" si="2827"/>
        <v>0</v>
      </c>
    </row>
    <row r="22120" spans="1:59" ht="25" x14ac:dyDescent="0.2">
      <c r="A22120" s="83">
        <v>40381</v>
      </c>
      <c r="B22120" s="84">
        <v>1110.4100000000001</v>
      </c>
      <c r="C22120" s="85">
        <f t="shared" si="2818"/>
        <v>1.0055702890859174E-2</v>
      </c>
      <c r="D22120" s="86">
        <v>1223.3267000000001</v>
      </c>
      <c r="E22120" s="86">
        <f t="shared" si="2816"/>
        <v>1.7337457942908558E-3</v>
      </c>
      <c r="F22120" s="87">
        <v>1248.57</v>
      </c>
      <c r="G22120" s="87">
        <f t="shared" si="2819"/>
        <v>6.9359050972385263E-3</v>
      </c>
      <c r="H22120" s="88">
        <v>1023.7207</v>
      </c>
      <c r="I22120" s="88">
        <f t="shared" si="2820"/>
        <v>1.3104668340350309E-2</v>
      </c>
      <c r="J22120" s="89">
        <v>261.6234</v>
      </c>
      <c r="K22120" s="89">
        <f t="shared" si="2833"/>
        <v>1.8208261884952746E-2</v>
      </c>
      <c r="L22120" s="90">
        <v>108.05200000000001</v>
      </c>
      <c r="M22120" s="90">
        <f t="shared" si="2837"/>
        <v>5.0566310038711896E-3</v>
      </c>
      <c r="N22120" s="91">
        <v>467.43</v>
      </c>
      <c r="O22120" s="91">
        <f t="shared" si="2828"/>
        <v>1.8395492494089102E-2</v>
      </c>
      <c r="P22120" s="92">
        <v>4511.18</v>
      </c>
      <c r="Q22120" s="92">
        <f t="shared" si="2823"/>
        <v>1.7682991459259761E-2</v>
      </c>
      <c r="R22120" s="93">
        <v>1728.54</v>
      </c>
      <c r="S22120" s="93">
        <f t="shared" si="2821"/>
        <v>8.2388450060402411E-3</v>
      </c>
      <c r="T22120" s="94">
        <v>3684.79</v>
      </c>
      <c r="U22120" s="94">
        <f t="shared" si="2829"/>
        <v>1.9807946473698008E-2</v>
      </c>
      <c r="V22120" s="95">
        <v>4654.09</v>
      </c>
      <c r="W22120" s="95">
        <f t="shared" si="2830"/>
        <v>1.7598825943046643E-2</v>
      </c>
      <c r="X22120" s="96">
        <v>867.93589999999995</v>
      </c>
      <c r="Y22120" s="96">
        <f t="shared" si="2831"/>
        <v>1.9239201395173871E-4</v>
      </c>
      <c r="Z22120" s="97">
        <v>1933.59</v>
      </c>
      <c r="AA22120" s="97">
        <f t="shared" si="2822"/>
        <v>2.4888381626464361E-2</v>
      </c>
      <c r="AB22120" s="98">
        <v>2822.11</v>
      </c>
      <c r="AC22120" s="98">
        <f t="shared" si="2841"/>
        <v>-3.6606658613485839E-2</v>
      </c>
      <c r="AD22120" s="99">
        <v>1821.76</v>
      </c>
      <c r="AE22120" s="99">
        <f t="shared" si="2838"/>
        <v>2.2291229819559222E-2</v>
      </c>
      <c r="AF22120" s="100">
        <v>7886.52</v>
      </c>
      <c r="AG22120" s="100">
        <f t="shared" si="2842"/>
        <v>2.0881128969534129E-2</v>
      </c>
      <c r="AH22120" s="101">
        <v>1237.33</v>
      </c>
      <c r="AI22120" s="101">
        <f t="shared" si="2835"/>
        <v>2.1947118345289264E-2</v>
      </c>
      <c r="AJ22120" s="102">
        <v>6524.36</v>
      </c>
      <c r="AK22120" s="102">
        <f t="shared" si="2843"/>
        <v>1.1504594640599702E-2</v>
      </c>
      <c r="AL22120" s="103">
        <v>408.36900000000003</v>
      </c>
      <c r="AM22120" s="103">
        <f t="shared" si="2824"/>
        <v>1.1474943033667818E-2</v>
      </c>
      <c r="AN22120" s="104">
        <v>647.08699999999999</v>
      </c>
      <c r="AO22120" s="104">
        <f t="shared" si="2817"/>
        <v>1.5381480658250454E-2</v>
      </c>
      <c r="AP22120" s="105">
        <v>2060.5680000000002</v>
      </c>
      <c r="AQ22120" s="105">
        <f t="shared" si="2836"/>
        <v>2.2638942564098829E-2</v>
      </c>
      <c r="AR22120" s="106">
        <v>181.53</v>
      </c>
      <c r="AS22120" s="106">
        <f t="shared" si="2839"/>
        <v>7.627969487514482E-3</v>
      </c>
      <c r="AT22120" s="107">
        <v>253.29</v>
      </c>
      <c r="AU22120" s="107">
        <f t="shared" si="2840"/>
        <v>2.7335368839541078E-2</v>
      </c>
      <c r="AV22120" s="90">
        <v>96.236000000000004</v>
      </c>
      <c r="AW22120" s="90">
        <f t="shared" si="2825"/>
        <v>-1.5585468141089261E-4</v>
      </c>
      <c r="AX22120" s="108">
        <v>1633.25</v>
      </c>
      <c r="AY22120" s="108">
        <f t="shared" si="2832"/>
        <v>-8.812891871946986E-4</v>
      </c>
      <c r="AZ22120" s="109">
        <v>1129.0999999999999</v>
      </c>
      <c r="BA22120" s="109">
        <f t="shared" si="2834"/>
        <v>1.8438740752363162E-3</v>
      </c>
      <c r="BB22120" s="110">
        <v>236.95150000000001</v>
      </c>
      <c r="BC22120" s="110">
        <f t="shared" ref="BC22120:BC22183" si="2844">LN(BB22120/BB22119)</f>
        <v>7.1854854602865985E-4</v>
      </c>
      <c r="BD22120" s="111">
        <v>2050.0338000000002</v>
      </c>
      <c r="BE22120" s="111">
        <f t="shared" si="2826"/>
        <v>-8.1429625621987217E-3</v>
      </c>
      <c r="BF22120" s="112">
        <v>197.75</v>
      </c>
      <c r="BG22120" s="112">
        <f t="shared" si="2827"/>
        <v>0</v>
      </c>
    </row>
    <row r="22121" spans="1:59" ht="25" x14ac:dyDescent="0.2">
      <c r="A22121" s="83">
        <v>40382</v>
      </c>
      <c r="B22121" s="84">
        <v>1116.6400000000001</v>
      </c>
      <c r="C22121" s="85">
        <f t="shared" si="2818"/>
        <v>5.5948597931643725E-3</v>
      </c>
      <c r="D22121" s="86">
        <v>1223.8521000000001</v>
      </c>
      <c r="E22121" s="86">
        <f t="shared" ref="E22121:E22184" si="2845">LN(D22121/D22120)</f>
        <v>4.2939241552161734E-4</v>
      </c>
      <c r="F22121" s="87">
        <v>1254.68</v>
      </c>
      <c r="G22121" s="87">
        <f t="shared" si="2819"/>
        <v>4.8816635444022252E-3</v>
      </c>
      <c r="H22121" s="88">
        <v>1032.6971000000001</v>
      </c>
      <c r="I22121" s="88">
        <f t="shared" si="2820"/>
        <v>8.73018801157327E-3</v>
      </c>
      <c r="J22121" s="89">
        <v>260.834</v>
      </c>
      <c r="K22121" s="89">
        <f t="shared" si="2833"/>
        <v>-3.0218754704810342E-3</v>
      </c>
      <c r="L22121" s="90">
        <v>108.262</v>
      </c>
      <c r="M22121" s="90">
        <f t="shared" si="2837"/>
        <v>1.9416225114712881E-3</v>
      </c>
      <c r="N22121" s="91">
        <v>470.62</v>
      </c>
      <c r="O22121" s="91">
        <f t="shared" si="2828"/>
        <v>6.8013694303615908E-3</v>
      </c>
      <c r="P22121" s="92">
        <v>4535.3599999999997</v>
      </c>
      <c r="Q22121" s="92">
        <f t="shared" si="2823"/>
        <v>5.3457029055748225E-3</v>
      </c>
      <c r="R22121" s="93">
        <v>1742.84</v>
      </c>
      <c r="S22121" s="93">
        <f t="shared" si="2821"/>
        <v>0</v>
      </c>
      <c r="T22121" s="94">
        <v>3709.2</v>
      </c>
      <c r="U22121" s="94">
        <f t="shared" si="2829"/>
        <v>6.6026837148307031E-3</v>
      </c>
      <c r="V22121" s="95">
        <v>4678.08</v>
      </c>
      <c r="W22121" s="95">
        <f t="shared" si="2830"/>
        <v>5.1413664442989306E-3</v>
      </c>
      <c r="X22121" s="96">
        <v>868.10289999999998</v>
      </c>
      <c r="Y22121" s="96">
        <f t="shared" si="2831"/>
        <v>0</v>
      </c>
      <c r="Z22121" s="97">
        <v>1946.33</v>
      </c>
      <c r="AA22121" s="97">
        <f t="shared" si="2822"/>
        <v>6.5671693164922997E-3</v>
      </c>
      <c r="AB22121" s="98">
        <v>2889.49</v>
      </c>
      <c r="AC22121" s="98">
        <f t="shared" si="2841"/>
        <v>-2.3595183845195117E-2</v>
      </c>
      <c r="AD22121" s="99">
        <v>1836.75</v>
      </c>
      <c r="AE22121" s="99">
        <f t="shared" si="2838"/>
        <v>8.1946387376698061E-3</v>
      </c>
      <c r="AF22121" s="100">
        <v>7935.7889999999998</v>
      </c>
      <c r="AG22121" s="100">
        <f t="shared" si="2842"/>
        <v>6.2278090061184755E-3</v>
      </c>
      <c r="AH22121" s="101">
        <v>1247.06</v>
      </c>
      <c r="AI22121" s="101">
        <f t="shared" si="2835"/>
        <v>7.8329487308336568E-3</v>
      </c>
      <c r="AJ22121" s="102">
        <v>6564.91</v>
      </c>
      <c r="AK22121" s="102">
        <f t="shared" si="2843"/>
        <v>6.1959344905848394E-3</v>
      </c>
      <c r="AL22121" s="103">
        <v>413.08199999999999</v>
      </c>
      <c r="AM22121" s="103">
        <f t="shared" si="2824"/>
        <v>0</v>
      </c>
      <c r="AN22121" s="104">
        <v>651.90700000000004</v>
      </c>
      <c r="AO22121" s="104">
        <f t="shared" si="2817"/>
        <v>7.4211614853098174E-3</v>
      </c>
      <c r="AP22121" s="105">
        <v>2078.2710000000002</v>
      </c>
      <c r="AQ22121" s="105">
        <f t="shared" si="2836"/>
        <v>8.5546250825600141E-3</v>
      </c>
      <c r="AR22121" s="106">
        <v>182.92</v>
      </c>
      <c r="AS22121" s="106">
        <f t="shared" si="2839"/>
        <v>0</v>
      </c>
      <c r="AT22121" s="107">
        <v>255.83</v>
      </c>
      <c r="AU22121" s="107">
        <f t="shared" si="2840"/>
        <v>9.9780840428810875E-3</v>
      </c>
      <c r="AV22121" s="90">
        <v>96.200999999999993</v>
      </c>
      <c r="AW22121" s="90">
        <f t="shared" si="2825"/>
        <v>-3.6375541487283027E-4</v>
      </c>
      <c r="AX22121" s="108">
        <v>1630.98</v>
      </c>
      <c r="AY22121" s="108">
        <f t="shared" si="2832"/>
        <v>-1.3908335907257226E-3</v>
      </c>
      <c r="AZ22121" s="109">
        <v>1131.02</v>
      </c>
      <c r="BA22121" s="109">
        <f t="shared" si="2834"/>
        <v>1.6990252392527221E-3</v>
      </c>
      <c r="BB22121" s="110">
        <v>236.11330000000001</v>
      </c>
      <c r="BC22121" s="110">
        <f t="shared" si="2844"/>
        <v>-3.5437042754605701E-3</v>
      </c>
      <c r="BD22121" s="111">
        <v>2026.1295</v>
      </c>
      <c r="BE22121" s="111">
        <f t="shared" si="2826"/>
        <v>-1.1728957983196646E-2</v>
      </c>
      <c r="BF22121" s="112">
        <v>197.75</v>
      </c>
      <c r="BG22121" s="112">
        <f t="shared" si="2827"/>
        <v>0</v>
      </c>
    </row>
    <row r="22122" spans="1:59" ht="25" x14ac:dyDescent="0.2">
      <c r="A22122" s="83">
        <v>40383</v>
      </c>
      <c r="B22122" s="84">
        <v>1116.6400000000001</v>
      </c>
      <c r="C22122" s="85">
        <f t="shared" si="2818"/>
        <v>0</v>
      </c>
      <c r="D22122" s="86">
        <v>1223.8521000000001</v>
      </c>
      <c r="E22122" s="86">
        <f t="shared" si="2845"/>
        <v>0</v>
      </c>
      <c r="F22122" s="87">
        <v>1254.68</v>
      </c>
      <c r="G22122" s="87">
        <f t="shared" si="2819"/>
        <v>0</v>
      </c>
      <c r="H22122" s="88">
        <v>1032.6971000000001</v>
      </c>
      <c r="I22122" s="88">
        <f t="shared" si="2820"/>
        <v>0</v>
      </c>
      <c r="J22122" s="89">
        <v>260.834</v>
      </c>
      <c r="K22122" s="89">
        <f t="shared" si="2833"/>
        <v>0</v>
      </c>
      <c r="L22122" s="90">
        <v>108.262</v>
      </c>
      <c r="M22122" s="90">
        <f t="shared" si="2837"/>
        <v>0</v>
      </c>
      <c r="N22122" s="91">
        <v>470.62</v>
      </c>
      <c r="O22122" s="91">
        <f t="shared" si="2828"/>
        <v>0</v>
      </c>
      <c r="P22122" s="92">
        <v>4535.3599999999997</v>
      </c>
      <c r="Q22122" s="92">
        <f t="shared" si="2823"/>
        <v>0</v>
      </c>
      <c r="R22122" s="93">
        <v>1742.84</v>
      </c>
      <c r="S22122" s="93">
        <f t="shared" si="2821"/>
        <v>0</v>
      </c>
      <c r="T22122" s="94">
        <v>3709.2</v>
      </c>
      <c r="U22122" s="94">
        <f t="shared" si="2829"/>
        <v>0</v>
      </c>
      <c r="V22122" s="95">
        <v>4678.08</v>
      </c>
      <c r="W22122" s="95">
        <f t="shared" si="2830"/>
        <v>0</v>
      </c>
      <c r="X22122" s="96">
        <v>868.10289999999998</v>
      </c>
      <c r="Y22122" s="96">
        <f t="shared" si="2831"/>
        <v>0</v>
      </c>
      <c r="Z22122" s="97">
        <v>1946.33</v>
      </c>
      <c r="AA22122" s="97">
        <f t="shared" si="2822"/>
        <v>0</v>
      </c>
      <c r="AB22122" s="98">
        <v>2889.49</v>
      </c>
      <c r="AC22122" s="98">
        <f t="shared" si="2841"/>
        <v>0</v>
      </c>
      <c r="AD22122" s="99">
        <v>1836.75</v>
      </c>
      <c r="AE22122" s="99">
        <f t="shared" si="2838"/>
        <v>0</v>
      </c>
      <c r="AF22122" s="100">
        <v>7935.7889999999998</v>
      </c>
      <c r="AG22122" s="100">
        <f t="shared" si="2842"/>
        <v>0</v>
      </c>
      <c r="AH22122" s="101">
        <v>1247.06</v>
      </c>
      <c r="AI22122" s="101">
        <f t="shared" si="2835"/>
        <v>0</v>
      </c>
      <c r="AJ22122" s="102">
        <v>6564.91</v>
      </c>
      <c r="AK22122" s="102">
        <f t="shared" si="2843"/>
        <v>0</v>
      </c>
      <c r="AL22122" s="103">
        <v>413.08199999999999</v>
      </c>
      <c r="AM22122" s="103">
        <f t="shared" si="2824"/>
        <v>0</v>
      </c>
      <c r="AN22122" s="104">
        <v>651.90700000000004</v>
      </c>
      <c r="AO22122" s="104">
        <f t="shared" si="2817"/>
        <v>0</v>
      </c>
      <c r="AP22122" s="105">
        <v>2078.2710000000002</v>
      </c>
      <c r="AQ22122" s="105">
        <f t="shared" si="2836"/>
        <v>0</v>
      </c>
      <c r="AR22122" s="106">
        <v>182.92</v>
      </c>
      <c r="AS22122" s="106">
        <f t="shared" si="2839"/>
        <v>0</v>
      </c>
      <c r="AT22122" s="107">
        <v>255.83</v>
      </c>
      <c r="AU22122" s="107">
        <f t="shared" si="2840"/>
        <v>0</v>
      </c>
      <c r="AV22122" s="90">
        <v>96.200999999999993</v>
      </c>
      <c r="AW22122" s="90">
        <f t="shared" si="2825"/>
        <v>0</v>
      </c>
      <c r="AX22122" s="108">
        <v>1630.98</v>
      </c>
      <c r="AY22122" s="108">
        <f t="shared" si="2832"/>
        <v>0</v>
      </c>
      <c r="AZ22122" s="109">
        <v>1131.02</v>
      </c>
      <c r="BA22122" s="109">
        <f t="shared" si="2834"/>
        <v>0</v>
      </c>
      <c r="BB22122" s="110">
        <v>236.11330000000001</v>
      </c>
      <c r="BC22122" s="110">
        <f t="shared" si="2844"/>
        <v>0</v>
      </c>
      <c r="BD22122" s="111">
        <v>2026.1295</v>
      </c>
      <c r="BE22122" s="111">
        <f t="shared" si="2826"/>
        <v>0</v>
      </c>
      <c r="BF22122" s="112">
        <v>197.75</v>
      </c>
      <c r="BG22122" s="112">
        <f t="shared" si="2827"/>
        <v>0</v>
      </c>
    </row>
    <row r="22123" spans="1:59" ht="25" x14ac:dyDescent="0.2">
      <c r="A22123" s="83">
        <v>40384</v>
      </c>
      <c r="B22123" s="84">
        <v>1116.6400000000001</v>
      </c>
      <c r="C22123" s="85">
        <f t="shared" si="2818"/>
        <v>0</v>
      </c>
      <c r="D22123" s="86">
        <v>1223.8521000000001</v>
      </c>
      <c r="E22123" s="86">
        <f t="shared" si="2845"/>
        <v>0</v>
      </c>
      <c r="F22123" s="87">
        <v>1254.68</v>
      </c>
      <c r="G22123" s="87">
        <f t="shared" si="2819"/>
        <v>0</v>
      </c>
      <c r="H22123" s="88">
        <v>1032.6971000000001</v>
      </c>
      <c r="I22123" s="88">
        <f t="shared" si="2820"/>
        <v>0</v>
      </c>
      <c r="J22123" s="89">
        <v>260.834</v>
      </c>
      <c r="K22123" s="89">
        <f t="shared" si="2833"/>
        <v>0</v>
      </c>
      <c r="L22123" s="90">
        <v>108.262</v>
      </c>
      <c r="M22123" s="90">
        <f t="shared" si="2837"/>
        <v>0</v>
      </c>
      <c r="N22123" s="91">
        <v>470.62</v>
      </c>
      <c r="O22123" s="91">
        <f t="shared" si="2828"/>
        <v>0</v>
      </c>
      <c r="P22123" s="92">
        <v>4535.3599999999997</v>
      </c>
      <c r="Q22123" s="92">
        <f t="shared" si="2823"/>
        <v>0</v>
      </c>
      <c r="R22123" s="93">
        <v>1742.84</v>
      </c>
      <c r="S22123" s="93">
        <f t="shared" si="2821"/>
        <v>4.2483817584030963E-3</v>
      </c>
      <c r="T22123" s="94">
        <v>3709.2</v>
      </c>
      <c r="U22123" s="94">
        <f t="shared" si="2829"/>
        <v>0</v>
      </c>
      <c r="V22123" s="95">
        <v>4678.08</v>
      </c>
      <c r="W22123" s="95">
        <f t="shared" si="2830"/>
        <v>0</v>
      </c>
      <c r="X22123" s="96">
        <v>868.10289999999998</v>
      </c>
      <c r="Y22123" s="96">
        <f t="shared" si="2831"/>
        <v>4.7437038989534577E-4</v>
      </c>
      <c r="Z22123" s="97">
        <v>1946.33</v>
      </c>
      <c r="AA22123" s="97">
        <f t="shared" si="2822"/>
        <v>0</v>
      </c>
      <c r="AB22123" s="98">
        <v>2889.49</v>
      </c>
      <c r="AC22123" s="98">
        <f t="shared" si="2841"/>
        <v>0</v>
      </c>
      <c r="AD22123" s="99">
        <v>1836.75</v>
      </c>
      <c r="AE22123" s="99">
        <f t="shared" si="2838"/>
        <v>0</v>
      </c>
      <c r="AF22123" s="100">
        <v>7935.7889999999998</v>
      </c>
      <c r="AG22123" s="100">
        <f t="shared" si="2842"/>
        <v>0</v>
      </c>
      <c r="AH22123" s="101">
        <v>1247.06</v>
      </c>
      <c r="AI22123" s="101">
        <f t="shared" si="2835"/>
        <v>0</v>
      </c>
      <c r="AJ22123" s="102">
        <v>6564.91</v>
      </c>
      <c r="AK22123" s="102">
        <f t="shared" si="2843"/>
        <v>0</v>
      </c>
      <c r="AL22123" s="103">
        <v>413.08199999999999</v>
      </c>
      <c r="AM22123" s="103">
        <f t="shared" si="2824"/>
        <v>9.0395415004771995E-3</v>
      </c>
      <c r="AN22123" s="104">
        <v>651.90700000000004</v>
      </c>
      <c r="AO22123" s="104">
        <f t="shared" ref="AO22123:AO22186" si="2846">LN(AN22123/AN22122)</f>
        <v>0</v>
      </c>
      <c r="AP22123" s="105">
        <v>2078.2710000000002</v>
      </c>
      <c r="AQ22123" s="105">
        <f t="shared" si="2836"/>
        <v>0</v>
      </c>
      <c r="AR22123" s="106">
        <v>182.92</v>
      </c>
      <c r="AS22123" s="106">
        <f t="shared" si="2839"/>
        <v>1.0658067176270877E-2</v>
      </c>
      <c r="AT22123" s="107">
        <v>255.83</v>
      </c>
      <c r="AU22123" s="107">
        <f t="shared" si="2840"/>
        <v>0</v>
      </c>
      <c r="AV22123" s="90">
        <v>96.200999999999993</v>
      </c>
      <c r="AW22123" s="90">
        <f t="shared" si="2825"/>
        <v>0</v>
      </c>
      <c r="AX22123" s="108">
        <v>1630.98</v>
      </c>
      <c r="AY22123" s="108">
        <f t="shared" si="2832"/>
        <v>0</v>
      </c>
      <c r="AZ22123" s="109">
        <v>1131.02</v>
      </c>
      <c r="BA22123" s="109">
        <f t="shared" si="2834"/>
        <v>0</v>
      </c>
      <c r="BB22123" s="110">
        <v>236.11330000000001</v>
      </c>
      <c r="BC22123" s="110">
        <f t="shared" si="2844"/>
        <v>0</v>
      </c>
      <c r="BD22123" s="111">
        <v>2026.1295</v>
      </c>
      <c r="BE22123" s="111">
        <f t="shared" si="2826"/>
        <v>0</v>
      </c>
      <c r="BF22123" s="112">
        <v>197.75</v>
      </c>
      <c r="BG22123" s="112">
        <f t="shared" si="2827"/>
        <v>0</v>
      </c>
    </row>
    <row r="22124" spans="1:59" ht="25" x14ac:dyDescent="0.2">
      <c r="A22124" s="83">
        <v>40385</v>
      </c>
      <c r="B22124" s="84">
        <v>1123.0999999999999</v>
      </c>
      <c r="C22124" s="85">
        <f t="shared" ref="C22124:C22187" si="2847">LN(B22124/B22123)</f>
        <v>5.7685427001487547E-3</v>
      </c>
      <c r="D22124" s="86">
        <v>1226.4521999999999</v>
      </c>
      <c r="E22124" s="86">
        <f t="shared" si="2845"/>
        <v>2.1222678145799328E-3</v>
      </c>
      <c r="F22124" s="87">
        <v>1260.33</v>
      </c>
      <c r="G22124" s="87">
        <f t="shared" ref="G22124:G22187" si="2848">LN(F22124/F22123)</f>
        <v>4.4930314431077412E-3</v>
      </c>
      <c r="H22124" s="88">
        <v>1039.3036999999999</v>
      </c>
      <c r="I22124" s="88">
        <f t="shared" ref="I22124:I22187" si="2849">LN(H22124/H22123)</f>
        <v>6.3770461758954544E-3</v>
      </c>
      <c r="J22124" s="89">
        <v>260.5763</v>
      </c>
      <c r="K22124" s="89">
        <f t="shared" si="2833"/>
        <v>-9.8847307382597324E-4</v>
      </c>
      <c r="L22124" s="90">
        <v>108.721</v>
      </c>
      <c r="M22124" s="90">
        <f t="shared" si="2837"/>
        <v>4.2307524980921222E-3</v>
      </c>
      <c r="N22124" s="91">
        <v>475.38</v>
      </c>
      <c r="O22124" s="91">
        <f t="shared" si="2828"/>
        <v>1.0063509877471136E-2</v>
      </c>
      <c r="P22124" s="92">
        <v>4584.3900000000003</v>
      </c>
      <c r="Q22124" s="92">
        <f t="shared" si="2823"/>
        <v>1.0752591331093325E-2</v>
      </c>
      <c r="R22124" s="93">
        <v>1750.26</v>
      </c>
      <c r="S22124" s="93">
        <f t="shared" ref="S22124:S22187" si="2850">LN(R22125/R22124)</f>
        <v>5.6460469661975283E-3</v>
      </c>
      <c r="T22124" s="94">
        <v>3750.02</v>
      </c>
      <c r="U22124" s="94">
        <f t="shared" si="2829"/>
        <v>1.0944953357496869E-2</v>
      </c>
      <c r="V22124" s="95">
        <v>4728.3500000000004</v>
      </c>
      <c r="W22124" s="95">
        <f t="shared" si="2830"/>
        <v>1.0688535095572714E-2</v>
      </c>
      <c r="X22124" s="96">
        <v>868.51480000000004</v>
      </c>
      <c r="Y22124" s="96">
        <f t="shared" si="2831"/>
        <v>3.0656838836228142E-4</v>
      </c>
      <c r="Z22124" s="97">
        <v>1961.92</v>
      </c>
      <c r="AA22124" s="97">
        <f t="shared" ref="AA22124:AA22187" si="2851">LN(Z22124/Z22123)</f>
        <v>7.9780375823861119E-3</v>
      </c>
      <c r="AB22124" s="98">
        <v>2954.18</v>
      </c>
      <c r="AC22124" s="98">
        <f t="shared" si="2841"/>
        <v>-2.2141100615765456E-2</v>
      </c>
      <c r="AD22124" s="99">
        <v>1857.34</v>
      </c>
      <c r="AE22124" s="99">
        <f t="shared" si="2838"/>
        <v>1.1147651100206563E-2</v>
      </c>
      <c r="AF22124" s="100">
        <v>8046.86</v>
      </c>
      <c r="AG22124" s="100">
        <f t="shared" si="2842"/>
        <v>1.3899171297157398E-2</v>
      </c>
      <c r="AH22124" s="101">
        <v>1257.8599999999999</v>
      </c>
      <c r="AI22124" s="101">
        <f t="shared" si="2835"/>
        <v>8.623083309427999E-3</v>
      </c>
      <c r="AJ22124" s="102">
        <v>6627.12</v>
      </c>
      <c r="AK22124" s="102">
        <f t="shared" si="2843"/>
        <v>9.4315220856304484E-3</v>
      </c>
      <c r="AL22124" s="103">
        <v>416.83300000000003</v>
      </c>
      <c r="AM22124" s="103">
        <f t="shared" si="2824"/>
        <v>-4.2457089862535163E-3</v>
      </c>
      <c r="AN22124" s="104">
        <v>657.98099999999999</v>
      </c>
      <c r="AO22124" s="104">
        <f t="shared" si="2846"/>
        <v>9.2741418124051584E-3</v>
      </c>
      <c r="AP22124" s="105">
        <v>2106.8029999999999</v>
      </c>
      <c r="AQ22124" s="105">
        <f t="shared" si="2836"/>
        <v>1.3635334553224163E-2</v>
      </c>
      <c r="AR22124" s="106">
        <v>184.88</v>
      </c>
      <c r="AS22124" s="106">
        <f t="shared" si="2839"/>
        <v>1.1892536133264646E-3</v>
      </c>
      <c r="AT22124" s="107">
        <v>260.83</v>
      </c>
      <c r="AU22124" s="107">
        <f t="shared" si="2840"/>
        <v>1.9355692719424333E-2</v>
      </c>
      <c r="AV22124" s="90">
        <v>96.191999999999993</v>
      </c>
      <c r="AW22124" s="90">
        <f t="shared" si="2825"/>
        <v>-9.3558497518790286E-5</v>
      </c>
      <c r="AX22124" s="108">
        <v>1632.12</v>
      </c>
      <c r="AY22124" s="108">
        <f t="shared" si="2832"/>
        <v>6.9872210252830077E-4</v>
      </c>
      <c r="AZ22124" s="109">
        <v>1134.0999999999999</v>
      </c>
      <c r="BA22124" s="109">
        <f t="shared" si="2834"/>
        <v>2.7195043955556843E-3</v>
      </c>
      <c r="BB22124" s="110">
        <v>236.2567</v>
      </c>
      <c r="BC22124" s="110">
        <f t="shared" si="2844"/>
        <v>6.0715119251912835E-4</v>
      </c>
      <c r="BD22124" s="111">
        <v>2026.1569</v>
      </c>
      <c r="BE22124" s="111">
        <f t="shared" si="2826"/>
        <v>1.3523229750251075E-5</v>
      </c>
      <c r="BF22124" s="112">
        <v>197.75</v>
      </c>
      <c r="BG22124" s="112">
        <f t="shared" si="2827"/>
        <v>0</v>
      </c>
    </row>
    <row r="22125" spans="1:59" ht="25" x14ac:dyDescent="0.2">
      <c r="A22125" s="83">
        <v>40386</v>
      </c>
      <c r="B22125" s="84">
        <v>1122.8399999999999</v>
      </c>
      <c r="C22125" s="85">
        <f t="shared" si="2847"/>
        <v>-2.3152889316849435E-4</v>
      </c>
      <c r="D22125" s="86">
        <v>1225.9283</v>
      </c>
      <c r="E22125" s="86">
        <f t="shared" si="2845"/>
        <v>-4.2725833774140073E-4</v>
      </c>
      <c r="F22125" s="87">
        <v>1259.9000000000001</v>
      </c>
      <c r="G22125" s="87">
        <f t="shared" si="2848"/>
        <v>-3.412386997793317E-4</v>
      </c>
      <c r="H22125" s="88">
        <v>1039.7988</v>
      </c>
      <c r="I22125" s="88">
        <f t="shared" si="2849"/>
        <v>4.7626320429949295E-4</v>
      </c>
      <c r="J22125" s="89">
        <v>258.61079999999998</v>
      </c>
      <c r="K22125" s="89">
        <f t="shared" si="2833"/>
        <v>-7.5714877728891433E-3</v>
      </c>
      <c r="L22125" s="90">
        <v>108.797</v>
      </c>
      <c r="M22125" s="90">
        <f t="shared" si="2837"/>
        <v>6.98792772024726E-4</v>
      </c>
      <c r="N22125" s="91">
        <v>476.17</v>
      </c>
      <c r="O22125" s="91">
        <f t="shared" si="2828"/>
        <v>1.6604491230278091E-3</v>
      </c>
      <c r="P22125" s="92">
        <v>4603.62</v>
      </c>
      <c r="Q22125" s="92">
        <f t="shared" si="2823"/>
        <v>4.1858962013665308E-3</v>
      </c>
      <c r="R22125" s="93">
        <v>1760.17</v>
      </c>
      <c r="S22125" s="93">
        <f t="shared" si="2850"/>
        <v>7.3829242003716281E-4</v>
      </c>
      <c r="T22125" s="94">
        <v>3753.92</v>
      </c>
      <c r="U22125" s="94">
        <f t="shared" si="2829"/>
        <v>1.0394540337879416E-3</v>
      </c>
      <c r="V22125" s="95">
        <v>4744.25</v>
      </c>
      <c r="W22125" s="95">
        <f t="shared" si="2830"/>
        <v>3.3570540152645075E-3</v>
      </c>
      <c r="X22125" s="96">
        <v>868.78110000000004</v>
      </c>
      <c r="Y22125" s="96">
        <f t="shared" si="2831"/>
        <v>3.375424513542975E-4</v>
      </c>
      <c r="Z22125" s="97">
        <v>1960.27</v>
      </c>
      <c r="AA22125" s="97">
        <f t="shared" si="2851"/>
        <v>-8.4136673508224808E-4</v>
      </c>
      <c r="AB22125" s="98">
        <v>2940.68</v>
      </c>
      <c r="AC22125" s="98">
        <f t="shared" si="2841"/>
        <v>4.5802694554979697E-3</v>
      </c>
      <c r="AD22125" s="99">
        <v>1855.39</v>
      </c>
      <c r="AE22125" s="99">
        <f t="shared" si="2838"/>
        <v>-1.0504400693324707E-3</v>
      </c>
      <c r="AF22125" s="100">
        <v>8079.4030000000002</v>
      </c>
      <c r="AG22125" s="100">
        <f t="shared" si="2842"/>
        <v>4.0360304400181221E-3</v>
      </c>
      <c r="AH22125" s="101">
        <v>1254.3699999999999</v>
      </c>
      <c r="AI22125" s="101">
        <f t="shared" si="2835"/>
        <v>-2.7784098152680327E-3</v>
      </c>
      <c r="AJ22125" s="102">
        <v>6650.94</v>
      </c>
      <c r="AK22125" s="102">
        <f t="shared" si="2843"/>
        <v>3.587877378567291E-3</v>
      </c>
      <c r="AL22125" s="103">
        <v>415.06700000000001</v>
      </c>
      <c r="AM22125" s="103">
        <f t="shared" si="2824"/>
        <v>-8.7767515162021689E-3</v>
      </c>
      <c r="AN22125" s="104">
        <v>657.23900000000003</v>
      </c>
      <c r="AO22125" s="104">
        <f t="shared" si="2846"/>
        <v>-1.1283284602142875E-3</v>
      </c>
      <c r="AP22125" s="105">
        <v>2108.1759999999999</v>
      </c>
      <c r="AQ22125" s="105">
        <f t="shared" si="2836"/>
        <v>6.5148606840622432E-4</v>
      </c>
      <c r="AR22125" s="106">
        <v>185.1</v>
      </c>
      <c r="AS22125" s="106">
        <f t="shared" si="2839"/>
        <v>-1.6220603718679438E-3</v>
      </c>
      <c r="AT22125" s="107">
        <v>261.74</v>
      </c>
      <c r="AU22125" s="107">
        <f t="shared" si="2840"/>
        <v>3.4827905155108644E-3</v>
      </c>
      <c r="AV22125" s="90">
        <v>96.113</v>
      </c>
      <c r="AW22125" s="90">
        <f t="shared" si="2825"/>
        <v>-8.2161154877968649E-4</v>
      </c>
      <c r="AX22125" s="108">
        <v>1630.61</v>
      </c>
      <c r="AY22125" s="108">
        <f t="shared" si="2832"/>
        <v>-9.2560531077173595E-4</v>
      </c>
      <c r="AZ22125" s="109">
        <v>1136.92</v>
      </c>
      <c r="BA22125" s="109">
        <f t="shared" si="2834"/>
        <v>2.483466855763256E-3</v>
      </c>
      <c r="BB22125" s="110">
        <v>236.11</v>
      </c>
      <c r="BC22125" s="110">
        <f t="shared" si="2844"/>
        <v>-6.2112763120846133E-4</v>
      </c>
      <c r="BD22125" s="111">
        <v>2006.4384</v>
      </c>
      <c r="BE22125" s="111">
        <f t="shared" si="2826"/>
        <v>-9.7796360365244236E-3</v>
      </c>
      <c r="BF22125" s="112">
        <v>197.75</v>
      </c>
      <c r="BG22125" s="112">
        <f t="shared" si="2827"/>
        <v>0</v>
      </c>
    </row>
    <row r="22126" spans="1:59" ht="25" x14ac:dyDescent="0.2">
      <c r="A22126" s="83">
        <v>40387</v>
      </c>
      <c r="B22126" s="84">
        <v>1119.08</v>
      </c>
      <c r="C22126" s="85">
        <f t="shared" si="2847"/>
        <v>-3.3542709154247125E-3</v>
      </c>
      <c r="D22126" s="86">
        <v>1225.4277</v>
      </c>
      <c r="E22126" s="86">
        <f t="shared" si="2845"/>
        <v>-4.0842701505535009E-4</v>
      </c>
      <c r="F22126" s="87">
        <v>1256.32</v>
      </c>
      <c r="G22126" s="87">
        <f t="shared" si="2848"/>
        <v>-2.8455400685426157E-3</v>
      </c>
      <c r="H22126" s="88">
        <v>1034.1424</v>
      </c>
      <c r="I22126" s="88">
        <f t="shared" si="2849"/>
        <v>-5.4547486931360413E-3</v>
      </c>
      <c r="J22126" s="89">
        <v>260.90019999999998</v>
      </c>
      <c r="K22126" s="89">
        <f t="shared" si="2833"/>
        <v>8.8137299128611471E-3</v>
      </c>
      <c r="L22126" s="90">
        <v>108.81399999999999</v>
      </c>
      <c r="M22126" s="90">
        <f t="shared" si="2837"/>
        <v>1.562421020498239E-4</v>
      </c>
      <c r="N22126" s="91">
        <v>475.69</v>
      </c>
      <c r="O22126" s="91">
        <f t="shared" si="2828"/>
        <v>-1.0085517632573747E-3</v>
      </c>
      <c r="P22126" s="92">
        <v>4627.24</v>
      </c>
      <c r="Q22126" s="92">
        <f t="shared" si="2823"/>
        <v>5.1176275126796579E-3</v>
      </c>
      <c r="R22126" s="93">
        <v>1761.47</v>
      </c>
      <c r="S22126" s="93">
        <f t="shared" si="2850"/>
        <v>2.7099673020132245E-3</v>
      </c>
      <c r="T22126" s="94">
        <v>3749.16</v>
      </c>
      <c r="U22126" s="94">
        <f t="shared" si="2829"/>
        <v>-1.2688124446461693E-3</v>
      </c>
      <c r="V22126" s="95">
        <v>4764.57</v>
      </c>
      <c r="W22126" s="95">
        <f t="shared" si="2830"/>
        <v>4.2739332390922266E-3</v>
      </c>
      <c r="X22126" s="96">
        <v>869.07439999999997</v>
      </c>
      <c r="Y22126" s="96">
        <f t="shared" si="2831"/>
        <v>3.403042039472516E-4</v>
      </c>
      <c r="Z22126" s="97">
        <v>1943.48</v>
      </c>
      <c r="AA22126" s="97">
        <f t="shared" si="2851"/>
        <v>-8.6020383125446943E-3</v>
      </c>
      <c r="AB22126" s="98">
        <v>2890.4</v>
      </c>
      <c r="AC22126" s="98">
        <f t="shared" si="2841"/>
        <v>1.7245946272313004E-2</v>
      </c>
      <c r="AD22126" s="99">
        <v>1842.66</v>
      </c>
      <c r="AE22126" s="99">
        <f t="shared" si="2838"/>
        <v>-6.884736703416881E-3</v>
      </c>
      <c r="AF22126" s="100">
        <v>8030.4520000000002</v>
      </c>
      <c r="AG22126" s="100">
        <f t="shared" si="2842"/>
        <v>-6.0771683736034312E-3</v>
      </c>
      <c r="AH22126" s="101">
        <v>1246.02</v>
      </c>
      <c r="AI22126" s="101">
        <f t="shared" si="2835"/>
        <v>-6.6789829108864791E-3</v>
      </c>
      <c r="AJ22126" s="102">
        <v>6611.1</v>
      </c>
      <c r="AK22126" s="102">
        <f t="shared" si="2843"/>
        <v>-6.008143520089701E-3</v>
      </c>
      <c r="AL22126" s="103">
        <v>411.44</v>
      </c>
      <c r="AM22126" s="103">
        <f t="shared" si="2824"/>
        <v>-1.5615919732813318E-3</v>
      </c>
      <c r="AN22126" s="104">
        <v>652.02300000000002</v>
      </c>
      <c r="AO22126" s="104">
        <f t="shared" si="2846"/>
        <v>-7.9678896901752682E-3</v>
      </c>
      <c r="AP22126" s="105">
        <v>2093.2809999999999</v>
      </c>
      <c r="AQ22126" s="105">
        <f t="shared" si="2836"/>
        <v>-7.0904271555060506E-3</v>
      </c>
      <c r="AR22126" s="106">
        <v>184.8</v>
      </c>
      <c r="AS22126" s="106">
        <f t="shared" si="2839"/>
        <v>-5.4114018249770555E-5</v>
      </c>
      <c r="AT22126" s="107">
        <v>261.07</v>
      </c>
      <c r="AU22126" s="107">
        <f t="shared" si="2840"/>
        <v>-2.5630740299099129E-3</v>
      </c>
      <c r="AV22126" s="90">
        <v>96.21</v>
      </c>
      <c r="AW22126" s="90">
        <f t="shared" si="2825"/>
        <v>1.0087197914435816E-3</v>
      </c>
      <c r="AX22126" s="108">
        <v>1633.68</v>
      </c>
      <c r="AY22126" s="108">
        <f t="shared" si="2832"/>
        <v>1.8809608859152531E-3</v>
      </c>
      <c r="AZ22126" s="109">
        <v>1138.3900000000001</v>
      </c>
      <c r="BA22126" s="109">
        <f t="shared" si="2834"/>
        <v>1.2921318014042977E-3</v>
      </c>
      <c r="BB22126" s="110">
        <v>236.64940000000001</v>
      </c>
      <c r="BC22126" s="110">
        <f t="shared" si="2844"/>
        <v>2.2819228303544185E-3</v>
      </c>
      <c r="BD22126" s="111">
        <v>2010.7203</v>
      </c>
      <c r="BE22126" s="111">
        <f t="shared" si="2826"/>
        <v>2.1318060556709943E-3</v>
      </c>
      <c r="BF22126" s="112">
        <v>197.75</v>
      </c>
      <c r="BG22126" s="112">
        <f t="shared" si="2827"/>
        <v>0</v>
      </c>
    </row>
    <row r="22127" spans="1:59" ht="25" x14ac:dyDescent="0.2">
      <c r="A22127" s="83">
        <v>40388</v>
      </c>
      <c r="B22127" s="84">
        <v>1116.97</v>
      </c>
      <c r="C22127" s="85">
        <f t="shared" si="2847"/>
        <v>-1.8872571063011318E-3</v>
      </c>
      <c r="D22127" s="86">
        <v>1225.0429999999999</v>
      </c>
      <c r="E22127" s="86">
        <f t="shared" si="2845"/>
        <v>-3.1398049620470238E-4</v>
      </c>
      <c r="F22127" s="87">
        <v>1254.1199999999999</v>
      </c>
      <c r="G22127" s="87">
        <f t="shared" si="2848"/>
        <v>-1.752681253628999E-3</v>
      </c>
      <c r="H22127" s="88">
        <v>1030.8839</v>
      </c>
      <c r="I22127" s="88">
        <f t="shared" si="2849"/>
        <v>-3.1558946290079744E-3</v>
      </c>
      <c r="J22127" s="89">
        <v>264.69159999999999</v>
      </c>
      <c r="K22127" s="89">
        <f t="shared" si="2833"/>
        <v>1.4427415971364509E-2</v>
      </c>
      <c r="L22127" s="90">
        <v>108.95699999999999</v>
      </c>
      <c r="M22127" s="90">
        <f t="shared" si="2837"/>
        <v>1.3133063681899908E-3</v>
      </c>
      <c r="N22127" s="91">
        <v>475.52</v>
      </c>
      <c r="O22127" s="91">
        <f t="shared" si="2828"/>
        <v>-3.5743947563632213E-4</v>
      </c>
      <c r="P22127" s="92">
        <v>4637.45</v>
      </c>
      <c r="Q22127" s="92">
        <f t="shared" ref="Q22127:Q22190" si="2852">LN(P22127/P22126)</f>
        <v>2.2040681627290633E-3</v>
      </c>
      <c r="R22127" s="93">
        <v>1766.25</v>
      </c>
      <c r="S22127" s="93">
        <f t="shared" si="2850"/>
        <v>-2.4261537542551292E-3</v>
      </c>
      <c r="T22127" s="94">
        <v>3746.11</v>
      </c>
      <c r="U22127" s="94">
        <f t="shared" si="2829"/>
        <v>-8.1384664417587889E-4</v>
      </c>
      <c r="V22127" s="95">
        <v>4776.99</v>
      </c>
      <c r="W22127" s="95">
        <f t="shared" si="2830"/>
        <v>2.6033493505541292E-3</v>
      </c>
      <c r="X22127" s="96">
        <v>869.37019999999995</v>
      </c>
      <c r="Y22127" s="96">
        <f t="shared" si="2831"/>
        <v>2.7119405250659721E-4</v>
      </c>
      <c r="Z22127" s="97">
        <v>1930.81</v>
      </c>
      <c r="AA22127" s="97">
        <f t="shared" si="2851"/>
        <v>-6.5405765534389511E-3</v>
      </c>
      <c r="AB22127" s="98">
        <v>2889.2</v>
      </c>
      <c r="AC22127" s="98">
        <f t="shared" si="2841"/>
        <v>4.1525365673886677E-4</v>
      </c>
      <c r="AD22127" s="99">
        <v>1835.29</v>
      </c>
      <c r="AE22127" s="99">
        <f t="shared" si="2838"/>
        <v>-4.0076726787469678E-3</v>
      </c>
      <c r="AF22127" s="100">
        <v>7965.4219999999996</v>
      </c>
      <c r="AG22127" s="100">
        <f t="shared" si="2842"/>
        <v>-8.1308915371908486E-3</v>
      </c>
      <c r="AH22127" s="101">
        <v>1240.4100000000001</v>
      </c>
      <c r="AI22127" s="101">
        <f t="shared" si="2835"/>
        <v>-4.5125014736345833E-3</v>
      </c>
      <c r="AJ22127" s="102">
        <v>6541.08</v>
      </c>
      <c r="AK22127" s="102">
        <f t="shared" si="2843"/>
        <v>-1.0647765091612194E-2</v>
      </c>
      <c r="AL22127" s="103">
        <v>410.798</v>
      </c>
      <c r="AM22127" s="103">
        <f t="shared" si="2824"/>
        <v>-1.4860183054345292E-3</v>
      </c>
      <c r="AN22127" s="104">
        <v>645.61400000000003</v>
      </c>
      <c r="AO22127" s="104">
        <f t="shared" si="2846"/>
        <v>-9.8780354034419711E-3</v>
      </c>
      <c r="AP22127" s="105">
        <v>2085.942</v>
      </c>
      <c r="AQ22127" s="105">
        <f t="shared" si="2836"/>
        <v>-3.5121397178162527E-3</v>
      </c>
      <c r="AR22127" s="106">
        <v>184.79</v>
      </c>
      <c r="AS22127" s="106">
        <f t="shared" si="2839"/>
        <v>-2.6551805135564327E-3</v>
      </c>
      <c r="AT22127" s="107">
        <v>259.63</v>
      </c>
      <c r="AU22127" s="107">
        <f t="shared" si="2840"/>
        <v>-5.5310300406120061E-3</v>
      </c>
      <c r="AV22127" s="90">
        <v>96.248000000000005</v>
      </c>
      <c r="AW22127" s="90">
        <f t="shared" si="2825"/>
        <v>3.9489135805031896E-4</v>
      </c>
      <c r="AX22127" s="108">
        <v>1634.43</v>
      </c>
      <c r="AY22127" s="108">
        <f t="shared" si="2832"/>
        <v>4.589808869142236E-4</v>
      </c>
      <c r="AZ22127" s="109">
        <v>1138.6500000000001</v>
      </c>
      <c r="BA22127" s="109">
        <f t="shared" si="2834"/>
        <v>2.2836665243465909E-4</v>
      </c>
      <c r="BB22127" s="110">
        <v>236.87530000000001</v>
      </c>
      <c r="BC22127" s="110">
        <f t="shared" si="2844"/>
        <v>9.5412136742717532E-4</v>
      </c>
      <c r="BD22127" s="111">
        <v>2008.4014</v>
      </c>
      <c r="BE22127" s="111">
        <f t="shared" si="2826"/>
        <v>-1.1539338345059353E-3</v>
      </c>
      <c r="BF22127" s="112">
        <v>197.75</v>
      </c>
      <c r="BG22127" s="112">
        <f t="shared" si="2827"/>
        <v>0</v>
      </c>
    </row>
    <row r="22128" spans="1:59" ht="25" x14ac:dyDescent="0.2">
      <c r="A22128" s="83">
        <v>40389</v>
      </c>
      <c r="B22128" s="84">
        <v>1116.6600000000001</v>
      </c>
      <c r="C22128" s="85">
        <f t="shared" si="2847"/>
        <v>-2.7757507016863415E-4</v>
      </c>
      <c r="D22128" s="86">
        <v>1224.8569</v>
      </c>
      <c r="E22128" s="86">
        <f t="shared" si="2845"/>
        <v>-1.5192457484307402E-4</v>
      </c>
      <c r="F22128" s="87">
        <v>1253.6300000000001</v>
      </c>
      <c r="G22128" s="87">
        <f t="shared" si="2848"/>
        <v>-3.9078856045114289E-4</v>
      </c>
      <c r="H22128" s="88">
        <v>1032.3123000000001</v>
      </c>
      <c r="I22128" s="88">
        <f t="shared" si="2849"/>
        <v>1.3846479827916227E-3</v>
      </c>
      <c r="J22128" s="89">
        <v>269.57260000000002</v>
      </c>
      <c r="K22128" s="89">
        <f t="shared" si="2833"/>
        <v>1.8272367134801782E-2</v>
      </c>
      <c r="L22128" s="90">
        <v>108.98399999999999</v>
      </c>
      <c r="M22128" s="90">
        <f t="shared" si="2837"/>
        <v>2.4777348124618354E-4</v>
      </c>
      <c r="N22128" s="91">
        <v>474.13</v>
      </c>
      <c r="O22128" s="91">
        <f t="shared" si="2828"/>
        <v>-2.9273963937259343E-3</v>
      </c>
      <c r="P22128" s="92">
        <v>4604</v>
      </c>
      <c r="Q22128" s="92">
        <f t="shared" si="2852"/>
        <v>-7.2391553446355611E-3</v>
      </c>
      <c r="R22128" s="93">
        <v>1761.97</v>
      </c>
      <c r="S22128" s="93">
        <f t="shared" si="2850"/>
        <v>0</v>
      </c>
      <c r="T22128" s="94">
        <v>3734.82</v>
      </c>
      <c r="U22128" s="94">
        <f t="shared" si="2829"/>
        <v>-3.0183435940089672E-3</v>
      </c>
      <c r="V22128" s="95">
        <v>4746.88</v>
      </c>
      <c r="W22128" s="95">
        <f t="shared" si="2830"/>
        <v>-6.3230809155961163E-3</v>
      </c>
      <c r="X22128" s="96">
        <v>869.60599999999999</v>
      </c>
      <c r="Y22128" s="96">
        <f t="shared" si="2831"/>
        <v>0</v>
      </c>
      <c r="Z22128" s="97">
        <v>1934.65</v>
      </c>
      <c r="AA22128" s="97">
        <f t="shared" si="2851"/>
        <v>1.9868275771550144E-3</v>
      </c>
      <c r="AB22128" s="98">
        <v>2891.28</v>
      </c>
      <c r="AC22128" s="98">
        <f t="shared" si="2841"/>
        <v>-7.196634500153627E-4</v>
      </c>
      <c r="AD22128" s="99">
        <v>1835.4</v>
      </c>
      <c r="AE22128" s="99">
        <f t="shared" si="2838"/>
        <v>5.9934235815598703E-5</v>
      </c>
      <c r="AF22128" s="100">
        <v>7956.5950000000003</v>
      </c>
      <c r="AG22128" s="100">
        <f t="shared" si="2842"/>
        <v>-1.1087792337263311E-3</v>
      </c>
      <c r="AH22128" s="101">
        <v>1240.2</v>
      </c>
      <c r="AI22128" s="101">
        <f t="shared" si="2835"/>
        <v>-1.693131935304264E-4</v>
      </c>
      <c r="AJ22128" s="102">
        <v>6539.34</v>
      </c>
      <c r="AK22128" s="102">
        <f t="shared" si="2843"/>
        <v>-2.6604650466311168E-4</v>
      </c>
      <c r="AL22128" s="103">
        <v>410.18799999999999</v>
      </c>
      <c r="AM22128" s="103">
        <f t="shared" si="2824"/>
        <v>0</v>
      </c>
      <c r="AN22128" s="104">
        <v>646.41700000000003</v>
      </c>
      <c r="AO22128" s="104">
        <f t="shared" si="2846"/>
        <v>1.2430043913656899E-3</v>
      </c>
      <c r="AP22128" s="105">
        <v>2086.5450000000001</v>
      </c>
      <c r="AQ22128" s="105">
        <f t="shared" si="2836"/>
        <v>2.8903625305392135E-4</v>
      </c>
      <c r="AR22128" s="106">
        <v>184.3</v>
      </c>
      <c r="AS22128" s="106">
        <f t="shared" si="2839"/>
        <v>0</v>
      </c>
      <c r="AT22128" s="107">
        <v>259.91000000000003</v>
      </c>
      <c r="AU22128" s="107">
        <f t="shared" si="2840"/>
        <v>1.0778766874893514E-3</v>
      </c>
      <c r="AV22128" s="90">
        <v>96.343000000000004</v>
      </c>
      <c r="AW22128" s="90">
        <f t="shared" si="2825"/>
        <v>9.8654669953508441E-4</v>
      </c>
      <c r="AX22128" s="108">
        <v>1639.8</v>
      </c>
      <c r="AY22128" s="108">
        <f t="shared" si="2832"/>
        <v>3.2801634673575121E-3</v>
      </c>
      <c r="AZ22128" s="109">
        <v>1138.6500000000001</v>
      </c>
      <c r="BA22128" s="109">
        <f t="shared" si="2834"/>
        <v>0</v>
      </c>
      <c r="BB22128" s="110">
        <v>238.43</v>
      </c>
      <c r="BC22128" s="110">
        <f t="shared" si="2844"/>
        <v>6.5419238736618033E-3</v>
      </c>
      <c r="BD22128" s="111">
        <v>2043.9691</v>
      </c>
      <c r="BE22128" s="111">
        <f t="shared" si="2826"/>
        <v>1.7554472559892211E-2</v>
      </c>
      <c r="BF22128" s="112">
        <v>197.75</v>
      </c>
      <c r="BG22128" s="112">
        <f t="shared" si="2827"/>
        <v>0</v>
      </c>
    </row>
    <row r="22129" spans="1:59" ht="25" x14ac:dyDescent="0.2">
      <c r="A22129" s="83">
        <v>40390</v>
      </c>
      <c r="B22129" s="84">
        <v>1116.6600000000001</v>
      </c>
      <c r="C22129" s="85">
        <f t="shared" si="2847"/>
        <v>0</v>
      </c>
      <c r="D22129" s="86">
        <v>1224.8569</v>
      </c>
      <c r="E22129" s="86">
        <f t="shared" si="2845"/>
        <v>0</v>
      </c>
      <c r="F22129" s="87">
        <v>1253.6300000000001</v>
      </c>
      <c r="G22129" s="87">
        <f t="shared" si="2848"/>
        <v>0</v>
      </c>
      <c r="H22129" s="88">
        <v>1032.3123000000001</v>
      </c>
      <c r="I22129" s="88">
        <f t="shared" si="2849"/>
        <v>0</v>
      </c>
      <c r="J22129" s="89">
        <v>269.57260000000002</v>
      </c>
      <c r="K22129" s="89">
        <f t="shared" si="2833"/>
        <v>0</v>
      </c>
      <c r="L22129" s="90">
        <v>108.98399999999999</v>
      </c>
      <c r="M22129" s="90">
        <f t="shared" si="2837"/>
        <v>0</v>
      </c>
      <c r="N22129" s="91">
        <v>474.13</v>
      </c>
      <c r="O22129" s="91">
        <f t="shared" si="2828"/>
        <v>0</v>
      </c>
      <c r="P22129" s="92">
        <v>4604</v>
      </c>
      <c r="Q22129" s="92">
        <f t="shared" si="2852"/>
        <v>0</v>
      </c>
      <c r="R22129" s="93">
        <v>1761.97</v>
      </c>
      <c r="S22129" s="93">
        <f t="shared" si="2850"/>
        <v>0</v>
      </c>
      <c r="T22129" s="94">
        <v>3734.82</v>
      </c>
      <c r="U22129" s="94">
        <f t="shared" si="2829"/>
        <v>0</v>
      </c>
      <c r="V22129" s="95">
        <v>4746.88</v>
      </c>
      <c r="W22129" s="95">
        <f t="shared" si="2830"/>
        <v>0</v>
      </c>
      <c r="X22129" s="96">
        <v>869.60599999999999</v>
      </c>
      <c r="Y22129" s="96">
        <f t="shared" si="2831"/>
        <v>0</v>
      </c>
      <c r="Z22129" s="97">
        <v>1934.65</v>
      </c>
      <c r="AA22129" s="97">
        <f t="shared" si="2851"/>
        <v>0</v>
      </c>
      <c r="AB22129" s="98">
        <v>2891.28</v>
      </c>
      <c r="AC22129" s="98">
        <f t="shared" si="2841"/>
        <v>0</v>
      </c>
      <c r="AD22129" s="99">
        <v>1835.4</v>
      </c>
      <c r="AE22129" s="99">
        <f t="shared" si="2838"/>
        <v>0</v>
      </c>
      <c r="AF22129" s="100">
        <v>7956.5950000000003</v>
      </c>
      <c r="AG22129" s="100">
        <f t="shared" si="2842"/>
        <v>0</v>
      </c>
      <c r="AH22129" s="101">
        <v>1240.2</v>
      </c>
      <c r="AI22129" s="101">
        <f t="shared" si="2835"/>
        <v>0</v>
      </c>
      <c r="AJ22129" s="102">
        <v>6539.34</v>
      </c>
      <c r="AK22129" s="102">
        <f t="shared" si="2843"/>
        <v>0</v>
      </c>
      <c r="AL22129" s="103">
        <v>410.18799999999999</v>
      </c>
      <c r="AM22129" s="103">
        <f t="shared" si="2824"/>
        <v>0</v>
      </c>
      <c r="AN22129" s="104">
        <v>646.41700000000003</v>
      </c>
      <c r="AO22129" s="104">
        <f t="shared" si="2846"/>
        <v>0</v>
      </c>
      <c r="AP22129" s="105">
        <v>2086.5450000000001</v>
      </c>
      <c r="AQ22129" s="105">
        <f t="shared" si="2836"/>
        <v>0</v>
      </c>
      <c r="AR22129" s="106">
        <v>184.3</v>
      </c>
      <c r="AS22129" s="106">
        <f t="shared" si="2839"/>
        <v>0</v>
      </c>
      <c r="AT22129" s="107">
        <v>259.91000000000003</v>
      </c>
      <c r="AU22129" s="107">
        <f t="shared" si="2840"/>
        <v>0</v>
      </c>
      <c r="AV22129" s="90">
        <v>96.343000000000004</v>
      </c>
      <c r="AW22129" s="90">
        <f t="shared" si="2825"/>
        <v>0</v>
      </c>
      <c r="AX22129" s="108">
        <v>1639.8</v>
      </c>
      <c r="AY22129" s="108">
        <f t="shared" si="2832"/>
        <v>0</v>
      </c>
      <c r="AZ22129" s="109">
        <v>1138.6500000000001</v>
      </c>
      <c r="BA22129" s="109">
        <f t="shared" si="2834"/>
        <v>0</v>
      </c>
      <c r="BB22129" s="110">
        <v>238.43</v>
      </c>
      <c r="BC22129" s="110">
        <f t="shared" si="2844"/>
        <v>0</v>
      </c>
      <c r="BD22129" s="111">
        <v>2043.9691</v>
      </c>
      <c r="BE22129" s="111">
        <f t="shared" si="2826"/>
        <v>0</v>
      </c>
      <c r="BF22129" s="112">
        <v>197.75</v>
      </c>
      <c r="BG22129" s="112">
        <f t="shared" si="2827"/>
        <v>0</v>
      </c>
    </row>
    <row r="22130" spans="1:59" ht="25" x14ac:dyDescent="0.2">
      <c r="A22130" s="83">
        <v>40391</v>
      </c>
      <c r="B22130" s="84">
        <v>1116.6600000000001</v>
      </c>
      <c r="C22130" s="85">
        <f t="shared" si="2847"/>
        <v>0</v>
      </c>
      <c r="D22130" s="86">
        <v>1224.8569</v>
      </c>
      <c r="E22130" s="86">
        <f t="shared" si="2845"/>
        <v>0</v>
      </c>
      <c r="F22130" s="87">
        <v>1253.6300000000001</v>
      </c>
      <c r="G22130" s="87">
        <f t="shared" si="2848"/>
        <v>0</v>
      </c>
      <c r="H22130" s="88">
        <v>1032.3123000000001</v>
      </c>
      <c r="I22130" s="88">
        <f t="shared" si="2849"/>
        <v>0</v>
      </c>
      <c r="J22130" s="89">
        <v>269.57260000000002</v>
      </c>
      <c r="K22130" s="89">
        <f t="shared" si="2833"/>
        <v>0</v>
      </c>
      <c r="L22130" s="90">
        <v>108.98399999999999</v>
      </c>
      <c r="M22130" s="90">
        <f t="shared" si="2837"/>
        <v>0</v>
      </c>
      <c r="N22130" s="91">
        <v>474.13</v>
      </c>
      <c r="O22130" s="91">
        <f t="shared" si="2828"/>
        <v>0</v>
      </c>
      <c r="P22130" s="92">
        <v>4604</v>
      </c>
      <c r="Q22130" s="92">
        <f t="shared" si="2852"/>
        <v>0</v>
      </c>
      <c r="R22130" s="93">
        <v>1761.97</v>
      </c>
      <c r="S22130" s="93">
        <f t="shared" si="2850"/>
        <v>2.1692995118793405E-2</v>
      </c>
      <c r="T22130" s="94">
        <v>3734.82</v>
      </c>
      <c r="U22130" s="94">
        <f t="shared" si="2829"/>
        <v>0</v>
      </c>
      <c r="V22130" s="95">
        <v>4746.88</v>
      </c>
      <c r="W22130" s="95">
        <f t="shared" si="2830"/>
        <v>0</v>
      </c>
      <c r="X22130" s="96">
        <v>869.60599999999999</v>
      </c>
      <c r="Y22130" s="96">
        <f t="shared" si="2831"/>
        <v>3.1905912896179053E-4</v>
      </c>
      <c r="Z22130" s="97">
        <v>1934.65</v>
      </c>
      <c r="AA22130" s="97">
        <f t="shared" si="2851"/>
        <v>0</v>
      </c>
      <c r="AB22130" s="98">
        <v>2891.28</v>
      </c>
      <c r="AC22130" s="98">
        <f t="shared" si="2841"/>
        <v>0</v>
      </c>
      <c r="AD22130" s="99">
        <v>1835.4</v>
      </c>
      <c r="AE22130" s="99">
        <f t="shared" si="2838"/>
        <v>0</v>
      </c>
      <c r="AF22130" s="100">
        <v>7956.5950000000003</v>
      </c>
      <c r="AG22130" s="100">
        <f t="shared" si="2842"/>
        <v>0</v>
      </c>
      <c r="AH22130" s="101">
        <v>1240.2</v>
      </c>
      <c r="AI22130" s="101">
        <f t="shared" si="2835"/>
        <v>0</v>
      </c>
      <c r="AJ22130" s="102">
        <v>6539.34</v>
      </c>
      <c r="AK22130" s="102">
        <f t="shared" si="2843"/>
        <v>0</v>
      </c>
      <c r="AL22130" s="103">
        <v>410.18799999999999</v>
      </c>
      <c r="AM22130" s="103">
        <f t="shared" si="2824"/>
        <v>2.1603716727398591E-2</v>
      </c>
      <c r="AN22130" s="104">
        <v>646.41700000000003</v>
      </c>
      <c r="AO22130" s="104">
        <f t="shared" si="2846"/>
        <v>0</v>
      </c>
      <c r="AP22130" s="105">
        <v>2086.5450000000001</v>
      </c>
      <c r="AQ22130" s="105">
        <f t="shared" si="2836"/>
        <v>0</v>
      </c>
      <c r="AR22130" s="106">
        <v>184.3</v>
      </c>
      <c r="AS22130" s="106">
        <f t="shared" si="2839"/>
        <v>2.3222559681855465E-2</v>
      </c>
      <c r="AT22130" s="107">
        <v>259.91000000000003</v>
      </c>
      <c r="AU22130" s="107">
        <f t="shared" si="2840"/>
        <v>0</v>
      </c>
      <c r="AV22130" s="90">
        <v>96.343000000000004</v>
      </c>
      <c r="AW22130" s="90">
        <f t="shared" si="2825"/>
        <v>0</v>
      </c>
      <c r="AX22130" s="108">
        <v>1639.8</v>
      </c>
      <c r="AY22130" s="108">
        <f t="shared" si="2832"/>
        <v>0</v>
      </c>
      <c r="AZ22130" s="109">
        <v>1138.6500000000001</v>
      </c>
      <c r="BA22130" s="109">
        <f t="shared" si="2834"/>
        <v>0</v>
      </c>
      <c r="BB22130" s="110">
        <v>238.43</v>
      </c>
      <c r="BC22130" s="110">
        <f t="shared" si="2844"/>
        <v>0</v>
      </c>
      <c r="BD22130" s="111">
        <v>2043.9691</v>
      </c>
      <c r="BE22130" s="111">
        <f t="shared" si="2826"/>
        <v>0</v>
      </c>
      <c r="BF22130" s="112">
        <v>197.75</v>
      </c>
      <c r="BG22130" s="112">
        <f t="shared" si="2827"/>
        <v>5.0567621562719966E-5</v>
      </c>
    </row>
    <row r="22131" spans="1:59" ht="25" x14ac:dyDescent="0.2">
      <c r="A22131" s="83">
        <v>40392</v>
      </c>
      <c r="B22131" s="84">
        <v>1129.71</v>
      </c>
      <c r="C22131" s="85">
        <f t="shared" si="2847"/>
        <v>1.161887561736393E-2</v>
      </c>
      <c r="D22131" s="86">
        <v>1228.5925999999999</v>
      </c>
      <c r="E22131" s="86">
        <f t="shared" si="2845"/>
        <v>3.045265767208147E-3</v>
      </c>
      <c r="F22131" s="87">
        <v>1265.02</v>
      </c>
      <c r="G22131" s="87">
        <f t="shared" si="2848"/>
        <v>9.0445894793579167E-3</v>
      </c>
      <c r="H22131" s="88">
        <v>1048.4493</v>
      </c>
      <c r="I22131" s="88">
        <f t="shared" si="2849"/>
        <v>1.5510977838775999E-2</v>
      </c>
      <c r="J22131" s="89">
        <v>272.28339999999997</v>
      </c>
      <c r="K22131" s="89">
        <f t="shared" si="2833"/>
        <v>1.0005693821584317E-2</v>
      </c>
      <c r="L22131" s="90">
        <v>110.60299999999999</v>
      </c>
      <c r="M22131" s="90">
        <f t="shared" si="2837"/>
        <v>1.4746131030564939E-2</v>
      </c>
      <c r="N22131" s="91">
        <v>485.53</v>
      </c>
      <c r="O22131" s="91">
        <f t="shared" si="2828"/>
        <v>2.3759532093765152E-2</v>
      </c>
      <c r="P22131" s="92">
        <v>4737</v>
      </c>
      <c r="Q22131" s="92">
        <f t="shared" si="2852"/>
        <v>2.8478533081978494E-2</v>
      </c>
      <c r="R22131" s="93">
        <v>1800.61</v>
      </c>
      <c r="S22131" s="93">
        <f t="shared" si="2850"/>
        <v>-3.0146304603951208E-3</v>
      </c>
      <c r="T22131" s="94">
        <v>3825.88</v>
      </c>
      <c r="U22131" s="94">
        <f t="shared" si="2829"/>
        <v>2.4088881524612527E-2</v>
      </c>
      <c r="V22131" s="95">
        <v>4873.99</v>
      </c>
      <c r="W22131" s="95">
        <f t="shared" si="2830"/>
        <v>2.6425343371994665E-2</v>
      </c>
      <c r="X22131" s="96">
        <v>869.88350000000003</v>
      </c>
      <c r="Y22131" s="96">
        <f t="shared" si="2831"/>
        <v>6.9789587751231891E-4</v>
      </c>
      <c r="Z22131" s="97">
        <v>1971.26</v>
      </c>
      <c r="AA22131" s="97">
        <f t="shared" si="2851"/>
        <v>1.8746500637240641E-2</v>
      </c>
      <c r="AB22131" s="98">
        <v>2940</v>
      </c>
      <c r="AC22131" s="98">
        <f t="shared" si="2841"/>
        <v>-1.6710270706020207E-2</v>
      </c>
      <c r="AD22131" s="99">
        <v>1875.85</v>
      </c>
      <c r="AE22131" s="99">
        <f t="shared" si="2838"/>
        <v>2.1799448628420533E-2</v>
      </c>
      <c r="AF22131" s="100">
        <v>8109.7579999999998</v>
      </c>
      <c r="AG22131" s="100">
        <f t="shared" si="2842"/>
        <v>1.906688345788524E-2</v>
      </c>
      <c r="AH22131" s="101">
        <v>1267.46</v>
      </c>
      <c r="AI22131" s="101">
        <f t="shared" si="2835"/>
        <v>2.1742240866186265E-2</v>
      </c>
      <c r="AJ22131" s="102">
        <v>6632.29</v>
      </c>
      <c r="AK22131" s="102">
        <f t="shared" si="2843"/>
        <v>1.4113901313959974E-2</v>
      </c>
      <c r="AL22131" s="103">
        <v>419.14600000000002</v>
      </c>
      <c r="AM22131" s="103">
        <f t="shared" ref="AM22131:AM22194" si="2853">LN(AL22132/AL22131)</f>
        <v>-6.2008022055239217E-3</v>
      </c>
      <c r="AN22131" s="104">
        <v>658.59100000000001</v>
      </c>
      <c r="AO22131" s="104">
        <f t="shared" si="2846"/>
        <v>1.8657898132137859E-2</v>
      </c>
      <c r="AP22131" s="105">
        <v>2132.63</v>
      </c>
      <c r="AQ22131" s="105">
        <f t="shared" si="2836"/>
        <v>2.1846371803914601E-2</v>
      </c>
      <c r="AR22131" s="106">
        <v>188.63</v>
      </c>
      <c r="AS22131" s="106">
        <f t="shared" si="2839"/>
        <v>-5.3015241894373543E-5</v>
      </c>
      <c r="AT22131" s="107">
        <v>267.74</v>
      </c>
      <c r="AU22131" s="107">
        <f t="shared" si="2840"/>
        <v>2.9680943113449546E-2</v>
      </c>
      <c r="AV22131" s="90">
        <v>96.308000000000007</v>
      </c>
      <c r="AW22131" s="90">
        <f t="shared" si="2825"/>
        <v>-3.633513491761358E-4</v>
      </c>
      <c r="AX22131" s="108">
        <v>1636.7</v>
      </c>
      <c r="AY22131" s="108">
        <f t="shared" si="2832"/>
        <v>-1.8922636502391019E-3</v>
      </c>
      <c r="AZ22131" s="109">
        <v>1140.3399999999999</v>
      </c>
      <c r="BA22131" s="109">
        <f t="shared" si="2834"/>
        <v>1.4831134053070749E-3</v>
      </c>
      <c r="BB22131" s="110">
        <v>238.35640000000001</v>
      </c>
      <c r="BC22131" s="110">
        <f t="shared" si="2844"/>
        <v>-3.0873364082785736E-4</v>
      </c>
      <c r="BD22131" s="111">
        <v>2014.7563</v>
      </c>
      <c r="BE22131" s="111">
        <f t="shared" si="2826"/>
        <v>-1.4395309653938031E-2</v>
      </c>
      <c r="BF22131" s="112">
        <v>197.76</v>
      </c>
      <c r="BG22131" s="112">
        <f t="shared" si="2827"/>
        <v>0</v>
      </c>
    </row>
    <row r="22132" spans="1:59" ht="25" x14ac:dyDescent="0.2">
      <c r="A22132" s="83">
        <v>40393</v>
      </c>
      <c r="B22132" s="84">
        <v>1127.06</v>
      </c>
      <c r="C22132" s="85">
        <f t="shared" si="2847"/>
        <v>-2.3484902918645698E-3</v>
      </c>
      <c r="D22132" s="86">
        <v>1226.9846</v>
      </c>
      <c r="E22132" s="86">
        <f t="shared" si="2845"/>
        <v>-1.3096719010439615E-3</v>
      </c>
      <c r="F22132" s="87">
        <v>1262.93</v>
      </c>
      <c r="G22132" s="87">
        <f t="shared" si="2848"/>
        <v>-1.6535140933883756E-3</v>
      </c>
      <c r="H22132" s="88">
        <v>1045.0368000000001</v>
      </c>
      <c r="I22132" s="88">
        <f t="shared" si="2849"/>
        <v>-3.2601152904113695E-3</v>
      </c>
      <c r="J22132" s="89">
        <v>271.73570000000001</v>
      </c>
      <c r="K22132" s="89">
        <f t="shared" si="2833"/>
        <v>-2.0135329257580498E-3</v>
      </c>
      <c r="L22132" s="90">
        <v>110.761</v>
      </c>
      <c r="M22132" s="90">
        <f t="shared" si="2837"/>
        <v>1.4275132978349254E-3</v>
      </c>
      <c r="N22132" s="91">
        <v>485.65</v>
      </c>
      <c r="O22132" s="91">
        <f t="shared" si="2828"/>
        <v>2.4712205896063066E-4</v>
      </c>
      <c r="P22132" s="92">
        <v>4766.7299999999996</v>
      </c>
      <c r="Q22132" s="92">
        <f t="shared" si="2852"/>
        <v>6.2565112811561394E-3</v>
      </c>
      <c r="R22132" s="93">
        <v>1795.19</v>
      </c>
      <c r="S22132" s="93">
        <f t="shared" si="2850"/>
        <v>1.8587986608185735E-3</v>
      </c>
      <c r="T22132" s="94">
        <v>3828.66</v>
      </c>
      <c r="U22132" s="94">
        <f t="shared" si="2829"/>
        <v>7.2636634526149115E-4</v>
      </c>
      <c r="V22132" s="95">
        <v>4903.38</v>
      </c>
      <c r="W22132" s="95">
        <f t="shared" si="2830"/>
        <v>6.0118597370967157E-3</v>
      </c>
      <c r="X22132" s="96">
        <v>870.49080000000004</v>
      </c>
      <c r="Y22132" s="96">
        <f t="shared" si="2831"/>
        <v>3.2516595839162261E-4</v>
      </c>
      <c r="Z22132" s="97">
        <v>1963.81</v>
      </c>
      <c r="AA22132" s="97">
        <f t="shared" si="2851"/>
        <v>-3.7864682971829105E-3</v>
      </c>
      <c r="AB22132" s="98">
        <v>2912.59</v>
      </c>
      <c r="AC22132" s="98">
        <f t="shared" si="2841"/>
        <v>9.3668616486525264E-3</v>
      </c>
      <c r="AD22132" s="99">
        <v>1866.87</v>
      </c>
      <c r="AE22132" s="99">
        <f t="shared" si="2838"/>
        <v>-4.7986583190599902E-3</v>
      </c>
      <c r="AF22132" s="100">
        <v>8086.3950000000004</v>
      </c>
      <c r="AG22132" s="100">
        <f t="shared" si="2842"/>
        <v>-2.8850080886137909E-3</v>
      </c>
      <c r="AH22132" s="101">
        <v>1262.1600000000001</v>
      </c>
      <c r="AI22132" s="101">
        <f t="shared" si="2835"/>
        <v>-4.1903588327654069E-3</v>
      </c>
      <c r="AJ22132" s="102">
        <v>6614.43</v>
      </c>
      <c r="AK22132" s="102">
        <f t="shared" si="2843"/>
        <v>-2.6965182055608237E-3</v>
      </c>
      <c r="AL22132" s="103">
        <v>416.55500000000001</v>
      </c>
      <c r="AM22132" s="103">
        <f t="shared" si="2853"/>
        <v>1.1644675841701032E-2</v>
      </c>
      <c r="AN22132" s="104">
        <v>655.23900000000003</v>
      </c>
      <c r="AO22132" s="104">
        <f t="shared" si="2846"/>
        <v>-5.1026499212363033E-3</v>
      </c>
      <c r="AP22132" s="105">
        <v>2121.1619999999998</v>
      </c>
      <c r="AQ22132" s="105">
        <f t="shared" si="2836"/>
        <v>-5.3919081063538033E-3</v>
      </c>
      <c r="AR22132" s="106">
        <v>188.62</v>
      </c>
      <c r="AS22132" s="106">
        <f t="shared" si="2839"/>
        <v>5.8301313430902577E-4</v>
      </c>
      <c r="AT22132" s="107">
        <v>266.77</v>
      </c>
      <c r="AU22132" s="107">
        <f t="shared" si="2840"/>
        <v>-3.6294964166696088E-3</v>
      </c>
      <c r="AV22132" s="90">
        <v>96.382999999999996</v>
      </c>
      <c r="AW22132" s="90">
        <f t="shared" si="2825"/>
        <v>7.78448435966166E-4</v>
      </c>
      <c r="AX22132" s="108">
        <v>1640.84</v>
      </c>
      <c r="AY22132" s="108">
        <f t="shared" si="2832"/>
        <v>2.5262863012087589E-3</v>
      </c>
      <c r="AZ22132" s="109">
        <v>1142.3399999999999</v>
      </c>
      <c r="BA22132" s="109">
        <f t="shared" si="2834"/>
        <v>1.7523266614460139E-3</v>
      </c>
      <c r="BB22132" s="110">
        <v>239.61240000000001</v>
      </c>
      <c r="BC22132" s="110">
        <f t="shared" si="2844"/>
        <v>5.2555852642062169E-3</v>
      </c>
      <c r="BD22132" s="111">
        <v>2022.4695999999999</v>
      </c>
      <c r="BE22132" s="111">
        <f t="shared" si="2826"/>
        <v>3.8210937787750694E-3</v>
      </c>
      <c r="BF22132" s="112">
        <v>197.76</v>
      </c>
      <c r="BG22132" s="112">
        <f t="shared" si="2827"/>
        <v>0</v>
      </c>
    </row>
    <row r="22133" spans="1:59" ht="25" x14ac:dyDescent="0.2">
      <c r="A22133" s="83">
        <v>40394</v>
      </c>
      <c r="B22133" s="84">
        <v>1131.04</v>
      </c>
      <c r="C22133" s="85">
        <f t="shared" si="2847"/>
        <v>3.5250911132171958E-3</v>
      </c>
      <c r="D22133" s="86">
        <v>1228.9926</v>
      </c>
      <c r="E22133" s="86">
        <f t="shared" si="2845"/>
        <v>1.6351946975942729E-3</v>
      </c>
      <c r="F22133" s="87">
        <v>1266.5</v>
      </c>
      <c r="G22133" s="87">
        <f t="shared" si="2848"/>
        <v>2.8227722217989528E-3</v>
      </c>
      <c r="H22133" s="88">
        <v>1050.0247999999999</v>
      </c>
      <c r="I22133" s="88">
        <f t="shared" si="2849"/>
        <v>4.7616828303910508E-3</v>
      </c>
      <c r="J22133" s="89">
        <v>275.11770000000001</v>
      </c>
      <c r="K22133" s="89">
        <f t="shared" si="2833"/>
        <v>1.2369103379083068E-2</v>
      </c>
      <c r="L22133" s="90">
        <v>111.27800000000001</v>
      </c>
      <c r="M22133" s="90">
        <f t="shared" si="2837"/>
        <v>4.6568479799935286E-3</v>
      </c>
      <c r="N22133" s="91">
        <v>485.76</v>
      </c>
      <c r="O22133" s="91">
        <f t="shared" si="2828"/>
        <v>2.2647491887083242E-4</v>
      </c>
      <c r="P22133" s="92">
        <v>4728.57</v>
      </c>
      <c r="Q22133" s="92">
        <f t="shared" si="2852"/>
        <v>-8.0377040099163174E-3</v>
      </c>
      <c r="R22133" s="93">
        <v>1798.53</v>
      </c>
      <c r="S22133" s="93">
        <f t="shared" si="2850"/>
        <v>2.4461431671654984E-4</v>
      </c>
      <c r="T22133" s="94">
        <v>3828.61</v>
      </c>
      <c r="U22133" s="94">
        <f t="shared" si="2829"/>
        <v>-1.3059484646715792E-5</v>
      </c>
      <c r="V22133" s="95">
        <v>4871.91</v>
      </c>
      <c r="W22133" s="95">
        <f t="shared" si="2830"/>
        <v>-6.4387059045274489E-3</v>
      </c>
      <c r="X22133" s="96">
        <v>870.77390000000003</v>
      </c>
      <c r="Y22133" s="96">
        <f t="shared" si="2831"/>
        <v>1.0536793146050198E-3</v>
      </c>
      <c r="Z22133" s="97">
        <v>1982.26</v>
      </c>
      <c r="AA22133" s="97">
        <f t="shared" si="2851"/>
        <v>9.3511440216681261E-3</v>
      </c>
      <c r="AB22133" s="98">
        <v>2945.13</v>
      </c>
      <c r="AC22133" s="98">
        <f t="shared" si="2841"/>
        <v>-1.1110239041956809E-2</v>
      </c>
      <c r="AD22133" s="99">
        <v>1878.81</v>
      </c>
      <c r="AE22133" s="99">
        <f t="shared" si="2838"/>
        <v>6.3753659907080616E-3</v>
      </c>
      <c r="AF22133" s="100">
        <v>8118.1540000000005</v>
      </c>
      <c r="AG22133" s="100">
        <f t="shared" si="2842"/>
        <v>3.9197685370502416E-3</v>
      </c>
      <c r="AH22133" s="101">
        <v>1272.33</v>
      </c>
      <c r="AI22133" s="101">
        <f t="shared" si="2835"/>
        <v>8.0253262659620069E-3</v>
      </c>
      <c r="AJ22133" s="102">
        <v>6648.47</v>
      </c>
      <c r="AK22133" s="102">
        <f t="shared" si="2843"/>
        <v>5.1331269546291804E-3</v>
      </c>
      <c r="AL22133" s="103">
        <v>421.43400000000003</v>
      </c>
      <c r="AM22133" s="103">
        <f t="shared" si="2853"/>
        <v>-2.4755722255059716E-3</v>
      </c>
      <c r="AN22133" s="104">
        <v>659.15700000000004</v>
      </c>
      <c r="AO22133" s="104">
        <f t="shared" si="2846"/>
        <v>5.9616913082189693E-3</v>
      </c>
      <c r="AP22133" s="105">
        <v>2131.2829999999999</v>
      </c>
      <c r="AQ22133" s="105">
        <f t="shared" si="2836"/>
        <v>4.760094068492652E-3</v>
      </c>
      <c r="AR22133" s="106">
        <v>188.73</v>
      </c>
      <c r="AS22133" s="106">
        <f t="shared" si="2839"/>
        <v>1.0596587908611837E-4</v>
      </c>
      <c r="AT22133" s="107">
        <v>266.94</v>
      </c>
      <c r="AU22133" s="107">
        <f t="shared" si="2840"/>
        <v>6.3705010492336287E-4</v>
      </c>
      <c r="AV22133" s="90">
        <v>96.311000000000007</v>
      </c>
      <c r="AW22133" s="90">
        <f t="shared" si="2825"/>
        <v>-7.472988608957725E-4</v>
      </c>
      <c r="AX22133" s="108">
        <v>1638.53</v>
      </c>
      <c r="AY22133" s="108">
        <f t="shared" si="2832"/>
        <v>-1.4088074124371289E-3</v>
      </c>
      <c r="AZ22133" s="109">
        <v>1143.56</v>
      </c>
      <c r="BA22133" s="109">
        <f t="shared" si="2834"/>
        <v>1.0674133740199813E-3</v>
      </c>
      <c r="BB22133" s="110">
        <v>238.8193</v>
      </c>
      <c r="BC22133" s="110">
        <f t="shared" si="2844"/>
        <v>-3.3154188005502083E-3</v>
      </c>
      <c r="BD22133" s="111">
        <v>2014.8484000000001</v>
      </c>
      <c r="BE22133" s="111">
        <f t="shared" si="2826"/>
        <v>-3.7753820989092119E-3</v>
      </c>
      <c r="BF22133" s="112">
        <v>197.76</v>
      </c>
      <c r="BG22133" s="112">
        <f t="shared" si="2827"/>
        <v>5.0565064607697035E-5</v>
      </c>
    </row>
    <row r="22134" spans="1:59" ht="25" x14ac:dyDescent="0.2">
      <c r="A22134" s="83">
        <v>40395</v>
      </c>
      <c r="B22134" s="84">
        <v>1131.81</v>
      </c>
      <c r="C22134" s="85">
        <f t="shared" si="2847"/>
        <v>6.8055773004781954E-4</v>
      </c>
      <c r="D22134" s="86">
        <v>1228.9284</v>
      </c>
      <c r="E22134" s="86">
        <f t="shared" si="2845"/>
        <v>-5.2239270517384175E-5</v>
      </c>
      <c r="F22134" s="87">
        <v>1267.9100000000001</v>
      </c>
      <c r="G22134" s="87">
        <f t="shared" si="2848"/>
        <v>1.1126851184087047E-3</v>
      </c>
      <c r="H22134" s="88">
        <v>1048.8154999999999</v>
      </c>
      <c r="I22134" s="88">
        <f t="shared" si="2849"/>
        <v>-1.152350785164871E-3</v>
      </c>
      <c r="J22134" s="89">
        <v>274.80889999999999</v>
      </c>
      <c r="K22134" s="89">
        <f t="shared" si="2833"/>
        <v>-1.1230590862725267E-3</v>
      </c>
      <c r="L22134" s="90">
        <v>111.43899999999999</v>
      </c>
      <c r="M22134" s="90">
        <f t="shared" si="2837"/>
        <v>1.4457812205140564E-3</v>
      </c>
      <c r="N22134" s="91">
        <v>485.97</v>
      </c>
      <c r="O22134" s="91">
        <f t="shared" si="2828"/>
        <v>4.3221883294599506E-4</v>
      </c>
      <c r="P22134" s="92">
        <v>4740.5200000000004</v>
      </c>
      <c r="Q22134" s="92">
        <f t="shared" si="2852"/>
        <v>2.5240031183666801E-3</v>
      </c>
      <c r="R22134" s="93">
        <v>1798.97</v>
      </c>
      <c r="S22134" s="93">
        <f t="shared" si="2850"/>
        <v>-5.7827575355530881E-4</v>
      </c>
      <c r="T22134" s="94">
        <v>3830.42</v>
      </c>
      <c r="U22134" s="94">
        <f t="shared" si="2829"/>
        <v>4.7264471707131637E-4</v>
      </c>
      <c r="V22134" s="95">
        <v>4881.7299999999996</v>
      </c>
      <c r="W22134" s="95">
        <f t="shared" si="2830"/>
        <v>2.0136079080277677E-3</v>
      </c>
      <c r="X22134" s="96">
        <v>871.69190000000003</v>
      </c>
      <c r="Y22134" s="96">
        <f t="shared" si="2831"/>
        <v>8.9635995246865874E-4</v>
      </c>
      <c r="Z22134" s="97">
        <v>1977.87</v>
      </c>
      <c r="AA22134" s="97">
        <f t="shared" si="2851"/>
        <v>-2.2170998418058097E-3</v>
      </c>
      <c r="AB22134" s="98">
        <v>2910.23</v>
      </c>
      <c r="AC22134" s="98">
        <f t="shared" si="2841"/>
        <v>1.1920842883128569E-2</v>
      </c>
      <c r="AD22134" s="99">
        <v>1876.51</v>
      </c>
      <c r="AE22134" s="99">
        <f t="shared" si="2838"/>
        <v>-1.2249290540281021E-3</v>
      </c>
      <c r="AF22134" s="100">
        <v>8112.2790000000005</v>
      </c>
      <c r="AG22134" s="100">
        <f t="shared" si="2842"/>
        <v>-7.2394867796710062E-4</v>
      </c>
      <c r="AH22134" s="101">
        <v>1270.6199999999999</v>
      </c>
      <c r="AI22134" s="101">
        <f t="shared" si="2835"/>
        <v>-1.3448949116150856E-3</v>
      </c>
      <c r="AJ22134" s="102">
        <v>6646.24</v>
      </c>
      <c r="AK22134" s="102">
        <f t="shared" si="2843"/>
        <v>-3.3547178101877786E-4</v>
      </c>
      <c r="AL22134" s="103">
        <v>420.392</v>
      </c>
      <c r="AM22134" s="103">
        <f t="shared" si="2853"/>
        <v>-2.7583727379374748E-3</v>
      </c>
      <c r="AN22134" s="104">
        <v>657.875</v>
      </c>
      <c r="AO22134" s="104">
        <f t="shared" si="2846"/>
        <v>-1.9468022111876894E-3</v>
      </c>
      <c r="AP22134" s="105">
        <v>2128.933</v>
      </c>
      <c r="AQ22134" s="105">
        <f t="shared" si="2836"/>
        <v>-1.1032305584280223E-3</v>
      </c>
      <c r="AR22134" s="106">
        <v>188.75</v>
      </c>
      <c r="AS22134" s="106">
        <f t="shared" si="2839"/>
        <v>-4.2393090561244342E-4</v>
      </c>
      <c r="AT22134" s="107">
        <v>264.83999999999997</v>
      </c>
      <c r="AU22134" s="107">
        <f t="shared" si="2840"/>
        <v>-7.8980439893601186E-3</v>
      </c>
      <c r="AV22134" s="90">
        <v>96.369</v>
      </c>
      <c r="AW22134" s="90">
        <f t="shared" si="2825"/>
        <v>6.0203447946659933E-4</v>
      </c>
      <c r="AX22134" s="108">
        <v>1640.38</v>
      </c>
      <c r="AY22134" s="108">
        <f t="shared" si="2832"/>
        <v>1.1284238947129668E-3</v>
      </c>
      <c r="AZ22134" s="109">
        <v>1144.17</v>
      </c>
      <c r="BA22134" s="109">
        <f t="shared" si="2834"/>
        <v>5.3327972659044905E-4</v>
      </c>
      <c r="BB22134" s="110">
        <v>239.4221</v>
      </c>
      <c r="BC22134" s="110">
        <f t="shared" si="2844"/>
        <v>2.5209039586728513E-3</v>
      </c>
      <c r="BD22134" s="111">
        <v>2017.3436999999999</v>
      </c>
      <c r="BE22134" s="111">
        <f t="shared" si="2826"/>
        <v>1.2376892056012007E-3</v>
      </c>
      <c r="BF22134" s="112">
        <v>197.77</v>
      </c>
      <c r="BG22134" s="112">
        <f t="shared" si="2827"/>
        <v>0</v>
      </c>
    </row>
    <row r="22135" spans="1:59" ht="25" x14ac:dyDescent="0.2">
      <c r="A22135" s="83">
        <v>40396</v>
      </c>
      <c r="B22135" s="84">
        <v>1127.82</v>
      </c>
      <c r="C22135" s="85">
        <f t="shared" si="2847"/>
        <v>-3.5315552961327637E-3</v>
      </c>
      <c r="D22135" s="86">
        <v>1228.3226</v>
      </c>
      <c r="E22135" s="86">
        <f t="shared" si="2845"/>
        <v>-4.9307133237388968E-4</v>
      </c>
      <c r="F22135" s="87">
        <v>1263.3900000000001</v>
      </c>
      <c r="G22135" s="87">
        <f t="shared" si="2848"/>
        <v>-3.5712912764597768E-3</v>
      </c>
      <c r="H22135" s="88">
        <v>1046.1491000000001</v>
      </c>
      <c r="I22135" s="88">
        <f t="shared" si="2849"/>
        <v>-2.5455336474881668E-3</v>
      </c>
      <c r="J22135" s="89">
        <v>271.72289999999998</v>
      </c>
      <c r="K22135" s="89">
        <f t="shared" si="2833"/>
        <v>-1.1293149996915238E-2</v>
      </c>
      <c r="L22135" s="90">
        <v>111.621</v>
      </c>
      <c r="M22135" s="90">
        <f t="shared" si="2837"/>
        <v>1.6318482954160308E-3</v>
      </c>
      <c r="N22135" s="91">
        <v>485.69</v>
      </c>
      <c r="O22135" s="91">
        <f t="shared" si="2828"/>
        <v>-5.7633330125855342E-4</v>
      </c>
      <c r="P22135" s="92">
        <v>4755.99</v>
      </c>
      <c r="Q22135" s="92">
        <f t="shared" si="2852"/>
        <v>3.2580418878705854E-3</v>
      </c>
      <c r="R22135" s="93">
        <v>1797.93</v>
      </c>
      <c r="S22135" s="93">
        <f t="shared" si="2850"/>
        <v>0</v>
      </c>
      <c r="T22135" s="94">
        <v>3828.17</v>
      </c>
      <c r="U22135" s="94">
        <f t="shared" si="2829"/>
        <v>-5.8757553668057423E-4</v>
      </c>
      <c r="V22135" s="95">
        <v>4891.8500000000004</v>
      </c>
      <c r="W22135" s="95">
        <f t="shared" si="2830"/>
        <v>2.070889810429057E-3</v>
      </c>
      <c r="X22135" s="96">
        <v>872.47360000000003</v>
      </c>
      <c r="Y22135" s="96">
        <f t="shared" si="2831"/>
        <v>0</v>
      </c>
      <c r="Z22135" s="97">
        <v>1975.75</v>
      </c>
      <c r="AA22135" s="97">
        <f t="shared" si="2851"/>
        <v>-1.0724349852475792E-3</v>
      </c>
      <c r="AB22135" s="98">
        <v>2890.88</v>
      </c>
      <c r="AC22135" s="98">
        <f t="shared" si="2841"/>
        <v>6.6711618167184655E-3</v>
      </c>
      <c r="AD22135" s="99">
        <v>1869.77</v>
      </c>
      <c r="AE22135" s="99">
        <f t="shared" si="2838"/>
        <v>-3.5982399991900263E-3</v>
      </c>
      <c r="AF22135" s="100">
        <v>8106.8879999999999</v>
      </c>
      <c r="AG22135" s="100">
        <f t="shared" si="2842"/>
        <v>-6.6476905978367113E-4</v>
      </c>
      <c r="AH22135" s="101">
        <v>1266.53</v>
      </c>
      <c r="AI22135" s="101">
        <f t="shared" si="2835"/>
        <v>-3.2240928150758957E-3</v>
      </c>
      <c r="AJ22135" s="102">
        <v>6648.29</v>
      </c>
      <c r="AK22135" s="102">
        <f t="shared" si="2843"/>
        <v>3.0839751630906388E-4</v>
      </c>
      <c r="AL22135" s="103">
        <v>419.23399999999998</v>
      </c>
      <c r="AM22135" s="103">
        <f t="shared" si="2853"/>
        <v>0</v>
      </c>
      <c r="AN22135" s="104">
        <v>657.20100000000002</v>
      </c>
      <c r="AO22135" s="104">
        <f t="shared" si="2846"/>
        <v>-1.0250359051708605E-3</v>
      </c>
      <c r="AP22135" s="105">
        <v>2120.4899999999998</v>
      </c>
      <c r="AQ22135" s="105">
        <f t="shared" si="2836"/>
        <v>-3.9737211898659506E-3</v>
      </c>
      <c r="AR22135" s="106">
        <v>188.67</v>
      </c>
      <c r="AS22135" s="106">
        <f t="shared" si="2839"/>
        <v>0</v>
      </c>
      <c r="AT22135" s="107">
        <v>264.27999999999997</v>
      </c>
      <c r="AU22135" s="107">
        <f t="shared" si="2840"/>
        <v>-2.1167228949603772E-3</v>
      </c>
      <c r="AV22135" s="90">
        <v>96.423000000000002</v>
      </c>
      <c r="AW22135" s="90">
        <f t="shared" si="2825"/>
        <v>5.6018923411912166E-4</v>
      </c>
      <c r="AX22135" s="108">
        <v>1644.4</v>
      </c>
      <c r="AY22135" s="108">
        <f t="shared" si="2832"/>
        <v>2.4476537284004894E-3</v>
      </c>
      <c r="AZ22135" s="109">
        <v>1144.43</v>
      </c>
      <c r="BA22135" s="109">
        <f t="shared" si="2834"/>
        <v>2.2721314438386731E-4</v>
      </c>
      <c r="BB22135" s="110">
        <v>239.7937</v>
      </c>
      <c r="BC22135" s="110">
        <f t="shared" si="2844"/>
        <v>1.5508673732405986E-3</v>
      </c>
      <c r="BD22135" s="111">
        <v>2038.0310999999999</v>
      </c>
      <c r="BE22135" s="111">
        <f t="shared" si="2826"/>
        <v>1.020254870109275E-2</v>
      </c>
      <c r="BF22135" s="112">
        <v>197.77</v>
      </c>
      <c r="BG22135" s="112">
        <f t="shared" si="2827"/>
        <v>0</v>
      </c>
    </row>
    <row r="22136" spans="1:59" ht="25" x14ac:dyDescent="0.2">
      <c r="A22136" s="83">
        <v>40397</v>
      </c>
      <c r="B22136" s="84">
        <v>1127.82</v>
      </c>
      <c r="C22136" s="85">
        <f t="shared" si="2847"/>
        <v>0</v>
      </c>
      <c r="D22136" s="86">
        <v>1228.3226</v>
      </c>
      <c r="E22136" s="86">
        <f t="shared" si="2845"/>
        <v>0</v>
      </c>
      <c r="F22136" s="87">
        <v>1263.3900000000001</v>
      </c>
      <c r="G22136" s="87">
        <f t="shared" si="2848"/>
        <v>0</v>
      </c>
      <c r="H22136" s="88">
        <v>1046.1491000000001</v>
      </c>
      <c r="I22136" s="88">
        <f t="shared" si="2849"/>
        <v>0</v>
      </c>
      <c r="J22136" s="89">
        <v>271.72289999999998</v>
      </c>
      <c r="K22136" s="89">
        <f t="shared" si="2833"/>
        <v>0</v>
      </c>
      <c r="L22136" s="90">
        <v>111.621</v>
      </c>
      <c r="M22136" s="90">
        <f t="shared" si="2837"/>
        <v>0</v>
      </c>
      <c r="N22136" s="91">
        <v>485.69</v>
      </c>
      <c r="O22136" s="91">
        <f t="shared" si="2828"/>
        <v>0</v>
      </c>
      <c r="P22136" s="92">
        <v>4755.99</v>
      </c>
      <c r="Q22136" s="92">
        <f t="shared" si="2852"/>
        <v>0</v>
      </c>
      <c r="R22136" s="93">
        <v>1797.93</v>
      </c>
      <c r="S22136" s="93">
        <f t="shared" si="2850"/>
        <v>0</v>
      </c>
      <c r="T22136" s="94">
        <v>3828.17</v>
      </c>
      <c r="U22136" s="94">
        <f t="shared" si="2829"/>
        <v>0</v>
      </c>
      <c r="V22136" s="95">
        <v>4891.8500000000004</v>
      </c>
      <c r="W22136" s="95">
        <f t="shared" si="2830"/>
        <v>0</v>
      </c>
      <c r="X22136" s="96">
        <v>872.47360000000003</v>
      </c>
      <c r="Y22136" s="96">
        <f t="shared" si="2831"/>
        <v>0</v>
      </c>
      <c r="Z22136" s="97">
        <v>1975.75</v>
      </c>
      <c r="AA22136" s="97">
        <f t="shared" si="2851"/>
        <v>0</v>
      </c>
      <c r="AB22136" s="98">
        <v>2890.88</v>
      </c>
      <c r="AC22136" s="98">
        <f t="shared" si="2841"/>
        <v>0</v>
      </c>
      <c r="AD22136" s="99">
        <v>1869.77</v>
      </c>
      <c r="AE22136" s="99">
        <f t="shared" si="2838"/>
        <v>0</v>
      </c>
      <c r="AF22136" s="100">
        <v>8106.8879999999999</v>
      </c>
      <c r="AG22136" s="100">
        <f t="shared" si="2842"/>
        <v>0</v>
      </c>
      <c r="AH22136" s="101">
        <v>1266.53</v>
      </c>
      <c r="AI22136" s="101">
        <f t="shared" si="2835"/>
        <v>0</v>
      </c>
      <c r="AJ22136" s="102">
        <v>6648.29</v>
      </c>
      <c r="AK22136" s="102">
        <f t="shared" si="2843"/>
        <v>0</v>
      </c>
      <c r="AL22136" s="103">
        <v>419.23399999999998</v>
      </c>
      <c r="AM22136" s="103">
        <f t="shared" si="2853"/>
        <v>0</v>
      </c>
      <c r="AN22136" s="104">
        <v>657.20100000000002</v>
      </c>
      <c r="AO22136" s="104">
        <f t="shared" si="2846"/>
        <v>0</v>
      </c>
      <c r="AP22136" s="105">
        <v>2120.4899999999998</v>
      </c>
      <c r="AQ22136" s="105">
        <f t="shared" si="2836"/>
        <v>0</v>
      </c>
      <c r="AR22136" s="106">
        <v>188.67</v>
      </c>
      <c r="AS22136" s="106">
        <f t="shared" si="2839"/>
        <v>0</v>
      </c>
      <c r="AT22136" s="107">
        <v>264.27999999999997</v>
      </c>
      <c r="AU22136" s="107">
        <f t="shared" si="2840"/>
        <v>0</v>
      </c>
      <c r="AV22136" s="90">
        <v>96.423000000000002</v>
      </c>
      <c r="AW22136" s="90">
        <f t="shared" si="2825"/>
        <v>0</v>
      </c>
      <c r="AX22136" s="108">
        <v>1644.4</v>
      </c>
      <c r="AY22136" s="108">
        <f t="shared" si="2832"/>
        <v>0</v>
      </c>
      <c r="AZ22136" s="109">
        <v>1144.43</v>
      </c>
      <c r="BA22136" s="109">
        <f t="shared" si="2834"/>
        <v>0</v>
      </c>
      <c r="BB22136" s="110">
        <v>239.7937</v>
      </c>
      <c r="BC22136" s="110">
        <f t="shared" si="2844"/>
        <v>0</v>
      </c>
      <c r="BD22136" s="111">
        <v>2038.0310999999999</v>
      </c>
      <c r="BE22136" s="111">
        <f t="shared" si="2826"/>
        <v>0</v>
      </c>
      <c r="BF22136" s="112">
        <v>197.77</v>
      </c>
      <c r="BG22136" s="112">
        <f t="shared" si="2827"/>
        <v>0</v>
      </c>
    </row>
    <row r="22137" spans="1:59" ht="25" x14ac:dyDescent="0.2">
      <c r="A22137" s="83">
        <v>40398</v>
      </c>
      <c r="B22137" s="84">
        <v>1127.82</v>
      </c>
      <c r="C22137" s="85">
        <f t="shared" si="2847"/>
        <v>0</v>
      </c>
      <c r="D22137" s="86">
        <v>1228.3226</v>
      </c>
      <c r="E22137" s="86">
        <f t="shared" si="2845"/>
        <v>0</v>
      </c>
      <c r="F22137" s="87">
        <v>1263.3900000000001</v>
      </c>
      <c r="G22137" s="87">
        <f t="shared" si="2848"/>
        <v>0</v>
      </c>
      <c r="H22137" s="88">
        <v>1046.1491000000001</v>
      </c>
      <c r="I22137" s="88">
        <f t="shared" si="2849"/>
        <v>0</v>
      </c>
      <c r="J22137" s="89">
        <v>271.72289999999998</v>
      </c>
      <c r="K22137" s="89">
        <f t="shared" si="2833"/>
        <v>0</v>
      </c>
      <c r="L22137" s="90">
        <v>111.621</v>
      </c>
      <c r="M22137" s="90">
        <f t="shared" si="2837"/>
        <v>0</v>
      </c>
      <c r="N22137" s="91">
        <v>485.69</v>
      </c>
      <c r="O22137" s="91">
        <f t="shared" si="2828"/>
        <v>0</v>
      </c>
      <c r="P22137" s="92">
        <v>4755.99</v>
      </c>
      <c r="Q22137" s="92">
        <f t="shared" si="2852"/>
        <v>0</v>
      </c>
      <c r="R22137" s="93">
        <v>1797.93</v>
      </c>
      <c r="S22137" s="93">
        <f t="shared" si="2850"/>
        <v>4.9988037082304123E-3</v>
      </c>
      <c r="T22137" s="94">
        <v>3828.17</v>
      </c>
      <c r="U22137" s="94">
        <f t="shared" si="2829"/>
        <v>0</v>
      </c>
      <c r="V22137" s="95">
        <v>4891.8500000000004</v>
      </c>
      <c r="W22137" s="95">
        <f t="shared" si="2830"/>
        <v>0</v>
      </c>
      <c r="X22137" s="96">
        <v>872.47360000000003</v>
      </c>
      <c r="Y22137" s="96">
        <f t="shared" si="2831"/>
        <v>4.365941099810946E-4</v>
      </c>
      <c r="Z22137" s="97">
        <v>1975.75</v>
      </c>
      <c r="AA22137" s="97">
        <f t="shared" si="2851"/>
        <v>0</v>
      </c>
      <c r="AB22137" s="98">
        <v>2890.88</v>
      </c>
      <c r="AC22137" s="98">
        <f t="shared" si="2841"/>
        <v>0</v>
      </c>
      <c r="AD22137" s="99">
        <v>1869.77</v>
      </c>
      <c r="AE22137" s="99">
        <f t="shared" si="2838"/>
        <v>0</v>
      </c>
      <c r="AF22137" s="100">
        <v>8106.8879999999999</v>
      </c>
      <c r="AG22137" s="100">
        <f t="shared" si="2842"/>
        <v>0</v>
      </c>
      <c r="AH22137" s="101">
        <v>1266.53</v>
      </c>
      <c r="AI22137" s="101">
        <f t="shared" si="2835"/>
        <v>0</v>
      </c>
      <c r="AJ22137" s="102">
        <v>6648.29</v>
      </c>
      <c r="AK22137" s="102">
        <f t="shared" si="2843"/>
        <v>0</v>
      </c>
      <c r="AL22137" s="103">
        <v>419.23399999999998</v>
      </c>
      <c r="AM22137" s="103">
        <f t="shared" si="2853"/>
        <v>8.6970493448063554E-3</v>
      </c>
      <c r="AN22137" s="104">
        <v>657.20100000000002</v>
      </c>
      <c r="AO22137" s="104">
        <f t="shared" si="2846"/>
        <v>0</v>
      </c>
      <c r="AP22137" s="105">
        <v>2120.4899999999998</v>
      </c>
      <c r="AQ22137" s="105">
        <f t="shared" si="2836"/>
        <v>0</v>
      </c>
      <c r="AR22137" s="106">
        <v>188.67</v>
      </c>
      <c r="AS22137" s="106">
        <f t="shared" si="2839"/>
        <v>5.4444197174467702E-3</v>
      </c>
      <c r="AT22137" s="107">
        <v>264.27999999999997</v>
      </c>
      <c r="AU22137" s="107">
        <f t="shared" si="2840"/>
        <v>0</v>
      </c>
      <c r="AV22137" s="90">
        <v>96.423000000000002</v>
      </c>
      <c r="AW22137" s="90">
        <f t="shared" si="2825"/>
        <v>0</v>
      </c>
      <c r="AX22137" s="108">
        <v>1644.4</v>
      </c>
      <c r="AY22137" s="108">
        <f t="shared" si="2832"/>
        <v>0</v>
      </c>
      <c r="AZ22137" s="109">
        <v>1144.43</v>
      </c>
      <c r="BA22137" s="109">
        <f t="shared" si="2834"/>
        <v>0</v>
      </c>
      <c r="BB22137" s="110">
        <v>239.7937</v>
      </c>
      <c r="BC22137" s="110">
        <f t="shared" si="2844"/>
        <v>0</v>
      </c>
      <c r="BD22137" s="111">
        <v>2038.0310999999999</v>
      </c>
      <c r="BE22137" s="111">
        <f t="shared" si="2826"/>
        <v>0</v>
      </c>
      <c r="BF22137" s="112">
        <v>197.77</v>
      </c>
      <c r="BG22137" s="112">
        <f t="shared" si="2827"/>
        <v>0</v>
      </c>
    </row>
    <row r="22138" spans="1:59" ht="25" x14ac:dyDescent="0.2">
      <c r="A22138" s="83">
        <v>40399</v>
      </c>
      <c r="B22138" s="84">
        <v>1131.5899999999999</v>
      </c>
      <c r="C22138" s="85">
        <f t="shared" si="2847"/>
        <v>3.3371574869139166E-3</v>
      </c>
      <c r="D22138" s="86">
        <v>1229.2708</v>
      </c>
      <c r="E22138" s="86">
        <f t="shared" si="2845"/>
        <v>7.7164924600616662E-4</v>
      </c>
      <c r="F22138" s="87">
        <v>1266.8499999999999</v>
      </c>
      <c r="G22138" s="87">
        <f t="shared" si="2848"/>
        <v>2.7349201314276835E-3</v>
      </c>
      <c r="H22138" s="88">
        <v>1050.6264000000001</v>
      </c>
      <c r="I22138" s="88">
        <f t="shared" si="2849"/>
        <v>4.2706592145372287E-3</v>
      </c>
      <c r="J22138" s="89">
        <v>271.06610000000001</v>
      </c>
      <c r="K22138" s="89">
        <f t="shared" si="2833"/>
        <v>-2.4200944402530842E-3</v>
      </c>
      <c r="L22138" s="90">
        <v>111.943</v>
      </c>
      <c r="M22138" s="90">
        <f t="shared" si="2837"/>
        <v>2.8806088874818278E-3</v>
      </c>
      <c r="N22138" s="91">
        <v>488.19</v>
      </c>
      <c r="O22138" s="91">
        <f t="shared" si="2828"/>
        <v>5.1341140417349379E-3</v>
      </c>
      <c r="P22138" s="92">
        <v>4778.8500000000004</v>
      </c>
      <c r="Q22138" s="92">
        <f t="shared" si="2852"/>
        <v>4.7950555648142339E-3</v>
      </c>
      <c r="R22138" s="93">
        <v>1806.94</v>
      </c>
      <c r="S22138" s="93">
        <f t="shared" si="2850"/>
        <v>-1.3999493007209879E-2</v>
      </c>
      <c r="T22138" s="94">
        <v>3847.94</v>
      </c>
      <c r="U22138" s="94">
        <f t="shared" si="2829"/>
        <v>5.1510579482977941E-3</v>
      </c>
      <c r="V22138" s="95">
        <v>4915.9399999999996</v>
      </c>
      <c r="W22138" s="95">
        <f t="shared" si="2830"/>
        <v>4.9124315355317354E-3</v>
      </c>
      <c r="X22138" s="96">
        <v>872.8546</v>
      </c>
      <c r="Y22138" s="96">
        <f t="shared" si="2831"/>
        <v>1.2362113561648794E-3</v>
      </c>
      <c r="Z22138" s="97">
        <v>1988.58</v>
      </c>
      <c r="AA22138" s="97">
        <f t="shared" si="2851"/>
        <v>6.4727430835506425E-3</v>
      </c>
      <c r="AB22138" s="98">
        <v>2930.23</v>
      </c>
      <c r="AC22138" s="98">
        <f t="shared" si="2841"/>
        <v>-1.3519964197613836E-2</v>
      </c>
      <c r="AD22138" s="99">
        <v>1880.06</v>
      </c>
      <c r="AE22138" s="99">
        <f t="shared" si="2838"/>
        <v>5.4882625765790812E-3</v>
      </c>
      <c r="AF22138" s="100">
        <v>8160.6629999999996</v>
      </c>
      <c r="AG22138" s="100">
        <f t="shared" si="2842"/>
        <v>6.6113449866877453E-3</v>
      </c>
      <c r="AH22138" s="101">
        <v>1274.04</v>
      </c>
      <c r="AI22138" s="101">
        <f t="shared" si="2835"/>
        <v>5.9120763250123951E-3</v>
      </c>
      <c r="AJ22138" s="102">
        <v>6676.24</v>
      </c>
      <c r="AK22138" s="102">
        <f t="shared" si="2843"/>
        <v>4.1952760801493251E-3</v>
      </c>
      <c r="AL22138" s="103">
        <v>422.89600000000002</v>
      </c>
      <c r="AM22138" s="103">
        <f t="shared" si="2853"/>
        <v>-9.9023533048544967E-3</v>
      </c>
      <c r="AN22138" s="104">
        <v>658.45899999999995</v>
      </c>
      <c r="AO22138" s="104">
        <f t="shared" si="2846"/>
        <v>1.9123487578608619E-3</v>
      </c>
      <c r="AP22138" s="105">
        <v>2131.268</v>
      </c>
      <c r="AQ22138" s="105">
        <f t="shared" si="2836"/>
        <v>5.0699137093355891E-3</v>
      </c>
      <c r="AR22138" s="106">
        <v>189.7</v>
      </c>
      <c r="AS22138" s="106">
        <f t="shared" si="2839"/>
        <v>-1.2251870353394133E-2</v>
      </c>
      <c r="AT22138" s="107">
        <v>266.48</v>
      </c>
      <c r="AU22138" s="107">
        <f t="shared" si="2840"/>
        <v>8.2900467237393589E-3</v>
      </c>
      <c r="AV22138" s="90">
        <v>96.381</v>
      </c>
      <c r="AW22138" s="90">
        <f t="shared" si="2825"/>
        <v>-4.3567561528130703E-4</v>
      </c>
      <c r="AX22138" s="108">
        <v>1644.05</v>
      </c>
      <c r="AY22138" s="108">
        <f t="shared" si="2832"/>
        <v>-2.128662447790412E-4</v>
      </c>
      <c r="AZ22138" s="109">
        <v>1146.08</v>
      </c>
      <c r="BA22138" s="109">
        <f t="shared" si="2834"/>
        <v>1.440727423506536E-3</v>
      </c>
      <c r="BB22138" s="110">
        <v>239.6455</v>
      </c>
      <c r="BC22138" s="110">
        <f t="shared" si="2844"/>
        <v>-6.182223093988043E-4</v>
      </c>
      <c r="BD22138" s="111">
        <v>2036.5884000000001</v>
      </c>
      <c r="BE22138" s="111">
        <f t="shared" si="2826"/>
        <v>-7.0813977122928388E-4</v>
      </c>
      <c r="BF22138" s="112">
        <v>197.77</v>
      </c>
      <c r="BG22138" s="112">
        <f t="shared" si="2827"/>
        <v>0</v>
      </c>
    </row>
    <row r="22139" spans="1:59" ht="25" x14ac:dyDescent="0.2">
      <c r="A22139" s="83">
        <v>40400</v>
      </c>
      <c r="B22139" s="84">
        <v>1127.78</v>
      </c>
      <c r="C22139" s="85">
        <f t="shared" si="2847"/>
        <v>-3.3726247683505102E-3</v>
      </c>
      <c r="D22139" s="86">
        <v>1228.4401</v>
      </c>
      <c r="E22139" s="86">
        <f t="shared" si="2845"/>
        <v>-6.7599491187809112E-4</v>
      </c>
      <c r="F22139" s="87">
        <v>1263.46</v>
      </c>
      <c r="G22139" s="87">
        <f t="shared" si="2848"/>
        <v>-2.6795151805854272E-3</v>
      </c>
      <c r="H22139" s="88">
        <v>1046.6451999999999</v>
      </c>
      <c r="I22139" s="88">
        <f t="shared" si="2849"/>
        <v>-3.7965562324216045E-3</v>
      </c>
      <c r="J22139" s="89">
        <v>268.35719999999998</v>
      </c>
      <c r="K22139" s="89">
        <f t="shared" si="2833"/>
        <v>-1.0043773682715728E-2</v>
      </c>
      <c r="L22139" s="90">
        <v>111.895</v>
      </c>
      <c r="M22139" s="90">
        <f t="shared" si="2837"/>
        <v>-4.2888160844682823E-4</v>
      </c>
      <c r="N22139" s="91">
        <v>482.62</v>
      </c>
      <c r="O22139" s="91">
        <f t="shared" si="2828"/>
        <v>-1.1475079820257448E-2</v>
      </c>
      <c r="P22139" s="92">
        <v>4702.3999999999996</v>
      </c>
      <c r="Q22139" s="92">
        <f t="shared" si="2852"/>
        <v>-1.6126915101390363E-2</v>
      </c>
      <c r="R22139" s="93">
        <v>1781.82</v>
      </c>
      <c r="S22139" s="93">
        <f t="shared" si="2850"/>
        <v>-1.922024648683977E-2</v>
      </c>
      <c r="T22139" s="94">
        <v>3805.53</v>
      </c>
      <c r="U22139" s="94">
        <f t="shared" si="2829"/>
        <v>-1.1082668145303112E-2</v>
      </c>
      <c r="V22139" s="95">
        <v>4839.29</v>
      </c>
      <c r="W22139" s="95">
        <f t="shared" si="2830"/>
        <v>-1.5714970831538673E-2</v>
      </c>
      <c r="X22139" s="96">
        <v>873.93430000000001</v>
      </c>
      <c r="Y22139" s="96">
        <f t="shared" si="2831"/>
        <v>1.9991804865795277E-3</v>
      </c>
      <c r="Z22139" s="97">
        <v>1972.08</v>
      </c>
      <c r="AA22139" s="97">
        <f t="shared" si="2851"/>
        <v>-8.3319928775933538E-3</v>
      </c>
      <c r="AB22139" s="98">
        <v>2871.81</v>
      </c>
      <c r="AC22139" s="98">
        <f t="shared" si="2841"/>
        <v>2.0138425232945702E-2</v>
      </c>
      <c r="AD22139" s="99">
        <v>1868.88</v>
      </c>
      <c r="AE22139" s="99">
        <f t="shared" si="2838"/>
        <v>-5.964370271502064E-3</v>
      </c>
      <c r="AF22139" s="100">
        <v>8154.4319999999998</v>
      </c>
      <c r="AG22139" s="100">
        <f t="shared" si="2842"/>
        <v>-7.6383254929884468E-4</v>
      </c>
      <c r="AH22139" s="101">
        <v>1266.52</v>
      </c>
      <c r="AI22139" s="101">
        <f t="shared" si="2835"/>
        <v>-5.9199719449173566E-3</v>
      </c>
      <c r="AJ22139" s="102">
        <v>6682.24</v>
      </c>
      <c r="AK22139" s="102">
        <f t="shared" si="2843"/>
        <v>8.983058556776499E-4</v>
      </c>
      <c r="AL22139" s="103">
        <v>418.72899999999998</v>
      </c>
      <c r="AM22139" s="103">
        <f t="shared" si="2853"/>
        <v>-2.999923174649043E-2</v>
      </c>
      <c r="AN22139" s="104">
        <v>655.75099999999998</v>
      </c>
      <c r="AO22139" s="104">
        <f t="shared" si="2846"/>
        <v>-4.1211128094059829E-3</v>
      </c>
      <c r="AP22139" s="105">
        <v>2118.5100000000002</v>
      </c>
      <c r="AQ22139" s="105">
        <f t="shared" si="2836"/>
        <v>-6.0040963675072239E-3</v>
      </c>
      <c r="AR22139" s="106">
        <v>187.39</v>
      </c>
      <c r="AS22139" s="106">
        <f t="shared" si="2839"/>
        <v>-2.7538324902956934E-2</v>
      </c>
      <c r="AT22139" s="107">
        <v>263.44</v>
      </c>
      <c r="AU22139" s="107">
        <f t="shared" si="2840"/>
        <v>-1.1473555817315392E-2</v>
      </c>
      <c r="AV22139" s="90">
        <v>96.409000000000006</v>
      </c>
      <c r="AW22139" s="90">
        <f t="shared" si="2825"/>
        <v>2.9047149952662036E-4</v>
      </c>
      <c r="AX22139" s="108">
        <v>1645.58</v>
      </c>
      <c r="AY22139" s="108">
        <f t="shared" si="2832"/>
        <v>9.3019586416790594E-4</v>
      </c>
      <c r="AZ22139" s="109">
        <v>1145.1500000000001</v>
      </c>
      <c r="BA22139" s="109">
        <f t="shared" si="2834"/>
        <v>-8.1179109131136176E-4</v>
      </c>
      <c r="BB22139" s="110">
        <v>241.1996</v>
      </c>
      <c r="BC22139" s="110">
        <f t="shared" si="2844"/>
        <v>6.4640584312041722E-3</v>
      </c>
      <c r="BD22139" s="111">
        <v>2029.8779</v>
      </c>
      <c r="BE22139" s="111">
        <f t="shared" si="2826"/>
        <v>-3.300411510257241E-3</v>
      </c>
      <c r="BF22139" s="112">
        <v>197.77</v>
      </c>
      <c r="BG22139" s="112">
        <f t="shared" si="2827"/>
        <v>5.056250791111442E-5</v>
      </c>
    </row>
    <row r="22140" spans="1:59" ht="25" x14ac:dyDescent="0.2">
      <c r="A22140" s="83">
        <v>40401</v>
      </c>
      <c r="B22140" s="84">
        <v>1110.71</v>
      </c>
      <c r="C22140" s="85">
        <f t="shared" si="2847"/>
        <v>-1.5251648111345183E-2</v>
      </c>
      <c r="D22140" s="86">
        <v>1228.7261000000001</v>
      </c>
      <c r="E22140" s="86">
        <f t="shared" si="2845"/>
        <v>2.3278848723515776E-4</v>
      </c>
      <c r="F22140" s="87">
        <v>1247.47</v>
      </c>
      <c r="G22140" s="87">
        <f t="shared" si="2848"/>
        <v>-1.2736488994199716E-2</v>
      </c>
      <c r="H22140" s="88">
        <v>1026.8303000000001</v>
      </c>
      <c r="I22140" s="88">
        <f t="shared" si="2849"/>
        <v>-1.9113322753471228E-2</v>
      </c>
      <c r="J22140" s="89">
        <v>265.67959999999999</v>
      </c>
      <c r="K22140" s="89">
        <f t="shared" si="2833"/>
        <v>-1.002785739779413E-2</v>
      </c>
      <c r="L22140" s="90">
        <v>111.479</v>
      </c>
      <c r="M22140" s="90">
        <f t="shared" si="2837"/>
        <v>-3.7246992124765278E-3</v>
      </c>
      <c r="N22140" s="91">
        <v>469.67</v>
      </c>
      <c r="O22140" s="91">
        <f t="shared" si="2828"/>
        <v>-2.7199274082910313E-2</v>
      </c>
      <c r="P22140" s="92">
        <v>4569.42</v>
      </c>
      <c r="Q22140" s="92">
        <f t="shared" si="2852"/>
        <v>-2.8686734491581004E-2</v>
      </c>
      <c r="R22140" s="93">
        <v>1747.9</v>
      </c>
      <c r="S22140" s="93">
        <f t="shared" si="2850"/>
        <v>-5.8238943604456582E-3</v>
      </c>
      <c r="T22140" s="94">
        <v>3698.88</v>
      </c>
      <c r="U22140" s="94">
        <f t="shared" si="2829"/>
        <v>-2.8425200897234514E-2</v>
      </c>
      <c r="V22140" s="95">
        <v>4701.87</v>
      </c>
      <c r="W22140" s="95">
        <f t="shared" si="2830"/>
        <v>-2.8807713826788397E-2</v>
      </c>
      <c r="X22140" s="96">
        <v>875.68320000000006</v>
      </c>
      <c r="Y22140" s="96">
        <f t="shared" si="2831"/>
        <v>1.3681660672116467E-3</v>
      </c>
      <c r="Z22140" s="97">
        <v>1916.23</v>
      </c>
      <c r="AA22140" s="97">
        <f t="shared" si="2851"/>
        <v>-2.8729109211017467E-2</v>
      </c>
      <c r="AB22140" s="98">
        <v>2756.67</v>
      </c>
      <c r="AC22140" s="98">
        <f t="shared" si="2841"/>
        <v>4.0919063452113928E-2</v>
      </c>
      <c r="AD22140" s="99">
        <v>1817.13</v>
      </c>
      <c r="AE22140" s="99">
        <f t="shared" si="2838"/>
        <v>-2.8080987594769926E-2</v>
      </c>
      <c r="AF22140" s="100">
        <v>7954.2190000000001</v>
      </c>
      <c r="AG22140" s="100">
        <f t="shared" si="2842"/>
        <v>-2.4859103403079928E-2</v>
      </c>
      <c r="AH22140" s="101">
        <v>1233.01</v>
      </c>
      <c r="AI22140" s="101">
        <f t="shared" si="2835"/>
        <v>-2.6814647437027554E-2</v>
      </c>
      <c r="AJ22140" s="102">
        <v>6550.37</v>
      </c>
      <c r="AK22140" s="102">
        <f t="shared" si="2843"/>
        <v>-1.993172407819296E-2</v>
      </c>
      <c r="AL22140" s="103">
        <v>406.35399999999998</v>
      </c>
      <c r="AM22140" s="103">
        <f t="shared" si="2853"/>
        <v>-9.8277851204483894E-3</v>
      </c>
      <c r="AN22140" s="104">
        <v>639.74599999999998</v>
      </c>
      <c r="AO22140" s="104">
        <f t="shared" si="2846"/>
        <v>-2.4709921139235747E-2</v>
      </c>
      <c r="AP22140" s="105">
        <v>2057.2629999999999</v>
      </c>
      <c r="AQ22140" s="105">
        <f t="shared" si="2836"/>
        <v>-2.9336552795274595E-2</v>
      </c>
      <c r="AR22140" s="106">
        <v>182.3</v>
      </c>
      <c r="AS22140" s="106">
        <f t="shared" si="2839"/>
        <v>-6.2730629966043037E-3</v>
      </c>
      <c r="AT22140" s="107">
        <v>257.26</v>
      </c>
      <c r="AU22140" s="107">
        <f t="shared" si="2840"/>
        <v>-2.3738391417539501E-2</v>
      </c>
      <c r="AV22140" s="90">
        <v>96.450999999999993</v>
      </c>
      <c r="AW22140" s="90">
        <f t="shared" si="2825"/>
        <v>4.355491098615119E-4</v>
      </c>
      <c r="AX22140" s="108">
        <v>1649.29</v>
      </c>
      <c r="AY22140" s="108">
        <f t="shared" si="2832"/>
        <v>2.2519866142951075E-3</v>
      </c>
      <c r="AZ22140" s="109">
        <v>1140.81</v>
      </c>
      <c r="BA22140" s="109">
        <f t="shared" si="2834"/>
        <v>-3.7970963748162551E-3</v>
      </c>
      <c r="BB22140" s="110">
        <v>241.49879999999999</v>
      </c>
      <c r="BC22140" s="110">
        <f t="shared" si="2844"/>
        <v>1.239697659320199E-3</v>
      </c>
      <c r="BD22140" s="111">
        <v>2068.0596999999998</v>
      </c>
      <c r="BE22140" s="111">
        <f t="shared" si="2826"/>
        <v>1.863518123995556E-2</v>
      </c>
      <c r="BF22140" s="112">
        <v>197.78</v>
      </c>
      <c r="BG22140" s="112">
        <f t="shared" si="2827"/>
        <v>0</v>
      </c>
    </row>
    <row r="22141" spans="1:59" ht="25" x14ac:dyDescent="0.2">
      <c r="A22141" s="83">
        <v>40402</v>
      </c>
      <c r="B22141" s="84">
        <v>1107.33</v>
      </c>
      <c r="C22141" s="85">
        <f t="shared" si="2847"/>
        <v>-3.0477381979758479E-3</v>
      </c>
      <c r="D22141" s="86">
        <v>1226.3934999999999</v>
      </c>
      <c r="E22141" s="86">
        <f t="shared" si="2845"/>
        <v>-1.9001931326414036E-3</v>
      </c>
      <c r="F22141" s="87">
        <v>1245</v>
      </c>
      <c r="G22141" s="87">
        <f t="shared" si="2848"/>
        <v>-1.9819703415133111E-3</v>
      </c>
      <c r="H22141" s="88">
        <v>1021.0509</v>
      </c>
      <c r="I22141" s="88">
        <f t="shared" si="2849"/>
        <v>-5.6442877090017961E-3</v>
      </c>
      <c r="J22141" s="89">
        <v>266.64999999999998</v>
      </c>
      <c r="K22141" s="89">
        <f t="shared" si="2833"/>
        <v>3.6458655498646194E-3</v>
      </c>
      <c r="L22141" s="90">
        <v>111.679</v>
      </c>
      <c r="M22141" s="90">
        <f t="shared" si="2837"/>
        <v>1.7924524646045323E-3</v>
      </c>
      <c r="N22141" s="91">
        <v>466.86</v>
      </c>
      <c r="O22141" s="91">
        <f t="shared" si="2828"/>
        <v>-6.0008935805710298E-3</v>
      </c>
      <c r="P22141" s="92">
        <v>4538.12</v>
      </c>
      <c r="Q22141" s="92">
        <f t="shared" si="2852"/>
        <v>-6.8734528157824619E-3</v>
      </c>
      <c r="R22141" s="93">
        <v>1737.75</v>
      </c>
      <c r="S22141" s="93">
        <f t="shared" si="2850"/>
        <v>4.4727903718203444E-3</v>
      </c>
      <c r="T22141" s="94">
        <v>3676.63</v>
      </c>
      <c r="U22141" s="94">
        <f t="shared" si="2829"/>
        <v>-6.0334993776432564E-3</v>
      </c>
      <c r="V22141" s="95">
        <v>4669.3500000000004</v>
      </c>
      <c r="W22141" s="95">
        <f t="shared" si="2830"/>
        <v>-6.9404262282357163E-3</v>
      </c>
      <c r="X22141" s="96">
        <v>876.88210000000004</v>
      </c>
      <c r="Y22141" s="96">
        <f t="shared" si="2831"/>
        <v>8.0799195947917752E-4</v>
      </c>
      <c r="Z22141" s="97">
        <v>1902.57</v>
      </c>
      <c r="AA22141" s="97">
        <f t="shared" si="2851"/>
        <v>-7.1541103285450835E-3</v>
      </c>
      <c r="AB22141" s="98">
        <v>2742.03</v>
      </c>
      <c r="AC22141" s="98">
        <f t="shared" si="2841"/>
        <v>5.3249075572935796E-3</v>
      </c>
      <c r="AD22141" s="99">
        <v>1807.61</v>
      </c>
      <c r="AE22141" s="99">
        <f t="shared" si="2838"/>
        <v>-5.2528026228597369E-3</v>
      </c>
      <c r="AF22141" s="100">
        <v>7922.2520000000004</v>
      </c>
      <c r="AG22141" s="100">
        <f t="shared" si="2842"/>
        <v>-4.0269708802891397E-3</v>
      </c>
      <c r="AH22141" s="101">
        <v>1223.76</v>
      </c>
      <c r="AI22141" s="101">
        <f t="shared" si="2835"/>
        <v>-7.5302480165271345E-3</v>
      </c>
      <c r="AJ22141" s="102">
        <v>6540.89</v>
      </c>
      <c r="AK22141" s="102">
        <f t="shared" si="2843"/>
        <v>-1.4482947641510323E-3</v>
      </c>
      <c r="AL22141" s="103">
        <v>402.38</v>
      </c>
      <c r="AM22141" s="103">
        <f t="shared" si="2853"/>
        <v>-7.3133217300398977E-3</v>
      </c>
      <c r="AN22141" s="104">
        <v>636.59900000000005</v>
      </c>
      <c r="AO22141" s="104">
        <f t="shared" si="2846"/>
        <v>-4.931278576347153E-3</v>
      </c>
      <c r="AP22141" s="105">
        <v>2051.078</v>
      </c>
      <c r="AQ22141" s="105">
        <f t="shared" si="2836"/>
        <v>-3.0109500027743477E-3</v>
      </c>
      <c r="AR22141" s="106">
        <v>181.16</v>
      </c>
      <c r="AS22141" s="106">
        <f t="shared" si="2839"/>
        <v>-1.3256740783707344E-3</v>
      </c>
      <c r="AT22141" s="107">
        <v>254.53</v>
      </c>
      <c r="AU22141" s="107">
        <f t="shared" si="2840"/>
        <v>-1.0668539414545731E-2</v>
      </c>
      <c r="AV22141" s="90">
        <v>96.387</v>
      </c>
      <c r="AW22141" s="90">
        <f t="shared" ref="AW22141:AW22204" si="2854">LN(AV22141/AV22140)</f>
        <v>-6.6376961335222581E-4</v>
      </c>
      <c r="AX22141" s="108">
        <v>1646.31</v>
      </c>
      <c r="AY22141" s="108">
        <f t="shared" si="2832"/>
        <v>-1.8084723948247248E-3</v>
      </c>
      <c r="AZ22141" s="109">
        <v>1136.82</v>
      </c>
      <c r="BA22141" s="109">
        <f t="shared" si="2834"/>
        <v>-3.5036455276876333E-3</v>
      </c>
      <c r="BB22141" s="110">
        <v>240.0949</v>
      </c>
      <c r="BC22141" s="110">
        <f t="shared" si="2844"/>
        <v>-5.8302422840925891E-3</v>
      </c>
      <c r="BD22141" s="111">
        <v>2064.5113000000001</v>
      </c>
      <c r="BE22141" s="111">
        <f t="shared" si="2826"/>
        <v>-1.7172848921597648E-3</v>
      </c>
      <c r="BF22141" s="112">
        <v>197.78</v>
      </c>
      <c r="BG22141" s="112">
        <f t="shared" si="2827"/>
        <v>0</v>
      </c>
    </row>
    <row r="22142" spans="1:59" ht="25" x14ac:dyDescent="0.2">
      <c r="A22142" s="83">
        <v>40403</v>
      </c>
      <c r="B22142" s="84">
        <v>1106.1600000000001</v>
      </c>
      <c r="C22142" s="85">
        <f t="shared" si="2847"/>
        <v>-1.0571541854387217E-3</v>
      </c>
      <c r="D22142" s="86">
        <v>1225.5749000000001</v>
      </c>
      <c r="E22142" s="86">
        <f t="shared" si="2845"/>
        <v>-6.6770846672669498E-4</v>
      </c>
      <c r="F22142" s="87">
        <v>1244.4000000000001</v>
      </c>
      <c r="G22142" s="87">
        <f t="shared" si="2848"/>
        <v>-4.8204387532598252E-4</v>
      </c>
      <c r="H22142" s="88">
        <v>1017.1758</v>
      </c>
      <c r="I22142" s="88">
        <f t="shared" si="2849"/>
        <v>-3.8024275405630446E-3</v>
      </c>
      <c r="J22142" s="89">
        <v>266.60109999999997</v>
      </c>
      <c r="K22142" s="89">
        <f t="shared" si="2833"/>
        <v>-1.834032790070742E-4</v>
      </c>
      <c r="L22142" s="90">
        <v>112.15300000000001</v>
      </c>
      <c r="M22142" s="90">
        <f t="shared" si="2837"/>
        <v>4.2353256777418226E-3</v>
      </c>
      <c r="N22142" s="91">
        <v>466.23</v>
      </c>
      <c r="O22142" s="91">
        <f t="shared" si="2828"/>
        <v>-1.3503522612635138E-3</v>
      </c>
      <c r="P22142" s="92">
        <v>4531.3100000000004</v>
      </c>
      <c r="Q22142" s="92">
        <f t="shared" si="2852"/>
        <v>-1.5017484626603421E-3</v>
      </c>
      <c r="R22142" s="93">
        <v>1745.54</v>
      </c>
      <c r="S22142" s="93">
        <f t="shared" si="2850"/>
        <v>0</v>
      </c>
      <c r="T22142" s="94">
        <v>3668.44</v>
      </c>
      <c r="U22142" s="94">
        <f t="shared" si="2829"/>
        <v>-2.2300681665964992E-3</v>
      </c>
      <c r="V22142" s="95">
        <v>4666.46</v>
      </c>
      <c r="W22142" s="95">
        <f t="shared" si="2830"/>
        <v>-6.1912144576945361E-4</v>
      </c>
      <c r="X22142" s="96">
        <v>877.59090000000003</v>
      </c>
      <c r="Y22142" s="96">
        <f t="shared" si="2831"/>
        <v>0</v>
      </c>
      <c r="Z22142" s="97">
        <v>1888.69</v>
      </c>
      <c r="AA22142" s="97">
        <f t="shared" si="2851"/>
        <v>-7.3221367108075005E-3</v>
      </c>
      <c r="AB22142" s="98">
        <v>2708.84</v>
      </c>
      <c r="AC22142" s="98">
        <f t="shared" si="2841"/>
        <v>1.2178023025245564E-2</v>
      </c>
      <c r="AD22142" s="99">
        <v>1800.39</v>
      </c>
      <c r="AE22142" s="99">
        <f t="shared" si="2838"/>
        <v>-4.0022226371204048E-3</v>
      </c>
      <c r="AF22142" s="100">
        <v>7925.8310000000001</v>
      </c>
      <c r="AG22142" s="100">
        <f t="shared" si="2842"/>
        <v>4.5166346754285007E-4</v>
      </c>
      <c r="AH22142" s="101">
        <v>1218.03</v>
      </c>
      <c r="AI22142" s="101">
        <f t="shared" si="2835"/>
        <v>-4.6932869066225145E-3</v>
      </c>
      <c r="AJ22142" s="102">
        <v>6542.64</v>
      </c>
      <c r="AK22142" s="102">
        <f t="shared" si="2843"/>
        <v>2.6751190396413901E-4</v>
      </c>
      <c r="AL22142" s="103">
        <v>399.44799999999998</v>
      </c>
      <c r="AM22142" s="103">
        <f t="shared" si="2853"/>
        <v>0</v>
      </c>
      <c r="AN22142" s="104">
        <v>634.47</v>
      </c>
      <c r="AO22142" s="104">
        <f t="shared" si="2846"/>
        <v>-3.3499392888757438E-3</v>
      </c>
      <c r="AP22142" s="105">
        <v>2044.279</v>
      </c>
      <c r="AQ22142" s="105">
        <f t="shared" si="2836"/>
        <v>-3.3203485051086501E-3</v>
      </c>
      <c r="AR22142" s="106">
        <v>180.92</v>
      </c>
      <c r="AS22142" s="106">
        <f t="shared" si="2839"/>
        <v>0</v>
      </c>
      <c r="AT22142" s="107">
        <v>254.64</v>
      </c>
      <c r="AU22142" s="107">
        <f t="shared" si="2840"/>
        <v>4.320757378137087E-4</v>
      </c>
      <c r="AV22142" s="90">
        <v>96.387</v>
      </c>
      <c r="AW22142" s="90">
        <f t="shared" si="2854"/>
        <v>0</v>
      </c>
      <c r="AX22142" s="108">
        <v>1649.24</v>
      </c>
      <c r="AY22142" s="108">
        <f t="shared" si="2832"/>
        <v>1.7781558598810793E-3</v>
      </c>
      <c r="AZ22142" s="109">
        <v>1136.1400000000001</v>
      </c>
      <c r="BA22142" s="109">
        <f t="shared" si="2834"/>
        <v>-5.9833874796474365E-4</v>
      </c>
      <c r="BB22142" s="110">
        <v>240.2713</v>
      </c>
      <c r="BC22142" s="110">
        <f t="shared" si="2844"/>
        <v>7.3443971673774937E-4</v>
      </c>
      <c r="BD22142" s="111">
        <v>2085.8008</v>
      </c>
      <c r="BE22142" s="111">
        <f t="shared" si="2826"/>
        <v>1.0259318441493467E-2</v>
      </c>
      <c r="BF22142" s="112">
        <v>197.78</v>
      </c>
      <c r="BG22142" s="112">
        <f t="shared" si="2827"/>
        <v>0</v>
      </c>
    </row>
    <row r="22143" spans="1:59" ht="25" x14ac:dyDescent="0.2">
      <c r="A22143" s="83">
        <v>40404</v>
      </c>
      <c r="B22143" s="84">
        <v>1106.1600000000001</v>
      </c>
      <c r="C22143" s="85">
        <f t="shared" si="2847"/>
        <v>0</v>
      </c>
      <c r="D22143" s="86">
        <v>1225.5749000000001</v>
      </c>
      <c r="E22143" s="86">
        <f t="shared" si="2845"/>
        <v>0</v>
      </c>
      <c r="F22143" s="87">
        <v>1244.4000000000001</v>
      </c>
      <c r="G22143" s="87">
        <f t="shared" si="2848"/>
        <v>0</v>
      </c>
      <c r="H22143" s="88">
        <v>1017.1758</v>
      </c>
      <c r="I22143" s="88">
        <f t="shared" si="2849"/>
        <v>0</v>
      </c>
      <c r="J22143" s="89">
        <v>266.60109999999997</v>
      </c>
      <c r="K22143" s="89">
        <f t="shared" si="2833"/>
        <v>0</v>
      </c>
      <c r="L22143" s="90">
        <v>112.15300000000001</v>
      </c>
      <c r="M22143" s="90">
        <f t="shared" si="2837"/>
        <v>0</v>
      </c>
      <c r="N22143" s="91">
        <v>466.23</v>
      </c>
      <c r="O22143" s="91">
        <f t="shared" si="2828"/>
        <v>0</v>
      </c>
      <c r="P22143" s="92">
        <v>4531.3100000000004</v>
      </c>
      <c r="Q22143" s="92">
        <f t="shared" si="2852"/>
        <v>0</v>
      </c>
      <c r="R22143" s="93">
        <v>1745.54</v>
      </c>
      <c r="S22143" s="93">
        <f t="shared" si="2850"/>
        <v>0</v>
      </c>
      <c r="T22143" s="94">
        <v>3668.44</v>
      </c>
      <c r="U22143" s="94">
        <f t="shared" si="2829"/>
        <v>0</v>
      </c>
      <c r="V22143" s="95">
        <v>4666.46</v>
      </c>
      <c r="W22143" s="95">
        <f t="shared" si="2830"/>
        <v>0</v>
      </c>
      <c r="X22143" s="96">
        <v>877.59090000000003</v>
      </c>
      <c r="Y22143" s="96">
        <f t="shared" si="2831"/>
        <v>0</v>
      </c>
      <c r="Z22143" s="97">
        <v>1888.69</v>
      </c>
      <c r="AA22143" s="97">
        <f t="shared" si="2851"/>
        <v>0</v>
      </c>
      <c r="AB22143" s="98">
        <v>2708.84</v>
      </c>
      <c r="AC22143" s="98">
        <f t="shared" si="2841"/>
        <v>0</v>
      </c>
      <c r="AD22143" s="99">
        <v>1800.39</v>
      </c>
      <c r="AE22143" s="99">
        <f t="shared" si="2838"/>
        <v>0</v>
      </c>
      <c r="AF22143" s="100">
        <v>7925.8310000000001</v>
      </c>
      <c r="AG22143" s="100">
        <f t="shared" si="2842"/>
        <v>0</v>
      </c>
      <c r="AH22143" s="101">
        <v>1218.03</v>
      </c>
      <c r="AI22143" s="101">
        <f t="shared" si="2835"/>
        <v>0</v>
      </c>
      <c r="AJ22143" s="102">
        <v>6542.64</v>
      </c>
      <c r="AK22143" s="102">
        <f t="shared" si="2843"/>
        <v>0</v>
      </c>
      <c r="AL22143" s="103">
        <v>399.44799999999998</v>
      </c>
      <c r="AM22143" s="103">
        <f t="shared" si="2853"/>
        <v>0</v>
      </c>
      <c r="AN22143" s="104">
        <v>634.47</v>
      </c>
      <c r="AO22143" s="104">
        <f t="shared" si="2846"/>
        <v>0</v>
      </c>
      <c r="AP22143" s="105">
        <v>2044.279</v>
      </c>
      <c r="AQ22143" s="105">
        <f t="shared" si="2836"/>
        <v>0</v>
      </c>
      <c r="AR22143" s="106">
        <v>180.92</v>
      </c>
      <c r="AS22143" s="106">
        <f t="shared" si="2839"/>
        <v>0</v>
      </c>
      <c r="AT22143" s="107">
        <v>254.64</v>
      </c>
      <c r="AU22143" s="107">
        <f t="shared" si="2840"/>
        <v>0</v>
      </c>
      <c r="AV22143" s="90">
        <v>96.387</v>
      </c>
      <c r="AW22143" s="90">
        <f t="shared" si="2854"/>
        <v>0</v>
      </c>
      <c r="AX22143" s="108">
        <v>1649.24</v>
      </c>
      <c r="AY22143" s="108">
        <f t="shared" si="2832"/>
        <v>0</v>
      </c>
      <c r="AZ22143" s="109">
        <v>1136.1400000000001</v>
      </c>
      <c r="BA22143" s="109">
        <f t="shared" si="2834"/>
        <v>0</v>
      </c>
      <c r="BB22143" s="110">
        <v>240.2713</v>
      </c>
      <c r="BC22143" s="110">
        <f t="shared" si="2844"/>
        <v>0</v>
      </c>
      <c r="BD22143" s="111">
        <v>2085.8008</v>
      </c>
      <c r="BE22143" s="111">
        <f t="shared" si="2826"/>
        <v>0</v>
      </c>
      <c r="BF22143" s="112">
        <v>197.78</v>
      </c>
      <c r="BG22143" s="112">
        <f t="shared" si="2827"/>
        <v>0</v>
      </c>
    </row>
    <row r="22144" spans="1:59" ht="25" x14ac:dyDescent="0.2">
      <c r="A22144" s="83">
        <v>40405</v>
      </c>
      <c r="B22144" s="84">
        <v>1106.1600000000001</v>
      </c>
      <c r="C22144" s="85">
        <f t="shared" si="2847"/>
        <v>0</v>
      </c>
      <c r="D22144" s="86">
        <v>1225.5749000000001</v>
      </c>
      <c r="E22144" s="86">
        <f t="shared" si="2845"/>
        <v>0</v>
      </c>
      <c r="F22144" s="87">
        <v>1244.4000000000001</v>
      </c>
      <c r="G22144" s="87">
        <f t="shared" si="2848"/>
        <v>0</v>
      </c>
      <c r="H22144" s="88">
        <v>1017.1758</v>
      </c>
      <c r="I22144" s="88">
        <f t="shared" si="2849"/>
        <v>0</v>
      </c>
      <c r="J22144" s="89">
        <v>266.60109999999997</v>
      </c>
      <c r="K22144" s="89">
        <f t="shared" si="2833"/>
        <v>0</v>
      </c>
      <c r="L22144" s="90">
        <v>112.15300000000001</v>
      </c>
      <c r="M22144" s="90">
        <f t="shared" si="2837"/>
        <v>0</v>
      </c>
      <c r="N22144" s="91">
        <v>466.23</v>
      </c>
      <c r="O22144" s="91">
        <f t="shared" si="2828"/>
        <v>0</v>
      </c>
      <c r="P22144" s="92">
        <v>4531.3100000000004</v>
      </c>
      <c r="Q22144" s="92">
        <f t="shared" si="2852"/>
        <v>0</v>
      </c>
      <c r="R22144" s="93">
        <v>1745.54</v>
      </c>
      <c r="S22144" s="93">
        <f t="shared" si="2850"/>
        <v>4.9717513219506683E-3</v>
      </c>
      <c r="T22144" s="94">
        <v>3668.44</v>
      </c>
      <c r="U22144" s="94">
        <f t="shared" si="2829"/>
        <v>0</v>
      </c>
      <c r="V22144" s="95">
        <v>4666.46</v>
      </c>
      <c r="W22144" s="95">
        <f t="shared" si="2830"/>
        <v>0</v>
      </c>
      <c r="X22144" s="96">
        <v>877.59090000000003</v>
      </c>
      <c r="Y22144" s="96">
        <f t="shared" si="2831"/>
        <v>1.2706276545855183E-3</v>
      </c>
      <c r="Z22144" s="97">
        <v>1888.69</v>
      </c>
      <c r="AA22144" s="97">
        <f t="shared" si="2851"/>
        <v>0</v>
      </c>
      <c r="AB22144" s="98">
        <v>2708.84</v>
      </c>
      <c r="AC22144" s="98">
        <f t="shared" si="2841"/>
        <v>0</v>
      </c>
      <c r="AD22144" s="99">
        <v>1800.39</v>
      </c>
      <c r="AE22144" s="99">
        <f t="shared" si="2838"/>
        <v>0</v>
      </c>
      <c r="AF22144" s="100">
        <v>7925.8310000000001</v>
      </c>
      <c r="AG22144" s="100">
        <f t="shared" si="2842"/>
        <v>0</v>
      </c>
      <c r="AH22144" s="101">
        <v>1218.03</v>
      </c>
      <c r="AI22144" s="101">
        <f t="shared" si="2835"/>
        <v>0</v>
      </c>
      <c r="AJ22144" s="102">
        <v>6542.64</v>
      </c>
      <c r="AK22144" s="102">
        <f t="shared" si="2843"/>
        <v>0</v>
      </c>
      <c r="AL22144" s="103">
        <v>399.44799999999998</v>
      </c>
      <c r="AM22144" s="103">
        <f t="shared" si="2853"/>
        <v>7.4324978740417352E-4</v>
      </c>
      <c r="AN22144" s="104">
        <v>634.47</v>
      </c>
      <c r="AO22144" s="104">
        <f t="shared" si="2846"/>
        <v>0</v>
      </c>
      <c r="AP22144" s="105">
        <v>2044.279</v>
      </c>
      <c r="AQ22144" s="105">
        <f t="shared" si="2836"/>
        <v>0</v>
      </c>
      <c r="AR22144" s="106">
        <v>180.92</v>
      </c>
      <c r="AS22144" s="106">
        <f t="shared" si="2839"/>
        <v>3.0905101861206669E-3</v>
      </c>
      <c r="AT22144" s="107">
        <v>254.64</v>
      </c>
      <c r="AU22144" s="107">
        <f t="shared" si="2840"/>
        <v>0</v>
      </c>
      <c r="AV22144" s="90">
        <v>96.387</v>
      </c>
      <c r="AW22144" s="90">
        <f t="shared" si="2854"/>
        <v>0</v>
      </c>
      <c r="AX22144" s="108">
        <v>1649.24</v>
      </c>
      <c r="AY22144" s="108">
        <f t="shared" si="2832"/>
        <v>0</v>
      </c>
      <c r="AZ22144" s="109">
        <v>1136.1400000000001</v>
      </c>
      <c r="BA22144" s="109">
        <f t="shared" si="2834"/>
        <v>0</v>
      </c>
      <c r="BB22144" s="110">
        <v>240.2713</v>
      </c>
      <c r="BC22144" s="110">
        <f t="shared" si="2844"/>
        <v>0</v>
      </c>
      <c r="BD22144" s="111">
        <v>2085.8008</v>
      </c>
      <c r="BE22144" s="111">
        <f t="shared" ref="BE22144:BE22207" si="2855">LN(BD22144/BD22143)</f>
        <v>0</v>
      </c>
      <c r="BF22144" s="112">
        <v>197.78</v>
      </c>
      <c r="BG22144" s="112">
        <f t="shared" si="2827"/>
        <v>0</v>
      </c>
    </row>
    <row r="22145" spans="1:59" ht="25" x14ac:dyDescent="0.2">
      <c r="A22145" s="83">
        <v>40406</v>
      </c>
      <c r="B22145" s="84">
        <v>1105.8800000000001</v>
      </c>
      <c r="C22145" s="85">
        <f t="shared" si="2847"/>
        <v>-2.5315998037590175E-4</v>
      </c>
      <c r="D22145" s="86">
        <v>1224.5383999999999</v>
      </c>
      <c r="E22145" s="86">
        <f t="shared" si="2845"/>
        <v>-8.4608337241575933E-4</v>
      </c>
      <c r="F22145" s="87">
        <v>1244.32</v>
      </c>
      <c r="G22145" s="87">
        <f t="shared" si="2848"/>
        <v>-6.4290076848943654E-5</v>
      </c>
      <c r="H22145" s="88">
        <v>1017.4122</v>
      </c>
      <c r="I22145" s="88">
        <f t="shared" si="2849"/>
        <v>2.3238120058092574E-4</v>
      </c>
      <c r="J22145" s="89">
        <v>265.15559999999999</v>
      </c>
      <c r="K22145" s="89">
        <f t="shared" si="2833"/>
        <v>-5.4367102868052349E-3</v>
      </c>
      <c r="L22145" s="90">
        <v>112.134</v>
      </c>
      <c r="M22145" s="90">
        <f t="shared" si="2837"/>
        <v>-1.6942578076710666E-4</v>
      </c>
      <c r="N22145" s="91">
        <v>467.57</v>
      </c>
      <c r="O22145" s="91">
        <f t="shared" si="2828"/>
        <v>2.8699955446223335E-3</v>
      </c>
      <c r="P22145" s="92">
        <v>4557.54</v>
      </c>
      <c r="Q22145" s="92">
        <f t="shared" si="2852"/>
        <v>5.7719233613084198E-3</v>
      </c>
      <c r="R22145" s="93">
        <v>1754.24</v>
      </c>
      <c r="S22145" s="93">
        <f t="shared" si="2850"/>
        <v>8.7065156006311852E-3</v>
      </c>
      <c r="T22145" s="94">
        <v>3677.79</v>
      </c>
      <c r="U22145" s="94">
        <f t="shared" si="2829"/>
        <v>2.5455247245900351E-3</v>
      </c>
      <c r="V22145" s="95">
        <v>4688.7700000000004</v>
      </c>
      <c r="W22145" s="95">
        <f t="shared" si="2830"/>
        <v>4.7695336818330504E-3</v>
      </c>
      <c r="X22145" s="96">
        <v>878.70669999999996</v>
      </c>
      <c r="Y22145" s="96">
        <f t="shared" si="2831"/>
        <v>1.8073879723030527E-3</v>
      </c>
      <c r="Z22145" s="97">
        <v>1891.5</v>
      </c>
      <c r="AA22145" s="97">
        <f t="shared" si="2851"/>
        <v>1.4866980324120332E-3</v>
      </c>
      <c r="AB22145" s="98">
        <v>2733.91</v>
      </c>
      <c r="AC22145" s="98">
        <f t="shared" si="2841"/>
        <v>-9.2123199855665798E-3</v>
      </c>
      <c r="AD22145" s="99">
        <v>1800.7</v>
      </c>
      <c r="AE22145" s="99">
        <f t="shared" si="2838"/>
        <v>1.7217009336938118E-4</v>
      </c>
      <c r="AF22145" s="100">
        <v>7928.8029999999999</v>
      </c>
      <c r="AG22145" s="100">
        <f t="shared" si="2842"/>
        <v>3.7490616747271158E-4</v>
      </c>
      <c r="AH22145" s="101">
        <v>1219.1500000000001</v>
      </c>
      <c r="AI22145" s="101">
        <f t="shared" si="2835"/>
        <v>9.190950843532209E-4</v>
      </c>
      <c r="AJ22145" s="102">
        <v>6543.95</v>
      </c>
      <c r="AK22145" s="102">
        <f t="shared" si="2843"/>
        <v>2.0020494328538534E-4</v>
      </c>
      <c r="AL22145" s="103">
        <v>399.745</v>
      </c>
      <c r="AM22145" s="103">
        <f t="shared" si="2853"/>
        <v>1.4713177394073811E-2</v>
      </c>
      <c r="AN22145" s="104">
        <v>633.84699999999998</v>
      </c>
      <c r="AO22145" s="104">
        <f t="shared" si="2846"/>
        <v>-9.8240432022247189E-4</v>
      </c>
      <c r="AP22145" s="105">
        <v>2043.1410000000001</v>
      </c>
      <c r="AQ22145" s="105">
        <f t="shared" si="2836"/>
        <v>-5.5683048446403683E-4</v>
      </c>
      <c r="AR22145" s="106">
        <v>181.48</v>
      </c>
      <c r="AS22145" s="106">
        <f t="shared" si="2839"/>
        <v>1.1505084995181937E-2</v>
      </c>
      <c r="AT22145" s="107">
        <v>255.12</v>
      </c>
      <c r="AU22145" s="107">
        <f t="shared" si="2840"/>
        <v>1.8832397279648725E-3</v>
      </c>
      <c r="AV22145" s="90">
        <v>96.472999999999999</v>
      </c>
      <c r="AW22145" s="90">
        <f t="shared" si="2854"/>
        <v>8.9183869853984592E-4</v>
      </c>
      <c r="AX22145" s="108">
        <v>1655.68</v>
      </c>
      <c r="AY22145" s="108">
        <f t="shared" si="2832"/>
        <v>3.8972248351460195E-3</v>
      </c>
      <c r="AZ22145" s="109">
        <v>1137.6500000000001</v>
      </c>
      <c r="BA22145" s="109">
        <f t="shared" si="2834"/>
        <v>1.3281791387749469E-3</v>
      </c>
      <c r="BB22145" s="110">
        <v>241.46260000000001</v>
      </c>
      <c r="BC22145" s="110">
        <f t="shared" si="2844"/>
        <v>4.9458941064808148E-3</v>
      </c>
      <c r="BD22145" s="111">
        <v>2138.5500999999999</v>
      </c>
      <c r="BE22145" s="111">
        <f t="shared" si="2855"/>
        <v>2.4975217795813572E-2</v>
      </c>
      <c r="BF22145" s="112">
        <v>197.78</v>
      </c>
      <c r="BG22145" s="112">
        <f t="shared" si="2827"/>
        <v>0</v>
      </c>
    </row>
    <row r="22146" spans="1:59" ht="25" x14ac:dyDescent="0.2">
      <c r="A22146" s="83">
        <v>40407</v>
      </c>
      <c r="B22146" s="84">
        <v>1114.5</v>
      </c>
      <c r="C22146" s="85">
        <f t="shared" si="2847"/>
        <v>7.7644757259368339E-3</v>
      </c>
      <c r="D22146" s="86">
        <v>1227.0612000000001</v>
      </c>
      <c r="E22146" s="86">
        <f t="shared" si="2845"/>
        <v>2.0580855784842382E-3</v>
      </c>
      <c r="F22146" s="87">
        <v>1251.6199999999999</v>
      </c>
      <c r="G22146" s="87">
        <f t="shared" si="2848"/>
        <v>5.8495162666032524E-3</v>
      </c>
      <c r="H22146" s="88">
        <v>1025.4097999999999</v>
      </c>
      <c r="I22146" s="88">
        <f t="shared" si="2849"/>
        <v>7.8299928826125829E-3</v>
      </c>
      <c r="J22146" s="89">
        <v>267.08550000000002</v>
      </c>
      <c r="K22146" s="89">
        <f t="shared" si="2833"/>
        <v>7.2520083775596909E-3</v>
      </c>
      <c r="L22146" s="90">
        <v>112.548</v>
      </c>
      <c r="M22146" s="90">
        <f t="shared" si="2837"/>
        <v>3.6852125985811497E-3</v>
      </c>
      <c r="N22146" s="91">
        <v>472.82</v>
      </c>
      <c r="O22146" s="91">
        <f t="shared" si="2828"/>
        <v>1.1165696241399188E-2</v>
      </c>
      <c r="P22146" s="92">
        <v>4597.4799999999996</v>
      </c>
      <c r="Q22146" s="92">
        <f t="shared" si="2852"/>
        <v>8.7253230227556638E-3</v>
      </c>
      <c r="R22146" s="93">
        <v>1769.58</v>
      </c>
      <c r="S22146" s="93">
        <f t="shared" si="2850"/>
        <v>3.2205846486991688E-4</v>
      </c>
      <c r="T22146" s="94">
        <v>3720.51</v>
      </c>
      <c r="U22146" s="94">
        <f t="shared" si="2829"/>
        <v>1.1548727358229326E-2</v>
      </c>
      <c r="V22146" s="95">
        <v>4738.3900000000003</v>
      </c>
      <c r="W22146" s="95">
        <f t="shared" si="2830"/>
        <v>1.0527127627318139E-2</v>
      </c>
      <c r="X22146" s="96">
        <v>880.29629999999997</v>
      </c>
      <c r="Y22146" s="96">
        <f t="shared" si="2831"/>
        <v>1.655570885974523E-3</v>
      </c>
      <c r="Z22146" s="97">
        <v>1916.82</v>
      </c>
      <c r="AA22146" s="97">
        <f t="shared" si="2851"/>
        <v>1.3297397850373014E-2</v>
      </c>
      <c r="AB22146" s="98">
        <v>2783.8</v>
      </c>
      <c r="AC22146" s="98">
        <f t="shared" si="2841"/>
        <v>-1.808408185153363E-2</v>
      </c>
      <c r="AD22146" s="99">
        <v>1823.18</v>
      </c>
      <c r="AE22146" s="99">
        <f t="shared" si="2838"/>
        <v>1.2406750972283881E-2</v>
      </c>
      <c r="AF22146" s="100">
        <v>8034.9530000000004</v>
      </c>
      <c r="AG22146" s="100">
        <f t="shared" si="2842"/>
        <v>1.3299071285771201E-2</v>
      </c>
      <c r="AH22146" s="101">
        <v>1236.19</v>
      </c>
      <c r="AI22146" s="101">
        <f t="shared" si="2835"/>
        <v>1.388017429377616E-2</v>
      </c>
      <c r="AJ22146" s="102">
        <v>6620.99</v>
      </c>
      <c r="AK22146" s="102">
        <f t="shared" si="2843"/>
        <v>1.1703946911239892E-2</v>
      </c>
      <c r="AL22146" s="103">
        <v>405.67</v>
      </c>
      <c r="AM22146" s="103">
        <f t="shared" si="2853"/>
        <v>3.843026397798952E-3</v>
      </c>
      <c r="AN22146" s="104">
        <v>640.91499999999996</v>
      </c>
      <c r="AO22146" s="104">
        <f t="shared" si="2846"/>
        <v>1.1089242431051166E-2</v>
      </c>
      <c r="AP22146" s="105">
        <v>2065.652</v>
      </c>
      <c r="AQ22146" s="105">
        <f t="shared" si="2836"/>
        <v>1.0957585470178648E-2</v>
      </c>
      <c r="AR22146" s="106">
        <v>183.58</v>
      </c>
      <c r="AS22146" s="106">
        <f t="shared" si="2839"/>
        <v>1.0344359163879705E-3</v>
      </c>
      <c r="AT22146" s="107">
        <v>260.17</v>
      </c>
      <c r="AU22146" s="107">
        <f t="shared" si="2840"/>
        <v>1.9601240803305862E-2</v>
      </c>
      <c r="AV22146" s="90">
        <v>96.442999999999998</v>
      </c>
      <c r="AW22146" s="90">
        <f t="shared" si="2854"/>
        <v>-3.1101619608351976E-4</v>
      </c>
      <c r="AX22146" s="108">
        <v>1652.09</v>
      </c>
      <c r="AY22146" s="108">
        <f t="shared" si="2832"/>
        <v>-2.1706475417497431E-3</v>
      </c>
      <c r="AZ22146" s="109">
        <v>1138.8900000000001</v>
      </c>
      <c r="BA22146" s="109">
        <f t="shared" si="2834"/>
        <v>1.0893725764792622E-3</v>
      </c>
      <c r="BB22146" s="110">
        <v>240.529</v>
      </c>
      <c r="BC22146" s="110">
        <f t="shared" si="2844"/>
        <v>-3.8739312783502853E-3</v>
      </c>
      <c r="BD22146" s="111">
        <v>2121.9897000000001</v>
      </c>
      <c r="BE22146" s="111">
        <f t="shared" si="2855"/>
        <v>-7.7738897779902182E-3</v>
      </c>
      <c r="BF22146" s="112">
        <v>197.78</v>
      </c>
      <c r="BG22146" s="112">
        <f t="shared" si="2827"/>
        <v>0</v>
      </c>
    </row>
    <row r="22147" spans="1:59" ht="25" x14ac:dyDescent="0.2">
      <c r="A22147" s="83">
        <v>40408</v>
      </c>
      <c r="B22147" s="84">
        <v>1114.05</v>
      </c>
      <c r="C22147" s="85">
        <f t="shared" si="2847"/>
        <v>-4.0385004250849323E-4</v>
      </c>
      <c r="D22147" s="86">
        <v>1234.3489999999999</v>
      </c>
      <c r="E22147" s="86">
        <f t="shared" si="2845"/>
        <v>5.9216633588439916E-3</v>
      </c>
      <c r="F22147" s="87">
        <v>1250.3900000000001</v>
      </c>
      <c r="G22147" s="87">
        <f t="shared" si="2848"/>
        <v>-9.8320957876798934E-4</v>
      </c>
      <c r="H22147" s="88">
        <v>1031.0338999999999</v>
      </c>
      <c r="I22147" s="88">
        <f t="shared" si="2849"/>
        <v>5.4697476248698725E-3</v>
      </c>
      <c r="J22147" s="89">
        <v>266.92829999999998</v>
      </c>
      <c r="K22147" s="89">
        <f t="shared" si="2833"/>
        <v>-5.8874884709284611E-4</v>
      </c>
      <c r="L22147" s="90">
        <v>112.908</v>
      </c>
      <c r="M22147" s="90">
        <f t="shared" si="2837"/>
        <v>3.1935304978270664E-3</v>
      </c>
      <c r="N22147" s="91">
        <v>473.23</v>
      </c>
      <c r="O22147" s="91">
        <f t="shared" si="2828"/>
        <v>8.667618533239991E-4</v>
      </c>
      <c r="P22147" s="92">
        <v>4595.9799999999996</v>
      </c>
      <c r="Q22147" s="92">
        <f t="shared" si="2852"/>
        <v>-3.2631892961099173E-4</v>
      </c>
      <c r="R22147" s="93">
        <v>1770.15</v>
      </c>
      <c r="S22147" s="93">
        <f t="shared" si="2850"/>
        <v>2.202960448821953E-4</v>
      </c>
      <c r="T22147" s="94">
        <v>3723.97</v>
      </c>
      <c r="U22147" s="94">
        <f t="shared" si="2829"/>
        <v>9.2954786610653954E-4</v>
      </c>
      <c r="V22147" s="95">
        <v>4739.79</v>
      </c>
      <c r="W22147" s="95">
        <f t="shared" si="2830"/>
        <v>2.9541536670135016E-4</v>
      </c>
      <c r="X22147" s="96">
        <v>881.75490000000002</v>
      </c>
      <c r="Y22147" s="96">
        <f t="shared" si="2831"/>
        <v>1.3374589789550476E-3</v>
      </c>
      <c r="Z22147" s="97">
        <v>1922.6</v>
      </c>
      <c r="AA22147" s="97">
        <f t="shared" si="2851"/>
        <v>3.0108737082587939E-3</v>
      </c>
      <c r="AB22147" s="98">
        <v>2791.77</v>
      </c>
      <c r="AC22147" s="98">
        <f t="shared" si="2841"/>
        <v>-2.8589024721949498E-3</v>
      </c>
      <c r="AD22147" s="99">
        <v>1826.14</v>
      </c>
      <c r="AE22147" s="99">
        <f t="shared" si="2838"/>
        <v>1.6222203857858026E-3</v>
      </c>
      <c r="AF22147" s="100">
        <v>8017.5730000000003</v>
      </c>
      <c r="AG22147" s="100">
        <f t="shared" si="2842"/>
        <v>-2.1653921371780353E-3</v>
      </c>
      <c r="AH22147" s="101">
        <v>1237.6300000000001</v>
      </c>
      <c r="AI22147" s="101">
        <f t="shared" si="2835"/>
        <v>1.1641915439612009E-3</v>
      </c>
      <c r="AJ22147" s="102">
        <v>6614.62</v>
      </c>
      <c r="AK22147" s="102">
        <f t="shared" si="2843"/>
        <v>-9.6255487912130604E-4</v>
      </c>
      <c r="AL22147" s="103">
        <v>407.23200000000003</v>
      </c>
      <c r="AM22147" s="103">
        <f t="shared" si="2853"/>
        <v>-1.7263714921220533E-2</v>
      </c>
      <c r="AN22147" s="104">
        <v>643.34699999999998</v>
      </c>
      <c r="AO22147" s="104">
        <f t="shared" si="2846"/>
        <v>3.7873937048999197E-3</v>
      </c>
      <c r="AP22147" s="105">
        <v>2069.9450000000002</v>
      </c>
      <c r="AQ22147" s="105">
        <f t="shared" si="2836"/>
        <v>2.0761217991033523E-3</v>
      </c>
      <c r="AR22147" s="106">
        <v>183.77</v>
      </c>
      <c r="AS22147" s="106">
        <f t="shared" si="2839"/>
        <v>-9.9530516491643118E-3</v>
      </c>
      <c r="AT22147" s="107">
        <v>260.58</v>
      </c>
      <c r="AU22147" s="107">
        <f t="shared" si="2840"/>
        <v>1.5746522696772696E-3</v>
      </c>
      <c r="AV22147" s="90">
        <v>96.451999999999998</v>
      </c>
      <c r="AW22147" s="90">
        <f t="shared" si="2854"/>
        <v>9.3315016009038384E-5</v>
      </c>
      <c r="AX22147" s="108">
        <v>1651.89</v>
      </c>
      <c r="AY22147" s="108">
        <f t="shared" si="2832"/>
        <v>-1.21066108296164E-4</v>
      </c>
      <c r="AZ22147" s="109">
        <v>1140.3900000000001</v>
      </c>
      <c r="BA22147" s="109">
        <f t="shared" si="2834"/>
        <v>1.3162053074212772E-3</v>
      </c>
      <c r="BB22147" s="110">
        <v>240.27260000000001</v>
      </c>
      <c r="BC22147" s="110">
        <f t="shared" si="2844"/>
        <v>-1.0665522922772988E-3</v>
      </c>
      <c r="BD22147" s="111">
        <v>2134.7626</v>
      </c>
      <c r="BE22147" s="111">
        <f t="shared" si="2855"/>
        <v>6.0012598500366644E-3</v>
      </c>
      <c r="BF22147" s="112">
        <v>197.78</v>
      </c>
      <c r="BG22147" s="112">
        <f t="shared" ref="BG22147:BG22210" si="2856">LN(BF22148/BF22147)</f>
        <v>0</v>
      </c>
    </row>
    <row r="22148" spans="1:59" ht="25" x14ac:dyDescent="0.2">
      <c r="A22148" s="83">
        <v>40409</v>
      </c>
      <c r="B22148" s="84">
        <v>1104.27</v>
      </c>
      <c r="C22148" s="85">
        <f t="shared" si="2847"/>
        <v>-8.8175406301808507E-3</v>
      </c>
      <c r="D22148" s="86">
        <v>1227.1786</v>
      </c>
      <c r="E22148" s="86">
        <f t="shared" si="2845"/>
        <v>-5.825992185970518E-3</v>
      </c>
      <c r="F22148" s="87">
        <v>1241.6099999999999</v>
      </c>
      <c r="G22148" s="87">
        <f t="shared" si="2848"/>
        <v>-7.0465781142370508E-3</v>
      </c>
      <c r="H22148" s="88">
        <v>1016.9921000000001</v>
      </c>
      <c r="I22148" s="88">
        <f t="shared" si="2849"/>
        <v>-1.3712736101299328E-2</v>
      </c>
      <c r="J22148" s="89">
        <v>265.32420000000002</v>
      </c>
      <c r="K22148" s="89">
        <f t="shared" si="2833"/>
        <v>-6.0276085379994101E-3</v>
      </c>
      <c r="L22148" s="90">
        <v>112.70099999999999</v>
      </c>
      <c r="M22148" s="90">
        <f t="shared" si="2837"/>
        <v>-1.8350336918010401E-3</v>
      </c>
      <c r="N22148" s="91">
        <v>468.58</v>
      </c>
      <c r="O22148" s="91">
        <f t="shared" si="2828"/>
        <v>-9.8746833964819831E-3</v>
      </c>
      <c r="P22148" s="92">
        <v>4569.42</v>
      </c>
      <c r="Q22148" s="92">
        <f t="shared" si="2852"/>
        <v>-5.7957261760103167E-3</v>
      </c>
      <c r="R22148" s="93">
        <v>1770.54</v>
      </c>
      <c r="S22148" s="93">
        <f t="shared" si="2850"/>
        <v>-6.1355620563421868E-3</v>
      </c>
      <c r="T22148" s="94">
        <v>3681.64</v>
      </c>
      <c r="U22148" s="94">
        <f t="shared" si="2829"/>
        <v>-1.1431998447135798E-2</v>
      </c>
      <c r="V22148" s="95">
        <v>4709.97</v>
      </c>
      <c r="W22148" s="95">
        <f t="shared" si="2830"/>
        <v>-6.3112923467845512E-3</v>
      </c>
      <c r="X22148" s="96">
        <v>882.93499999999995</v>
      </c>
      <c r="Y22148" s="96">
        <f t="shared" si="2831"/>
        <v>1.1469915541005523E-3</v>
      </c>
      <c r="Z22148" s="97">
        <v>1893.72</v>
      </c>
      <c r="AA22148" s="97">
        <f t="shared" si="2851"/>
        <v>-1.5135288083674064E-2</v>
      </c>
      <c r="AB22148" s="98">
        <v>2715.88</v>
      </c>
      <c r="AC22148" s="98">
        <f t="shared" si="2841"/>
        <v>2.7559777184491416E-2</v>
      </c>
      <c r="AD22148" s="99">
        <v>1795.24</v>
      </c>
      <c r="AE22148" s="99">
        <f t="shared" si="2838"/>
        <v>-1.7065731813455644E-2</v>
      </c>
      <c r="AF22148" s="100">
        <v>7891.1629999999996</v>
      </c>
      <c r="AG22148" s="100">
        <f t="shared" si="2842"/>
        <v>-1.5892231856747027E-2</v>
      </c>
      <c r="AH22148" s="101">
        <v>1218.93</v>
      </c>
      <c r="AI22148" s="101">
        <f t="shared" si="2835"/>
        <v>-1.5224835716163839E-2</v>
      </c>
      <c r="AJ22148" s="102">
        <v>6525.16</v>
      </c>
      <c r="AK22148" s="102">
        <f t="shared" si="2843"/>
        <v>-1.3616876735660548E-2</v>
      </c>
      <c r="AL22148" s="103">
        <v>400.262</v>
      </c>
      <c r="AM22148" s="103">
        <f t="shared" si="2853"/>
        <v>-1.9406119015815285E-3</v>
      </c>
      <c r="AN22148" s="104">
        <v>635.19299999999998</v>
      </c>
      <c r="AO22148" s="104">
        <f t="shared" si="2846"/>
        <v>-1.2755346807426998E-2</v>
      </c>
      <c r="AP22148" s="105">
        <v>2031.222</v>
      </c>
      <c r="AQ22148" s="105">
        <f t="shared" si="2836"/>
        <v>-1.8884454490461309E-2</v>
      </c>
      <c r="AR22148" s="106">
        <v>181.95</v>
      </c>
      <c r="AS22148" s="106">
        <f t="shared" si="2839"/>
        <v>-1.0886190452366355E-2</v>
      </c>
      <c r="AT22148" s="107">
        <v>256.24</v>
      </c>
      <c r="AU22148" s="107">
        <f t="shared" si="2840"/>
        <v>-1.6795410473882652E-2</v>
      </c>
      <c r="AV22148" s="90">
        <v>96.486000000000004</v>
      </c>
      <c r="AW22148" s="90">
        <f t="shared" si="2854"/>
        <v>3.5244483048395769E-4</v>
      </c>
      <c r="AX22148" s="108">
        <v>1655.97</v>
      </c>
      <c r="AY22148" s="108">
        <f t="shared" si="2832"/>
        <v>2.4668529315165872E-3</v>
      </c>
      <c r="AZ22148" s="109">
        <v>1140.8699999999999</v>
      </c>
      <c r="BA22148" s="109">
        <f t="shared" si="2834"/>
        <v>4.2082007932764002E-4</v>
      </c>
      <c r="BB22148" s="110">
        <v>240.54249999999999</v>
      </c>
      <c r="BC22148" s="110">
        <f t="shared" si="2844"/>
        <v>1.1226770055621565E-3</v>
      </c>
      <c r="BD22148" s="111">
        <v>2161.7219</v>
      </c>
      <c r="BE22148" s="111">
        <f t="shared" si="2855"/>
        <v>1.2549633927392485E-2</v>
      </c>
      <c r="BF22148" s="112">
        <v>197.78</v>
      </c>
      <c r="BG22148" s="112">
        <f t="shared" si="2856"/>
        <v>5.0559951473194153E-5</v>
      </c>
    </row>
    <row r="22149" spans="1:59" ht="25" x14ac:dyDescent="0.2">
      <c r="A22149" s="83">
        <v>40410</v>
      </c>
      <c r="B22149" s="84">
        <v>1102.3800000000001</v>
      </c>
      <c r="C22149" s="85">
        <f t="shared" si="2847"/>
        <v>-1.7130042935356853E-3</v>
      </c>
      <c r="D22149" s="86">
        <v>1224.6583000000001</v>
      </c>
      <c r="E22149" s="86">
        <f t="shared" si="2845"/>
        <v>-2.055847097881668E-3</v>
      </c>
      <c r="F22149" s="87">
        <v>1240.05</v>
      </c>
      <c r="G22149" s="87">
        <f t="shared" si="2848"/>
        <v>-1.2572231534369953E-3</v>
      </c>
      <c r="H22149" s="88">
        <v>1012.8604</v>
      </c>
      <c r="I22149" s="88">
        <f t="shared" si="2849"/>
        <v>-4.0709418108670261E-3</v>
      </c>
      <c r="J22149" s="89">
        <v>263.851</v>
      </c>
      <c r="K22149" s="89">
        <f t="shared" si="2833"/>
        <v>-5.5679245965561562E-3</v>
      </c>
      <c r="L22149" s="90">
        <v>112.64400000000001</v>
      </c>
      <c r="M22149" s="90">
        <f t="shared" si="2837"/>
        <v>-5.0589097797279524E-4</v>
      </c>
      <c r="N22149" s="91">
        <v>463.39</v>
      </c>
      <c r="O22149" s="91">
        <f t="shared" ref="O22149:O22212" si="2857">LN(N22149/N22148)</f>
        <v>-1.1137812701891891E-2</v>
      </c>
      <c r="P22149" s="92">
        <v>4474.95</v>
      </c>
      <c r="Q22149" s="92">
        <f t="shared" si="2852"/>
        <v>-2.0891103710894178E-2</v>
      </c>
      <c r="R22149" s="93">
        <v>1759.71</v>
      </c>
      <c r="S22149" s="93">
        <f t="shared" si="2850"/>
        <v>0</v>
      </c>
      <c r="T22149" s="94">
        <v>3638.01</v>
      </c>
      <c r="U22149" s="94">
        <f t="shared" ref="U22149:U22212" si="2858">LN(T22149/T22148)</f>
        <v>-1.1921476226106304E-2</v>
      </c>
      <c r="V22149" s="95">
        <v>4617</v>
      </c>
      <c r="W22149" s="95">
        <f t="shared" ref="W22149:W22212" si="2859">LN(V22149/V22148)</f>
        <v>-1.9936395056438096E-2</v>
      </c>
      <c r="X22149" s="96">
        <v>883.94830000000002</v>
      </c>
      <c r="Y22149" s="96">
        <f t="shared" si="2831"/>
        <v>0</v>
      </c>
      <c r="Z22149" s="97">
        <v>1896.58</v>
      </c>
      <c r="AA22149" s="97">
        <f t="shared" si="2851"/>
        <v>1.5091156598619471E-3</v>
      </c>
      <c r="AB22149" s="98">
        <v>2715.15</v>
      </c>
      <c r="AC22149" s="98">
        <f t="shared" si="2841"/>
        <v>2.6882562033215906E-4</v>
      </c>
      <c r="AD22149" s="99">
        <v>1788.67</v>
      </c>
      <c r="AE22149" s="99">
        <f t="shared" si="2838"/>
        <v>-3.6663908188118801E-3</v>
      </c>
      <c r="AF22149" s="100">
        <v>7883.4</v>
      </c>
      <c r="AG22149" s="100">
        <f t="shared" si="2842"/>
        <v>-9.8424287591234545E-4</v>
      </c>
      <c r="AH22149" s="101">
        <v>1215.23</v>
      </c>
      <c r="AI22149" s="101">
        <f t="shared" si="2835"/>
        <v>-3.0400654432047687E-3</v>
      </c>
      <c r="AJ22149" s="102">
        <v>6535.54</v>
      </c>
      <c r="AK22149" s="102">
        <f t="shared" si="2843"/>
        <v>1.5895016630710895E-3</v>
      </c>
      <c r="AL22149" s="103">
        <v>399.48599999999999</v>
      </c>
      <c r="AM22149" s="103">
        <f t="shared" si="2853"/>
        <v>0</v>
      </c>
      <c r="AN22149" s="104">
        <v>633.10400000000004</v>
      </c>
      <c r="AO22149" s="104">
        <f t="shared" si="2846"/>
        <v>-3.2941840737473961E-3</v>
      </c>
      <c r="AP22149" s="105">
        <v>2022.527</v>
      </c>
      <c r="AQ22149" s="105">
        <f t="shared" si="2836"/>
        <v>-4.2898627095296444E-3</v>
      </c>
      <c r="AR22149" s="106">
        <v>179.98</v>
      </c>
      <c r="AS22149" s="106">
        <f t="shared" si="2839"/>
        <v>0</v>
      </c>
      <c r="AT22149" s="107">
        <v>254.03</v>
      </c>
      <c r="AU22149" s="107">
        <f t="shared" si="2840"/>
        <v>-8.6621350206104765E-3</v>
      </c>
      <c r="AV22149" s="90">
        <v>96.448999999999998</v>
      </c>
      <c r="AW22149" s="90">
        <f t="shared" si="2854"/>
        <v>-3.8354886830901415E-4</v>
      </c>
      <c r="AX22149" s="108">
        <v>1653.28</v>
      </c>
      <c r="AY22149" s="108">
        <f t="shared" si="2832"/>
        <v>-1.6257463730355577E-3</v>
      </c>
      <c r="AZ22149" s="109">
        <v>1139.48</v>
      </c>
      <c r="BA22149" s="109">
        <f t="shared" si="2834"/>
        <v>-1.2191112523560357E-3</v>
      </c>
      <c r="BB22149" s="110">
        <v>240.3218</v>
      </c>
      <c r="BC22149" s="110">
        <f t="shared" si="2844"/>
        <v>-9.1793054920790503E-4</v>
      </c>
      <c r="BD22149" s="111">
        <v>2161.0704999999998</v>
      </c>
      <c r="BE22149" s="111">
        <f t="shared" si="2855"/>
        <v>-3.0137926814655162E-4</v>
      </c>
      <c r="BF22149" s="112">
        <v>197.79</v>
      </c>
      <c r="BG22149" s="112">
        <f t="shared" si="2856"/>
        <v>0</v>
      </c>
    </row>
    <row r="22150" spans="1:59" ht="25" x14ac:dyDescent="0.2">
      <c r="A22150" s="83">
        <v>40411</v>
      </c>
      <c r="B22150" s="84">
        <v>1102.3800000000001</v>
      </c>
      <c r="C22150" s="85">
        <f t="shared" si="2847"/>
        <v>0</v>
      </c>
      <c r="D22150" s="86">
        <v>1224.6583000000001</v>
      </c>
      <c r="E22150" s="86">
        <f t="shared" si="2845"/>
        <v>0</v>
      </c>
      <c r="F22150" s="87">
        <v>1240.05</v>
      </c>
      <c r="G22150" s="87">
        <f t="shared" si="2848"/>
        <v>0</v>
      </c>
      <c r="H22150" s="88">
        <v>1012.8604</v>
      </c>
      <c r="I22150" s="88">
        <f t="shared" si="2849"/>
        <v>0</v>
      </c>
      <c r="J22150" s="89">
        <v>263.851</v>
      </c>
      <c r="K22150" s="89">
        <f t="shared" si="2833"/>
        <v>0</v>
      </c>
      <c r="L22150" s="90">
        <v>112.64400000000001</v>
      </c>
      <c r="M22150" s="90">
        <f t="shared" si="2837"/>
        <v>0</v>
      </c>
      <c r="N22150" s="91">
        <v>463.39</v>
      </c>
      <c r="O22150" s="91">
        <f t="shared" si="2857"/>
        <v>0</v>
      </c>
      <c r="P22150" s="92">
        <v>4474.95</v>
      </c>
      <c r="Q22150" s="92">
        <f t="shared" si="2852"/>
        <v>0</v>
      </c>
      <c r="R22150" s="93">
        <v>1759.71</v>
      </c>
      <c r="S22150" s="93">
        <f t="shared" si="2850"/>
        <v>0</v>
      </c>
      <c r="T22150" s="94">
        <v>3638.01</v>
      </c>
      <c r="U22150" s="94">
        <f t="shared" si="2858"/>
        <v>0</v>
      </c>
      <c r="V22150" s="95">
        <v>4617</v>
      </c>
      <c r="W22150" s="95">
        <f t="shared" si="2859"/>
        <v>0</v>
      </c>
      <c r="X22150" s="96">
        <v>883.94830000000002</v>
      </c>
      <c r="Y22150" s="96">
        <f t="shared" si="2831"/>
        <v>0</v>
      </c>
      <c r="Z22150" s="97">
        <v>1896.58</v>
      </c>
      <c r="AA22150" s="97">
        <f t="shared" si="2851"/>
        <v>0</v>
      </c>
      <c r="AB22150" s="98">
        <v>2715.15</v>
      </c>
      <c r="AC22150" s="98">
        <f t="shared" si="2841"/>
        <v>0</v>
      </c>
      <c r="AD22150" s="99">
        <v>1788.67</v>
      </c>
      <c r="AE22150" s="99">
        <f t="shared" si="2838"/>
        <v>0</v>
      </c>
      <c r="AF22150" s="100">
        <v>7883.4</v>
      </c>
      <c r="AG22150" s="100">
        <f t="shared" si="2842"/>
        <v>0</v>
      </c>
      <c r="AH22150" s="101">
        <v>1215.23</v>
      </c>
      <c r="AI22150" s="101">
        <f t="shared" si="2835"/>
        <v>0</v>
      </c>
      <c r="AJ22150" s="102">
        <v>6535.54</v>
      </c>
      <c r="AK22150" s="102">
        <f t="shared" si="2843"/>
        <v>0</v>
      </c>
      <c r="AL22150" s="103">
        <v>399.48599999999999</v>
      </c>
      <c r="AM22150" s="103">
        <f t="shared" si="2853"/>
        <v>0</v>
      </c>
      <c r="AN22150" s="104">
        <v>633.10400000000004</v>
      </c>
      <c r="AO22150" s="104">
        <f t="shared" si="2846"/>
        <v>0</v>
      </c>
      <c r="AP22150" s="105">
        <v>2022.527</v>
      </c>
      <c r="AQ22150" s="105">
        <f t="shared" si="2836"/>
        <v>0</v>
      </c>
      <c r="AR22150" s="106">
        <v>179.98</v>
      </c>
      <c r="AS22150" s="106">
        <f t="shared" si="2839"/>
        <v>0</v>
      </c>
      <c r="AT22150" s="107">
        <v>254.03</v>
      </c>
      <c r="AU22150" s="107">
        <f t="shared" si="2840"/>
        <v>0</v>
      </c>
      <c r="AV22150" s="90">
        <v>96.448999999999998</v>
      </c>
      <c r="AW22150" s="90">
        <f t="shared" si="2854"/>
        <v>0</v>
      </c>
      <c r="AX22150" s="108">
        <v>1653.28</v>
      </c>
      <c r="AY22150" s="108">
        <f t="shared" si="2832"/>
        <v>0</v>
      </c>
      <c r="AZ22150" s="109">
        <v>1139.48</v>
      </c>
      <c r="BA22150" s="109">
        <f t="shared" si="2834"/>
        <v>0</v>
      </c>
      <c r="BB22150" s="110">
        <v>240.3218</v>
      </c>
      <c r="BC22150" s="110">
        <f t="shared" si="2844"/>
        <v>0</v>
      </c>
      <c r="BD22150" s="111">
        <v>2161.0704999999998</v>
      </c>
      <c r="BE22150" s="111">
        <f t="shared" si="2855"/>
        <v>0</v>
      </c>
      <c r="BF22150" s="112">
        <v>197.79</v>
      </c>
      <c r="BG22150" s="112">
        <f t="shared" si="2856"/>
        <v>0</v>
      </c>
    </row>
    <row r="22151" spans="1:59" ht="25" x14ac:dyDescent="0.2">
      <c r="A22151" s="83">
        <v>40412</v>
      </c>
      <c r="B22151" s="84">
        <v>1102.3800000000001</v>
      </c>
      <c r="C22151" s="85">
        <f t="shared" si="2847"/>
        <v>0</v>
      </c>
      <c r="D22151" s="86">
        <v>1224.6583000000001</v>
      </c>
      <c r="E22151" s="86">
        <f t="shared" si="2845"/>
        <v>0</v>
      </c>
      <c r="F22151" s="87">
        <v>1240.05</v>
      </c>
      <c r="G22151" s="87">
        <f t="shared" si="2848"/>
        <v>0</v>
      </c>
      <c r="H22151" s="88">
        <v>1012.8604</v>
      </c>
      <c r="I22151" s="88">
        <f t="shared" si="2849"/>
        <v>0</v>
      </c>
      <c r="J22151" s="89">
        <v>263.851</v>
      </c>
      <c r="K22151" s="89">
        <f t="shared" si="2833"/>
        <v>0</v>
      </c>
      <c r="L22151" s="90">
        <v>112.64400000000001</v>
      </c>
      <c r="M22151" s="90">
        <f t="shared" si="2837"/>
        <v>0</v>
      </c>
      <c r="N22151" s="91">
        <v>463.39</v>
      </c>
      <c r="O22151" s="91">
        <f t="shared" si="2857"/>
        <v>0</v>
      </c>
      <c r="P22151" s="92">
        <v>4474.95</v>
      </c>
      <c r="Q22151" s="92">
        <f t="shared" si="2852"/>
        <v>0</v>
      </c>
      <c r="R22151" s="93">
        <v>1759.71</v>
      </c>
      <c r="S22151" s="93">
        <f t="shared" si="2850"/>
        <v>-1.7575146788731397E-3</v>
      </c>
      <c r="T22151" s="94">
        <v>3638.01</v>
      </c>
      <c r="U22151" s="94">
        <f t="shared" si="2858"/>
        <v>0</v>
      </c>
      <c r="V22151" s="95">
        <v>4617</v>
      </c>
      <c r="W22151" s="95">
        <f t="shared" si="2859"/>
        <v>0</v>
      </c>
      <c r="X22151" s="96">
        <v>883.94830000000002</v>
      </c>
      <c r="Y22151" s="96">
        <f t="shared" ref="Y22151:Y22214" si="2860">LN(X22152/X22151)</f>
        <v>7.2647538816277598E-4</v>
      </c>
      <c r="Z22151" s="97">
        <v>1896.58</v>
      </c>
      <c r="AA22151" s="97">
        <f t="shared" si="2851"/>
        <v>0</v>
      </c>
      <c r="AB22151" s="98">
        <v>2715.15</v>
      </c>
      <c r="AC22151" s="98">
        <f t="shared" si="2841"/>
        <v>0</v>
      </c>
      <c r="AD22151" s="99">
        <v>1788.67</v>
      </c>
      <c r="AE22151" s="99">
        <f t="shared" si="2838"/>
        <v>0</v>
      </c>
      <c r="AF22151" s="100">
        <v>7883.4</v>
      </c>
      <c r="AG22151" s="100">
        <f t="shared" si="2842"/>
        <v>0</v>
      </c>
      <c r="AH22151" s="101">
        <v>1215.23</v>
      </c>
      <c r="AI22151" s="101">
        <f t="shared" si="2835"/>
        <v>0</v>
      </c>
      <c r="AJ22151" s="102">
        <v>6535.54</v>
      </c>
      <c r="AK22151" s="102">
        <f t="shared" si="2843"/>
        <v>0</v>
      </c>
      <c r="AL22151" s="103">
        <v>399.48599999999999</v>
      </c>
      <c r="AM22151" s="103">
        <f t="shared" si="2853"/>
        <v>-8.0703061035686079E-3</v>
      </c>
      <c r="AN22151" s="104">
        <v>633.10400000000004</v>
      </c>
      <c r="AO22151" s="104">
        <f t="shared" si="2846"/>
        <v>0</v>
      </c>
      <c r="AP22151" s="105">
        <v>2022.527</v>
      </c>
      <c r="AQ22151" s="105">
        <f t="shared" si="2836"/>
        <v>0</v>
      </c>
      <c r="AR22151" s="106">
        <v>179.98</v>
      </c>
      <c r="AS22151" s="106">
        <f t="shared" si="2839"/>
        <v>-1.1118524605491648E-3</v>
      </c>
      <c r="AT22151" s="107">
        <v>254.03</v>
      </c>
      <c r="AU22151" s="107">
        <f t="shared" si="2840"/>
        <v>0</v>
      </c>
      <c r="AV22151" s="90">
        <v>96.448999999999998</v>
      </c>
      <c r="AW22151" s="90">
        <f t="shared" si="2854"/>
        <v>0</v>
      </c>
      <c r="AX22151" s="108">
        <v>1653.28</v>
      </c>
      <c r="AY22151" s="108">
        <f t="shared" si="2832"/>
        <v>0</v>
      </c>
      <c r="AZ22151" s="109">
        <v>1139.48</v>
      </c>
      <c r="BA22151" s="109">
        <f t="shared" si="2834"/>
        <v>0</v>
      </c>
      <c r="BB22151" s="110">
        <v>240.3218</v>
      </c>
      <c r="BC22151" s="110">
        <f t="shared" si="2844"/>
        <v>0</v>
      </c>
      <c r="BD22151" s="111">
        <v>2161.0704999999998</v>
      </c>
      <c r="BE22151" s="111">
        <f t="shared" si="2855"/>
        <v>0</v>
      </c>
      <c r="BF22151" s="112">
        <v>197.79</v>
      </c>
      <c r="BG22151" s="112">
        <f t="shared" si="2856"/>
        <v>0</v>
      </c>
    </row>
    <row r="22152" spans="1:59" ht="25" x14ac:dyDescent="0.2">
      <c r="A22152" s="83">
        <v>40413</v>
      </c>
      <c r="B22152" s="84">
        <v>1101.01</v>
      </c>
      <c r="C22152" s="85">
        <f t="shared" si="2847"/>
        <v>-1.2435385261312232E-3</v>
      </c>
      <c r="D22152" s="86">
        <v>1224.6805999999999</v>
      </c>
      <c r="E22152" s="86">
        <f t="shared" si="2845"/>
        <v>1.8208995088826157E-5</v>
      </c>
      <c r="F22152" s="87">
        <v>1238.82</v>
      </c>
      <c r="G22152" s="87">
        <f t="shared" si="2848"/>
        <v>-9.9238774195135838E-4</v>
      </c>
      <c r="H22152" s="88">
        <v>1009.401</v>
      </c>
      <c r="I22152" s="88">
        <f t="shared" si="2849"/>
        <v>-3.4213216693778897E-3</v>
      </c>
      <c r="J22152" s="89">
        <v>263.05450000000002</v>
      </c>
      <c r="K22152" s="89">
        <f t="shared" si="2833"/>
        <v>-3.0233148323412311E-3</v>
      </c>
      <c r="L22152" s="90">
        <v>112.789</v>
      </c>
      <c r="M22152" s="90">
        <f t="shared" si="2837"/>
        <v>1.2864134354438528E-3</v>
      </c>
      <c r="N22152" s="91">
        <v>463.1</v>
      </c>
      <c r="O22152" s="91">
        <f t="shared" si="2857"/>
        <v>-6.2601864989558895E-4</v>
      </c>
      <c r="P22152" s="92">
        <v>4490.67</v>
      </c>
      <c r="Q22152" s="92">
        <f t="shared" si="2852"/>
        <v>3.5067326318302052E-3</v>
      </c>
      <c r="R22152" s="93">
        <v>1756.62</v>
      </c>
      <c r="S22152" s="93">
        <f t="shared" si="2850"/>
        <v>-1.2862595298890748E-2</v>
      </c>
      <c r="T22152" s="94">
        <v>3636.44</v>
      </c>
      <c r="U22152" s="94">
        <f t="shared" si="2858"/>
        <v>-4.3164776014052052E-4</v>
      </c>
      <c r="V22152" s="95">
        <v>4631.2299999999996</v>
      </c>
      <c r="W22152" s="95">
        <f t="shared" si="2859"/>
        <v>3.0773480395543265E-3</v>
      </c>
      <c r="X22152" s="96">
        <v>884.59069999999997</v>
      </c>
      <c r="Y22152" s="96">
        <f t="shared" si="2860"/>
        <v>2.7864442920581033E-3</v>
      </c>
      <c r="Z22152" s="97">
        <v>1878.52</v>
      </c>
      <c r="AA22152" s="97">
        <f t="shared" si="2851"/>
        <v>-9.5680314579030205E-3</v>
      </c>
      <c r="AB22152" s="98">
        <v>2679.18</v>
      </c>
      <c r="AC22152" s="98">
        <f t="shared" si="2841"/>
        <v>1.3336422923439565E-2</v>
      </c>
      <c r="AD22152" s="99">
        <v>1781.47</v>
      </c>
      <c r="AE22152" s="99">
        <f t="shared" si="2838"/>
        <v>-4.0334607389518129E-3</v>
      </c>
      <c r="AF22152" s="100">
        <v>7894.3519999999999</v>
      </c>
      <c r="AG22152" s="100">
        <f t="shared" si="2842"/>
        <v>1.3882841812968328E-3</v>
      </c>
      <c r="AH22152" s="101">
        <v>1208.8900000000001</v>
      </c>
      <c r="AI22152" s="101">
        <f t="shared" si="2835"/>
        <v>-5.2307760801703915E-3</v>
      </c>
      <c r="AJ22152" s="102">
        <v>6542.9</v>
      </c>
      <c r="AK22152" s="102">
        <f t="shared" si="2843"/>
        <v>1.1255166177255279E-3</v>
      </c>
      <c r="AL22152" s="103">
        <v>396.27499999999998</v>
      </c>
      <c r="AM22152" s="103">
        <f t="shared" si="2853"/>
        <v>-2.0703670297303123E-2</v>
      </c>
      <c r="AN22152" s="104">
        <v>630.72299999999996</v>
      </c>
      <c r="AO22152" s="104">
        <f t="shared" si="2846"/>
        <v>-3.7679252254818742E-3</v>
      </c>
      <c r="AP22152" s="105">
        <v>2016.7729999999999</v>
      </c>
      <c r="AQ22152" s="105">
        <f t="shared" si="2836"/>
        <v>-2.849010418653832E-3</v>
      </c>
      <c r="AR22152" s="106">
        <v>179.78</v>
      </c>
      <c r="AS22152" s="106">
        <f t="shared" si="2839"/>
        <v>-1.2763272229782699E-2</v>
      </c>
      <c r="AT22152" s="107">
        <v>253.92</v>
      </c>
      <c r="AU22152" s="107">
        <f t="shared" si="2840"/>
        <v>-4.3311350219335488E-4</v>
      </c>
      <c r="AV22152" s="90">
        <v>96.477000000000004</v>
      </c>
      <c r="AW22152" s="90">
        <f t="shared" si="2854"/>
        <v>2.9026673643366266E-4</v>
      </c>
      <c r="AX22152" s="108">
        <v>1654.43</v>
      </c>
      <c r="AY22152" s="108">
        <f t="shared" si="2832"/>
        <v>6.9534514593832196E-4</v>
      </c>
      <c r="AZ22152" s="109">
        <v>1140.46</v>
      </c>
      <c r="BA22152" s="109">
        <f t="shared" si="2834"/>
        <v>8.5967179869164126E-4</v>
      </c>
      <c r="BB22152" s="110">
        <v>240.08609999999999</v>
      </c>
      <c r="BC22152" s="110">
        <f t="shared" si="2844"/>
        <v>-9.8124955443902248E-4</v>
      </c>
      <c r="BD22152" s="111">
        <v>2159.8380000000002</v>
      </c>
      <c r="BE22152" s="111">
        <f t="shared" si="2855"/>
        <v>-5.7048189445620329E-4</v>
      </c>
      <c r="BF22152" s="112">
        <v>197.79</v>
      </c>
      <c r="BG22152" s="112">
        <f t="shared" si="2856"/>
        <v>0</v>
      </c>
    </row>
    <row r="22153" spans="1:59" ht="25" x14ac:dyDescent="0.2">
      <c r="A22153" s="83">
        <v>40414</v>
      </c>
      <c r="B22153" s="84">
        <v>1091.81</v>
      </c>
      <c r="C22153" s="85">
        <f t="shared" si="2847"/>
        <v>-8.39107084119106E-3</v>
      </c>
      <c r="D22153" s="86">
        <v>1221.682</v>
      </c>
      <c r="E22153" s="86">
        <f t="shared" si="2845"/>
        <v>-2.4514775542547342E-3</v>
      </c>
      <c r="F22153" s="87">
        <v>1230.1300000000001</v>
      </c>
      <c r="G22153" s="87">
        <f t="shared" si="2848"/>
        <v>-7.0394587863753123E-3</v>
      </c>
      <c r="H22153" s="88">
        <v>999.07280000000003</v>
      </c>
      <c r="I22153" s="88">
        <f t="shared" si="2849"/>
        <v>-1.0284715726880765E-2</v>
      </c>
      <c r="J22153" s="89">
        <v>259.74489999999997</v>
      </c>
      <c r="K22153" s="89">
        <f t="shared" si="2833"/>
        <v>-1.2661239521501786E-2</v>
      </c>
      <c r="L22153" s="90">
        <v>112.62</v>
      </c>
      <c r="M22153" s="90">
        <f t="shared" si="2837"/>
        <v>-1.4994967518265135E-3</v>
      </c>
      <c r="N22153" s="91">
        <v>457.13</v>
      </c>
      <c r="O22153" s="91">
        <f t="shared" si="2857"/>
        <v>-1.2975199149716945E-2</v>
      </c>
      <c r="P22153" s="92">
        <v>4444.72</v>
      </c>
      <c r="Q22153" s="92">
        <f t="shared" si="2852"/>
        <v>-1.0285036256074404E-2</v>
      </c>
      <c r="R22153" s="93">
        <v>1734.17</v>
      </c>
      <c r="S22153" s="93">
        <f t="shared" si="2850"/>
        <v>-1.1104170411021583E-2</v>
      </c>
      <c r="T22153" s="94">
        <v>3589.48</v>
      </c>
      <c r="U22153" s="94">
        <f t="shared" si="2858"/>
        <v>-1.2997835882849066E-2</v>
      </c>
      <c r="V22153" s="95">
        <v>4578.6899999999996</v>
      </c>
      <c r="W22153" s="95">
        <f t="shared" si="2859"/>
        <v>-1.1409560552481508E-2</v>
      </c>
      <c r="X22153" s="96">
        <v>887.05899999999997</v>
      </c>
      <c r="Y22153" s="96">
        <f t="shared" si="2860"/>
        <v>2.0986711619157775E-3</v>
      </c>
      <c r="Z22153" s="97">
        <v>1844.22</v>
      </c>
      <c r="AA22153" s="97">
        <f t="shared" si="2851"/>
        <v>-1.8427808893006159E-2</v>
      </c>
      <c r="AB22153" s="98">
        <v>2647.77</v>
      </c>
      <c r="AC22153" s="98">
        <f t="shared" si="2841"/>
        <v>1.1793001258750655E-2</v>
      </c>
      <c r="AD22153" s="99">
        <v>1755.65</v>
      </c>
      <c r="AE22153" s="99">
        <f t="shared" si="2838"/>
        <v>-1.4599707462148673E-2</v>
      </c>
      <c r="AF22153" s="100">
        <v>7853.2039999999997</v>
      </c>
      <c r="AG22153" s="100">
        <f t="shared" si="2842"/>
        <v>-5.2259656861556912E-3</v>
      </c>
      <c r="AH22153" s="101">
        <v>1189.71</v>
      </c>
      <c r="AI22153" s="101">
        <f t="shared" si="2835"/>
        <v>-1.5993003263411271E-2</v>
      </c>
      <c r="AJ22153" s="102">
        <v>6508.97</v>
      </c>
      <c r="AK22153" s="102">
        <f t="shared" si="2843"/>
        <v>-5.1992666850041768E-3</v>
      </c>
      <c r="AL22153" s="103">
        <v>388.15499999999997</v>
      </c>
      <c r="AM22153" s="103">
        <f t="shared" si="2853"/>
        <v>6.3816753667517157E-3</v>
      </c>
      <c r="AN22153" s="104">
        <v>623.34699999999998</v>
      </c>
      <c r="AO22153" s="104">
        <f t="shared" si="2846"/>
        <v>-1.1763434347980686E-2</v>
      </c>
      <c r="AP22153" s="105">
        <v>1990.2809999999999</v>
      </c>
      <c r="AQ22153" s="105">
        <f t="shared" si="2836"/>
        <v>-1.322287445941512E-2</v>
      </c>
      <c r="AR22153" s="106">
        <v>177.5</v>
      </c>
      <c r="AS22153" s="106">
        <f t="shared" si="2839"/>
        <v>-4.9700768748143463E-3</v>
      </c>
      <c r="AT22153" s="107">
        <v>252.72</v>
      </c>
      <c r="AU22153" s="107">
        <f t="shared" si="2840"/>
        <v>-4.7371002842691232E-3</v>
      </c>
      <c r="AV22153" s="90">
        <v>96.522000000000006</v>
      </c>
      <c r="AW22153" s="90">
        <f t="shared" si="2854"/>
        <v>4.6632366815851087E-4</v>
      </c>
      <c r="AX22153" s="108">
        <v>1659.06</v>
      </c>
      <c r="AY22153" s="108">
        <f t="shared" si="2832"/>
        <v>2.7946382897542522E-3</v>
      </c>
      <c r="AZ22153" s="109">
        <v>1139.46</v>
      </c>
      <c r="BA22153" s="109">
        <f t="shared" si="2834"/>
        <v>-8.7722381849087642E-4</v>
      </c>
      <c r="BB22153" s="110">
        <v>241.1217</v>
      </c>
      <c r="BC22153" s="110">
        <f t="shared" si="2844"/>
        <v>4.3041762780552453E-3</v>
      </c>
      <c r="BD22153" s="111">
        <v>2196.3054000000002</v>
      </c>
      <c r="BE22153" s="111">
        <f t="shared" si="2855"/>
        <v>1.6743366132622249E-2</v>
      </c>
      <c r="BF22153" s="112">
        <v>197.79</v>
      </c>
      <c r="BG22153" s="112">
        <f t="shared" si="2856"/>
        <v>0</v>
      </c>
    </row>
    <row r="22154" spans="1:59" ht="25" x14ac:dyDescent="0.2">
      <c r="A22154" s="83">
        <v>40415</v>
      </c>
      <c r="B22154" s="84">
        <v>1095.55</v>
      </c>
      <c r="C22154" s="85">
        <f t="shared" si="2847"/>
        <v>3.4196507613129925E-3</v>
      </c>
      <c r="D22154" s="86">
        <v>1222.4475</v>
      </c>
      <c r="E22154" s="86">
        <f t="shared" si="2845"/>
        <v>6.2639890810229856E-4</v>
      </c>
      <c r="F22154" s="87">
        <v>1233.5999999999999</v>
      </c>
      <c r="G22154" s="87">
        <f t="shared" si="2848"/>
        <v>2.8168689705974255E-3</v>
      </c>
      <c r="H22154" s="88">
        <v>1002.4963</v>
      </c>
      <c r="I22154" s="88">
        <f t="shared" si="2849"/>
        <v>3.4208195345184814E-3</v>
      </c>
      <c r="J22154" s="89">
        <v>258.61309999999997</v>
      </c>
      <c r="K22154" s="89">
        <f t="shared" si="2833"/>
        <v>-4.3668730822276972E-3</v>
      </c>
      <c r="L22154" s="90">
        <v>112.617</v>
      </c>
      <c r="M22154" s="90">
        <f t="shared" si="2837"/>
        <v>-2.6638607335236174E-5</v>
      </c>
      <c r="N22154" s="91">
        <v>454.58</v>
      </c>
      <c r="O22154" s="91">
        <f t="shared" si="2857"/>
        <v>-5.5938986069762426E-3</v>
      </c>
      <c r="P22154" s="92">
        <v>4381.58</v>
      </c>
      <c r="Q22154" s="92">
        <f t="shared" si="2852"/>
        <v>-1.430748492147229E-2</v>
      </c>
      <c r="R22154" s="93">
        <v>1715.02</v>
      </c>
      <c r="S22154" s="93">
        <f t="shared" si="2850"/>
        <v>3.5563094973160595E-3</v>
      </c>
      <c r="T22154" s="94">
        <v>3572.46</v>
      </c>
      <c r="U22154" s="94">
        <f t="shared" si="2858"/>
        <v>-4.7529110940248819E-3</v>
      </c>
      <c r="V22154" s="95">
        <v>4521.04</v>
      </c>
      <c r="W22154" s="95">
        <f t="shared" si="2859"/>
        <v>-1.2670875138507835E-2</v>
      </c>
      <c r="X22154" s="96">
        <v>888.92259999999999</v>
      </c>
      <c r="Y22154" s="96">
        <f t="shared" si="2860"/>
        <v>2.8727283681969929E-4</v>
      </c>
      <c r="Z22154" s="97">
        <v>1860.9</v>
      </c>
      <c r="AA22154" s="97">
        <f t="shared" si="2851"/>
        <v>9.0038177901872376E-3</v>
      </c>
      <c r="AB22154" s="98">
        <v>2689.08</v>
      </c>
      <c r="AC22154" s="98">
        <f t="shared" si="2841"/>
        <v>-1.5481351384578072E-2</v>
      </c>
      <c r="AD22154" s="99">
        <v>1761.62</v>
      </c>
      <c r="AE22154" s="99">
        <f t="shared" si="2838"/>
        <v>3.3946815189736463E-3</v>
      </c>
      <c r="AF22154" s="100">
        <v>7888.2809999999999</v>
      </c>
      <c r="AG22154" s="100">
        <f t="shared" si="2842"/>
        <v>4.4566390092401001E-3</v>
      </c>
      <c r="AH22154" s="101">
        <v>1194.31</v>
      </c>
      <c r="AI22154" s="101">
        <f t="shared" si="2835"/>
        <v>3.8590328173841323E-3</v>
      </c>
      <c r="AJ22154" s="102">
        <v>6521.31</v>
      </c>
      <c r="AK22154" s="102">
        <f t="shared" si="2843"/>
        <v>1.8940504254813149E-3</v>
      </c>
      <c r="AL22154" s="103">
        <v>390.64</v>
      </c>
      <c r="AM22154" s="103">
        <f t="shared" si="2853"/>
        <v>-9.9691463076709928E-3</v>
      </c>
      <c r="AN22154" s="104">
        <v>625.50699999999995</v>
      </c>
      <c r="AO22154" s="104">
        <f t="shared" si="2846"/>
        <v>3.459174817648502E-3</v>
      </c>
      <c r="AP22154" s="105">
        <v>1996.1410000000001</v>
      </c>
      <c r="AQ22154" s="105">
        <f t="shared" si="2836"/>
        <v>2.9399818789407279E-3</v>
      </c>
      <c r="AR22154" s="106">
        <v>176.62</v>
      </c>
      <c r="AS22154" s="106">
        <f t="shared" si="2839"/>
        <v>3.1091915716898173E-3</v>
      </c>
      <c r="AT22154" s="107">
        <v>254.73</v>
      </c>
      <c r="AU22154" s="107">
        <f t="shared" si="2840"/>
        <v>7.9220041855518793E-3</v>
      </c>
      <c r="AV22154" s="90">
        <v>96.451999999999998</v>
      </c>
      <c r="AW22154" s="90">
        <f t="shared" si="2854"/>
        <v>-7.2548636676723834E-4</v>
      </c>
      <c r="AX22154" s="108">
        <v>1657.35</v>
      </c>
      <c r="AY22154" s="108">
        <f t="shared" si="2832"/>
        <v>-1.0312356744439451E-3</v>
      </c>
      <c r="AZ22154" s="109">
        <v>1137.78</v>
      </c>
      <c r="BA22154" s="109">
        <f t="shared" si="2834"/>
        <v>-1.4754705738367244E-3</v>
      </c>
      <c r="BB22154" s="110">
        <v>240.9367</v>
      </c>
      <c r="BC22154" s="110">
        <f t="shared" si="2844"/>
        <v>-7.6754189568022579E-4</v>
      </c>
      <c r="BD22154" s="111">
        <v>2192.4978999999998</v>
      </c>
      <c r="BE22154" s="111">
        <f t="shared" si="2855"/>
        <v>-1.735097563031358E-3</v>
      </c>
      <c r="BF22154" s="112">
        <v>197.79</v>
      </c>
      <c r="BG22154" s="112">
        <f t="shared" si="2856"/>
        <v>0</v>
      </c>
    </row>
    <row r="22155" spans="1:59" ht="25" x14ac:dyDescent="0.2">
      <c r="A22155" s="83">
        <v>40416</v>
      </c>
      <c r="B22155" s="84">
        <v>1089.6600000000001</v>
      </c>
      <c r="C22155" s="85">
        <f t="shared" si="2847"/>
        <v>-5.3907992952270337E-3</v>
      </c>
      <c r="D22155" s="86">
        <v>1224.4346</v>
      </c>
      <c r="E22155" s="86">
        <f t="shared" si="2845"/>
        <v>1.6241897693637689E-3</v>
      </c>
      <c r="F22155" s="87">
        <v>1227.45</v>
      </c>
      <c r="G22155" s="87">
        <f t="shared" si="2848"/>
        <v>-4.9978771675644983E-3</v>
      </c>
      <c r="H22155" s="88">
        <v>998.95090000000005</v>
      </c>
      <c r="I22155" s="88">
        <f t="shared" si="2849"/>
        <v>-3.5428401093006612E-3</v>
      </c>
      <c r="J22155" s="89">
        <v>261.3811</v>
      </c>
      <c r="K22155" s="89">
        <f t="shared" si="2833"/>
        <v>1.0646373151562988E-2</v>
      </c>
      <c r="L22155" s="90">
        <v>112.59</v>
      </c>
      <c r="M22155" s="90">
        <f t="shared" si="2837"/>
        <v>-2.3977940409816378E-4</v>
      </c>
      <c r="N22155" s="91">
        <v>456.09</v>
      </c>
      <c r="O22155" s="91">
        <f t="shared" si="2857"/>
        <v>3.3162427308411906E-3</v>
      </c>
      <c r="P22155" s="92">
        <v>4444.3900000000003</v>
      </c>
      <c r="Q22155" s="92">
        <f t="shared" si="2852"/>
        <v>1.4233236768360989E-2</v>
      </c>
      <c r="R22155" s="93">
        <v>1721.13</v>
      </c>
      <c r="S22155" s="93">
        <f t="shared" si="2850"/>
        <v>4.1340701716094073E-3</v>
      </c>
      <c r="T22155" s="94">
        <v>3584.21</v>
      </c>
      <c r="U22155" s="94">
        <f t="shared" si="2858"/>
        <v>3.2836530279423894E-3</v>
      </c>
      <c r="V22155" s="95">
        <v>4584.1499999999996</v>
      </c>
      <c r="W22155" s="95">
        <f t="shared" si="2859"/>
        <v>1.386264551674087E-2</v>
      </c>
      <c r="X22155" s="96">
        <v>889.178</v>
      </c>
      <c r="Y22155" s="96">
        <f t="shared" si="2860"/>
        <v>-7.281282835455053E-4</v>
      </c>
      <c r="Z22155" s="97">
        <v>1838.19</v>
      </c>
      <c r="AA22155" s="97">
        <f t="shared" si="2851"/>
        <v>-1.2278849842419826E-2</v>
      </c>
      <c r="AB22155" s="98">
        <v>2666.4</v>
      </c>
      <c r="AC22155" s="98">
        <f t="shared" si="2841"/>
        <v>8.4698796695295234E-3</v>
      </c>
      <c r="AD22155" s="99">
        <v>1748.14</v>
      </c>
      <c r="AE22155" s="99">
        <f t="shared" si="2838"/>
        <v>-7.6814746776290889E-3</v>
      </c>
      <c r="AF22155" s="100">
        <v>7842.0680000000002</v>
      </c>
      <c r="AG22155" s="100">
        <f t="shared" si="2842"/>
        <v>-5.8756653081986007E-3</v>
      </c>
      <c r="AH22155" s="101">
        <v>1184.55</v>
      </c>
      <c r="AI22155" s="101">
        <f t="shared" si="2835"/>
        <v>-8.205657133212101E-3</v>
      </c>
      <c r="AJ22155" s="102">
        <v>6484.97</v>
      </c>
      <c r="AK22155" s="102">
        <f t="shared" si="2843"/>
        <v>-5.5880843046229121E-3</v>
      </c>
      <c r="AL22155" s="103">
        <v>386.76499999999999</v>
      </c>
      <c r="AM22155" s="103">
        <f t="shared" si="2853"/>
        <v>1.5842199926844207E-2</v>
      </c>
      <c r="AN22155" s="104">
        <v>621.50300000000004</v>
      </c>
      <c r="AO22155" s="104">
        <f t="shared" si="2846"/>
        <v>-6.4217829210171887E-3</v>
      </c>
      <c r="AP22155" s="105">
        <v>1981.874</v>
      </c>
      <c r="AQ22155" s="105">
        <f t="shared" si="2836"/>
        <v>-7.1729549392020153E-3</v>
      </c>
      <c r="AR22155" s="106">
        <v>177.17</v>
      </c>
      <c r="AS22155" s="106">
        <f t="shared" si="2839"/>
        <v>1.0778749166302197E-2</v>
      </c>
      <c r="AT22155" s="107">
        <v>254.55</v>
      </c>
      <c r="AU22155" s="107">
        <f t="shared" si="2840"/>
        <v>-7.0688033103661501E-4</v>
      </c>
      <c r="AV22155" s="90">
        <v>96.462999999999994</v>
      </c>
      <c r="AW22155" s="90">
        <f t="shared" si="2854"/>
        <v>1.1403986223903735E-4</v>
      </c>
      <c r="AX22155" s="108">
        <v>1660.2</v>
      </c>
      <c r="AY22155" s="108">
        <f t="shared" ref="AY22155:AY22218" si="2861">LN(AX22155/AX22154)</f>
        <v>1.7181357936416855E-3</v>
      </c>
      <c r="AZ22155" s="109">
        <v>1138.54</v>
      </c>
      <c r="BA22155" s="109">
        <f t="shared" si="2834"/>
        <v>6.677444544169064E-4</v>
      </c>
      <c r="BB22155" s="110">
        <v>242.15719999999999</v>
      </c>
      <c r="BC22155" s="110">
        <f t="shared" si="2844"/>
        <v>5.0528586544067809E-3</v>
      </c>
      <c r="BD22155" s="111">
        <v>2208.8813</v>
      </c>
      <c r="BE22155" s="111">
        <f t="shared" si="2855"/>
        <v>7.4447008196008926E-3</v>
      </c>
      <c r="BF22155" s="112">
        <v>197.79</v>
      </c>
      <c r="BG22155" s="112">
        <f t="shared" si="2856"/>
        <v>0</v>
      </c>
    </row>
    <row r="22156" spans="1:59" ht="25" x14ac:dyDescent="0.2">
      <c r="A22156" s="83">
        <v>40417</v>
      </c>
      <c r="B22156" s="84">
        <v>1100.1400000000001</v>
      </c>
      <c r="C22156" s="85">
        <f t="shared" si="2847"/>
        <v>9.5717234567859813E-3</v>
      </c>
      <c r="D22156" s="86">
        <v>1224.8259</v>
      </c>
      <c r="E22156" s="86">
        <f t="shared" si="2845"/>
        <v>3.1952501853443546E-4</v>
      </c>
      <c r="F22156" s="87">
        <v>1236.9100000000001</v>
      </c>
      <c r="G22156" s="87">
        <f t="shared" si="2848"/>
        <v>7.6774874347312928E-3</v>
      </c>
      <c r="H22156" s="88">
        <v>1008.8739</v>
      </c>
      <c r="I22156" s="88">
        <f t="shared" si="2849"/>
        <v>9.8844090290166314E-3</v>
      </c>
      <c r="J22156" s="89">
        <v>264.25569999999999</v>
      </c>
      <c r="K22156" s="89">
        <f t="shared" ref="K22156:K22219" si="2862">LN(J22156/J22155)</f>
        <v>1.0937699408002955E-2</v>
      </c>
      <c r="L22156" s="90">
        <v>112.98699999999999</v>
      </c>
      <c r="M22156" s="90">
        <f t="shared" si="2837"/>
        <v>3.5198660314167372E-3</v>
      </c>
      <c r="N22156" s="91">
        <v>460.77</v>
      </c>
      <c r="O22156" s="91">
        <f t="shared" si="2857"/>
        <v>1.0208844634792179E-2</v>
      </c>
      <c r="P22156" s="92">
        <v>4467.04</v>
      </c>
      <c r="Q22156" s="92">
        <f t="shared" si="2852"/>
        <v>5.0833701828347953E-3</v>
      </c>
      <c r="R22156" s="93">
        <v>1728.26</v>
      </c>
      <c r="S22156" s="93">
        <f t="shared" si="2850"/>
        <v>0</v>
      </c>
      <c r="T22156" s="94">
        <v>3624.46</v>
      </c>
      <c r="U22156" s="94">
        <f t="shared" si="2858"/>
        <v>1.1167224546794778E-2</v>
      </c>
      <c r="V22156" s="95">
        <v>4611.74</v>
      </c>
      <c r="W22156" s="95">
        <f t="shared" si="2859"/>
        <v>6.0005247527818249E-3</v>
      </c>
      <c r="X22156" s="96">
        <v>888.5308</v>
      </c>
      <c r="Y22156" s="96">
        <f t="shared" si="2860"/>
        <v>0</v>
      </c>
      <c r="Z22156" s="97">
        <v>1861.69</v>
      </c>
      <c r="AA22156" s="97">
        <f t="shared" si="2851"/>
        <v>1.2703285523953242E-2</v>
      </c>
      <c r="AB22156" s="98">
        <v>2742.13</v>
      </c>
      <c r="AC22156" s="98">
        <f t="shared" si="2841"/>
        <v>-2.8005742654041647E-2</v>
      </c>
      <c r="AD22156" s="99">
        <v>1777.6</v>
      </c>
      <c r="AE22156" s="99">
        <f t="shared" si="2838"/>
        <v>1.6711774343859523E-2</v>
      </c>
      <c r="AF22156" s="100">
        <v>7969.8280000000004</v>
      </c>
      <c r="AG22156" s="100">
        <f t="shared" si="2842"/>
        <v>1.6160336550893172E-2</v>
      </c>
      <c r="AH22156" s="101">
        <v>1203.97</v>
      </c>
      <c r="AI22156" s="101">
        <f t="shared" si="2835"/>
        <v>1.6261474003112869E-2</v>
      </c>
      <c r="AJ22156" s="102">
        <v>6572.1</v>
      </c>
      <c r="AK22156" s="102">
        <f t="shared" si="2843"/>
        <v>1.3346224429858345E-2</v>
      </c>
      <c r="AL22156" s="103">
        <v>392.94099999999997</v>
      </c>
      <c r="AM22156" s="103">
        <f t="shared" si="2853"/>
        <v>0</v>
      </c>
      <c r="AN22156" s="104">
        <v>629.54899999999998</v>
      </c>
      <c r="AO22156" s="104">
        <f t="shared" si="2846"/>
        <v>1.2862952039771995E-2</v>
      </c>
      <c r="AP22156" s="105">
        <v>2016.17</v>
      </c>
      <c r="AQ22156" s="105">
        <f t="shared" si="2836"/>
        <v>1.7156810313103801E-2</v>
      </c>
      <c r="AR22156" s="106">
        <v>179.09</v>
      </c>
      <c r="AS22156" s="106">
        <f t="shared" si="2839"/>
        <v>0</v>
      </c>
      <c r="AT22156" s="107">
        <v>258.20999999999998</v>
      </c>
      <c r="AU22156" s="107">
        <f t="shared" si="2840"/>
        <v>1.4275926981147664E-2</v>
      </c>
      <c r="AV22156" s="90">
        <v>96.367000000000004</v>
      </c>
      <c r="AW22156" s="90">
        <f t="shared" si="2854"/>
        <v>-9.9569577276631773E-4</v>
      </c>
      <c r="AX22156" s="108">
        <v>1651.41</v>
      </c>
      <c r="AY22156" s="108">
        <f t="shared" si="2861"/>
        <v>-5.3086085878535838E-3</v>
      </c>
      <c r="AZ22156" s="109">
        <v>1138.52</v>
      </c>
      <c r="BA22156" s="109">
        <f t="shared" si="2834"/>
        <v>-1.7566511203444566E-5</v>
      </c>
      <c r="BB22156" s="110">
        <v>240.73150000000001</v>
      </c>
      <c r="BC22156" s="110">
        <f t="shared" si="2844"/>
        <v>-5.9048975160716083E-3</v>
      </c>
      <c r="BD22156" s="111">
        <v>2147.6372999999999</v>
      </c>
      <c r="BE22156" s="111">
        <f t="shared" si="2855"/>
        <v>-2.8117880632177968E-2</v>
      </c>
      <c r="BF22156" s="112">
        <v>197.79</v>
      </c>
      <c r="BG22156" s="112">
        <f t="shared" si="2856"/>
        <v>0</v>
      </c>
    </row>
    <row r="22157" spans="1:59" ht="25" x14ac:dyDescent="0.2">
      <c r="A22157" s="83">
        <v>40418</v>
      </c>
      <c r="B22157" s="84">
        <v>1100.1400000000001</v>
      </c>
      <c r="C22157" s="85">
        <f t="shared" si="2847"/>
        <v>0</v>
      </c>
      <c r="D22157" s="86">
        <v>1224.8259</v>
      </c>
      <c r="E22157" s="86">
        <f t="shared" si="2845"/>
        <v>0</v>
      </c>
      <c r="F22157" s="87">
        <v>1236.9100000000001</v>
      </c>
      <c r="G22157" s="87">
        <f t="shared" si="2848"/>
        <v>0</v>
      </c>
      <c r="H22157" s="88">
        <v>1008.8739</v>
      </c>
      <c r="I22157" s="88">
        <f t="shared" si="2849"/>
        <v>0</v>
      </c>
      <c r="J22157" s="89">
        <v>264.25569999999999</v>
      </c>
      <c r="K22157" s="89">
        <f t="shared" si="2862"/>
        <v>0</v>
      </c>
      <c r="L22157" s="90">
        <v>112.98699999999999</v>
      </c>
      <c r="M22157" s="90">
        <f t="shared" si="2837"/>
        <v>0</v>
      </c>
      <c r="N22157" s="91">
        <v>460.77</v>
      </c>
      <c r="O22157" s="91">
        <f t="shared" si="2857"/>
        <v>0</v>
      </c>
      <c r="P22157" s="92">
        <v>4467.04</v>
      </c>
      <c r="Q22157" s="92">
        <f t="shared" si="2852"/>
        <v>0</v>
      </c>
      <c r="R22157" s="93">
        <v>1728.26</v>
      </c>
      <c r="S22157" s="93">
        <f t="shared" si="2850"/>
        <v>0</v>
      </c>
      <c r="T22157" s="94">
        <v>3624.46</v>
      </c>
      <c r="U22157" s="94">
        <f t="shared" si="2858"/>
        <v>0</v>
      </c>
      <c r="V22157" s="95">
        <v>4611.74</v>
      </c>
      <c r="W22157" s="95">
        <f t="shared" si="2859"/>
        <v>0</v>
      </c>
      <c r="X22157" s="96">
        <v>888.5308</v>
      </c>
      <c r="Y22157" s="96">
        <f t="shared" si="2860"/>
        <v>0</v>
      </c>
      <c r="Z22157" s="97">
        <v>1861.69</v>
      </c>
      <c r="AA22157" s="97">
        <f t="shared" si="2851"/>
        <v>0</v>
      </c>
      <c r="AB22157" s="98">
        <v>2742.13</v>
      </c>
      <c r="AC22157" s="98">
        <f t="shared" si="2841"/>
        <v>0</v>
      </c>
      <c r="AD22157" s="99">
        <v>1777.6</v>
      </c>
      <c r="AE22157" s="99">
        <f t="shared" si="2838"/>
        <v>0</v>
      </c>
      <c r="AF22157" s="100">
        <v>7969.8280000000004</v>
      </c>
      <c r="AG22157" s="100">
        <f t="shared" si="2842"/>
        <v>0</v>
      </c>
      <c r="AH22157" s="101">
        <v>1203.97</v>
      </c>
      <c r="AI22157" s="101">
        <f t="shared" si="2835"/>
        <v>0</v>
      </c>
      <c r="AJ22157" s="102">
        <v>6572.1</v>
      </c>
      <c r="AK22157" s="102">
        <f t="shared" si="2843"/>
        <v>0</v>
      </c>
      <c r="AL22157" s="103">
        <v>392.94099999999997</v>
      </c>
      <c r="AM22157" s="103">
        <f t="shared" si="2853"/>
        <v>0</v>
      </c>
      <c r="AN22157" s="104">
        <v>629.54899999999998</v>
      </c>
      <c r="AO22157" s="104">
        <f t="shared" si="2846"/>
        <v>0</v>
      </c>
      <c r="AP22157" s="105">
        <v>2016.17</v>
      </c>
      <c r="AQ22157" s="105">
        <f t="shared" si="2836"/>
        <v>0</v>
      </c>
      <c r="AR22157" s="106">
        <v>179.09</v>
      </c>
      <c r="AS22157" s="106">
        <f t="shared" si="2839"/>
        <v>0</v>
      </c>
      <c r="AT22157" s="107">
        <v>258.20999999999998</v>
      </c>
      <c r="AU22157" s="107">
        <f t="shared" si="2840"/>
        <v>0</v>
      </c>
      <c r="AV22157" s="90">
        <v>96.367000000000004</v>
      </c>
      <c r="AW22157" s="90">
        <f t="shared" si="2854"/>
        <v>0</v>
      </c>
      <c r="AX22157" s="108">
        <v>1651.41</v>
      </c>
      <c r="AY22157" s="108">
        <f t="shared" si="2861"/>
        <v>0</v>
      </c>
      <c r="AZ22157" s="109">
        <v>1138.52</v>
      </c>
      <c r="BA22157" s="109">
        <f t="shared" ref="BA22157:BA22220" si="2863">LN(AZ22157/AZ22156)</f>
        <v>0</v>
      </c>
      <c r="BB22157" s="110">
        <v>240.73150000000001</v>
      </c>
      <c r="BC22157" s="110">
        <f t="shared" si="2844"/>
        <v>0</v>
      </c>
      <c r="BD22157" s="111">
        <v>2147.6372999999999</v>
      </c>
      <c r="BE22157" s="111">
        <f t="shared" si="2855"/>
        <v>0</v>
      </c>
      <c r="BF22157" s="112">
        <v>197.79</v>
      </c>
      <c r="BG22157" s="112">
        <f t="shared" si="2856"/>
        <v>0</v>
      </c>
    </row>
    <row r="22158" spans="1:59" ht="25" x14ac:dyDescent="0.2">
      <c r="A22158" s="83">
        <v>40419</v>
      </c>
      <c r="B22158" s="84">
        <v>1100.1400000000001</v>
      </c>
      <c r="C22158" s="85">
        <f t="shared" si="2847"/>
        <v>0</v>
      </c>
      <c r="D22158" s="86">
        <v>1224.8259</v>
      </c>
      <c r="E22158" s="86">
        <f t="shared" si="2845"/>
        <v>0</v>
      </c>
      <c r="F22158" s="87">
        <v>1236.9100000000001</v>
      </c>
      <c r="G22158" s="87">
        <f t="shared" si="2848"/>
        <v>0</v>
      </c>
      <c r="H22158" s="88">
        <v>1008.8739</v>
      </c>
      <c r="I22158" s="88">
        <f t="shared" si="2849"/>
        <v>0</v>
      </c>
      <c r="J22158" s="89">
        <v>264.25569999999999</v>
      </c>
      <c r="K22158" s="89">
        <f t="shared" si="2862"/>
        <v>0</v>
      </c>
      <c r="L22158" s="90">
        <v>112.98699999999999</v>
      </c>
      <c r="M22158" s="90">
        <f t="shared" si="2837"/>
        <v>0</v>
      </c>
      <c r="N22158" s="91">
        <v>460.77</v>
      </c>
      <c r="O22158" s="91">
        <f t="shared" si="2857"/>
        <v>0</v>
      </c>
      <c r="P22158" s="92">
        <v>4467.04</v>
      </c>
      <c r="Q22158" s="92">
        <f t="shared" si="2852"/>
        <v>0</v>
      </c>
      <c r="R22158" s="93">
        <v>1728.26</v>
      </c>
      <c r="S22158" s="93">
        <f t="shared" si="2850"/>
        <v>2.352201142902367E-3</v>
      </c>
      <c r="T22158" s="94">
        <v>3624.46</v>
      </c>
      <c r="U22158" s="94">
        <f t="shared" si="2858"/>
        <v>0</v>
      </c>
      <c r="V22158" s="95">
        <v>4611.74</v>
      </c>
      <c r="W22158" s="95">
        <f t="shared" si="2859"/>
        <v>0</v>
      </c>
      <c r="X22158" s="96">
        <v>888.5308</v>
      </c>
      <c r="Y22158" s="96">
        <f t="shared" si="2860"/>
        <v>5.415340600355452E-4</v>
      </c>
      <c r="Z22158" s="97">
        <v>1861.69</v>
      </c>
      <c r="AA22158" s="97">
        <f t="shared" si="2851"/>
        <v>0</v>
      </c>
      <c r="AB22158" s="98">
        <v>2742.13</v>
      </c>
      <c r="AC22158" s="98">
        <f t="shared" si="2841"/>
        <v>0</v>
      </c>
      <c r="AD22158" s="99">
        <v>1777.6</v>
      </c>
      <c r="AE22158" s="99">
        <f t="shared" si="2838"/>
        <v>0</v>
      </c>
      <c r="AF22158" s="100">
        <v>7969.8280000000004</v>
      </c>
      <c r="AG22158" s="100">
        <f t="shared" si="2842"/>
        <v>0</v>
      </c>
      <c r="AH22158" s="101">
        <v>1203.97</v>
      </c>
      <c r="AI22158" s="101">
        <f t="shared" ref="AI22158:AI22221" si="2864">LN(AH22158/AH22157)</f>
        <v>0</v>
      </c>
      <c r="AJ22158" s="102">
        <v>6572.1</v>
      </c>
      <c r="AK22158" s="102">
        <f t="shared" si="2843"/>
        <v>0</v>
      </c>
      <c r="AL22158" s="103">
        <v>392.94099999999997</v>
      </c>
      <c r="AM22158" s="103">
        <f t="shared" si="2853"/>
        <v>-1.5394999895609581E-2</v>
      </c>
      <c r="AN22158" s="104">
        <v>629.54899999999998</v>
      </c>
      <c r="AO22158" s="104">
        <f t="shared" si="2846"/>
        <v>0</v>
      </c>
      <c r="AP22158" s="105">
        <v>2016.17</v>
      </c>
      <c r="AQ22158" s="105">
        <f t="shared" ref="AQ22158:AQ22221" si="2865">LN(AP22158/AP22157)</f>
        <v>0</v>
      </c>
      <c r="AR22158" s="106">
        <v>179.09</v>
      </c>
      <c r="AS22158" s="106">
        <f t="shared" si="2839"/>
        <v>-4.3087837010346106E-3</v>
      </c>
      <c r="AT22158" s="107">
        <v>258.20999999999998</v>
      </c>
      <c r="AU22158" s="107">
        <f t="shared" si="2840"/>
        <v>0</v>
      </c>
      <c r="AV22158" s="90">
        <v>96.367000000000004</v>
      </c>
      <c r="AW22158" s="90">
        <f t="shared" si="2854"/>
        <v>0</v>
      </c>
      <c r="AX22158" s="108">
        <v>1651.41</v>
      </c>
      <c r="AY22158" s="108">
        <f t="shared" si="2861"/>
        <v>0</v>
      </c>
      <c r="AZ22158" s="109">
        <v>1138.52</v>
      </c>
      <c r="BA22158" s="109">
        <f t="shared" si="2863"/>
        <v>0</v>
      </c>
      <c r="BB22158" s="110">
        <v>240.73150000000001</v>
      </c>
      <c r="BC22158" s="110">
        <f t="shared" si="2844"/>
        <v>0</v>
      </c>
      <c r="BD22158" s="111">
        <v>2147.6372999999999</v>
      </c>
      <c r="BE22158" s="111">
        <f t="shared" si="2855"/>
        <v>0</v>
      </c>
      <c r="BF22158" s="112">
        <v>197.79</v>
      </c>
      <c r="BG22158" s="112">
        <f t="shared" si="2856"/>
        <v>5.0557395293936239E-5</v>
      </c>
    </row>
    <row r="22159" spans="1:59" ht="25" x14ac:dyDescent="0.2">
      <c r="A22159" s="83">
        <v>40420</v>
      </c>
      <c r="B22159" s="84">
        <v>1091.79</v>
      </c>
      <c r="C22159" s="85">
        <f t="shared" si="2847"/>
        <v>-7.6188932962009881E-3</v>
      </c>
      <c r="D22159" s="86">
        <v>1225.0681999999999</v>
      </c>
      <c r="E22159" s="86">
        <f t="shared" si="2845"/>
        <v>1.9780446900940861E-4</v>
      </c>
      <c r="F22159" s="87">
        <v>1226.9100000000001</v>
      </c>
      <c r="G22159" s="87">
        <f t="shared" si="2848"/>
        <v>-8.1175206887879291E-3</v>
      </c>
      <c r="H22159" s="88">
        <v>999.82119999999998</v>
      </c>
      <c r="I22159" s="88">
        <f t="shared" si="2849"/>
        <v>-9.0135743250506668E-3</v>
      </c>
      <c r="J22159" s="89">
        <v>265.41800000000001</v>
      </c>
      <c r="K22159" s="89">
        <f t="shared" si="2862"/>
        <v>4.3887467533209592E-3</v>
      </c>
      <c r="L22159" s="90">
        <v>113.003</v>
      </c>
      <c r="M22159" s="90">
        <f t="shared" si="2837"/>
        <v>1.4159918604132662E-4</v>
      </c>
      <c r="N22159" s="91">
        <v>458.94</v>
      </c>
      <c r="O22159" s="91">
        <f t="shared" si="2857"/>
        <v>-3.9795205338168695E-3</v>
      </c>
      <c r="P22159" s="92">
        <v>4483</v>
      </c>
      <c r="Q22159" s="92">
        <f t="shared" si="2852"/>
        <v>3.5664682877824174E-3</v>
      </c>
      <c r="R22159" s="93">
        <v>1732.33</v>
      </c>
      <c r="S22159" s="93">
        <f t="shared" si="2850"/>
        <v>-2.3059128827540038E-3</v>
      </c>
      <c r="T22159" s="94">
        <v>3606.49</v>
      </c>
      <c r="U22159" s="94">
        <f t="shared" si="2858"/>
        <v>-4.9703115065709352E-3</v>
      </c>
      <c r="V22159" s="95">
        <v>4630.25</v>
      </c>
      <c r="W22159" s="95">
        <f t="shared" si="2859"/>
        <v>4.0056361778347165E-3</v>
      </c>
      <c r="X22159" s="96">
        <v>889.01210000000003</v>
      </c>
      <c r="Y22159" s="96">
        <f t="shared" si="2860"/>
        <v>5.6934645054075486E-4</v>
      </c>
      <c r="Z22159" s="97">
        <v>1841.38</v>
      </c>
      <c r="AA22159" s="97">
        <f t="shared" si="2851"/>
        <v>-1.0969386835137634E-2</v>
      </c>
      <c r="AB22159" s="98">
        <v>2675.68</v>
      </c>
      <c r="AC22159" s="98">
        <f t="shared" si="2841"/>
        <v>2.4531437014758902E-2</v>
      </c>
      <c r="AD22159" s="99">
        <v>1751.79</v>
      </c>
      <c r="AE22159" s="99">
        <f t="shared" si="2838"/>
        <v>-1.4626017586872559E-2</v>
      </c>
      <c r="AF22159" s="100">
        <v>7871.2719999999999</v>
      </c>
      <c r="AG22159" s="100">
        <f t="shared" si="2842"/>
        <v>-1.2443235842123521E-2</v>
      </c>
      <c r="AH22159" s="101">
        <v>1188.08</v>
      </c>
      <c r="AI22159" s="101">
        <f t="shared" si="2864"/>
        <v>-1.3285870892122881E-2</v>
      </c>
      <c r="AJ22159" s="102">
        <v>6492.65</v>
      </c>
      <c r="AK22159" s="102">
        <f t="shared" si="2843"/>
        <v>-1.2162648258488635E-2</v>
      </c>
      <c r="AL22159" s="103">
        <v>386.93799999999999</v>
      </c>
      <c r="AM22159" s="103">
        <f t="shared" si="2853"/>
        <v>-2.3053497664553974E-3</v>
      </c>
      <c r="AN22159" s="104">
        <v>622.16300000000001</v>
      </c>
      <c r="AO22159" s="104">
        <f t="shared" si="2846"/>
        <v>-1.1801573724438352E-2</v>
      </c>
      <c r="AP22159" s="105">
        <v>1984.2719999999999</v>
      </c>
      <c r="AQ22159" s="105">
        <f t="shared" si="2865"/>
        <v>-1.5947575810790517E-2</v>
      </c>
      <c r="AR22159" s="106">
        <v>178.32</v>
      </c>
      <c r="AS22159" s="106">
        <f t="shared" si="2839"/>
        <v>-2.5829651061193191E-3</v>
      </c>
      <c r="AT22159" s="107">
        <v>257.27999999999997</v>
      </c>
      <c r="AU22159" s="107">
        <f t="shared" si="2840"/>
        <v>-3.6082213388912497E-3</v>
      </c>
      <c r="AV22159" s="90">
        <v>96.501000000000005</v>
      </c>
      <c r="AW22159" s="90">
        <f t="shared" si="2854"/>
        <v>1.3895516266171544E-3</v>
      </c>
      <c r="AX22159" s="108">
        <v>1657.43</v>
      </c>
      <c r="AY22159" s="108">
        <f t="shared" si="2861"/>
        <v>3.6387414576017803E-3</v>
      </c>
      <c r="AZ22159" s="109">
        <v>1139.97</v>
      </c>
      <c r="BA22159" s="109">
        <f t="shared" si="2863"/>
        <v>1.2727729292155317E-3</v>
      </c>
      <c r="BB22159" s="110">
        <v>241.65969999999999</v>
      </c>
      <c r="BC22159" s="110">
        <f t="shared" si="2844"/>
        <v>3.8483336575285678E-3</v>
      </c>
      <c r="BD22159" s="111">
        <v>2183.5392999999999</v>
      </c>
      <c r="BE22159" s="111">
        <f t="shared" si="2855"/>
        <v>1.6578784767117612E-2</v>
      </c>
      <c r="BF22159" s="112">
        <v>197.8</v>
      </c>
      <c r="BG22159" s="112">
        <f t="shared" si="2856"/>
        <v>0</v>
      </c>
    </row>
    <row r="22160" spans="1:59" ht="25" x14ac:dyDescent="0.2">
      <c r="A22160" s="83">
        <v>40421</v>
      </c>
      <c r="B22160" s="84">
        <v>1091.75</v>
      </c>
      <c r="C22160" s="85">
        <f t="shared" si="2847"/>
        <v>-3.6637753377079866E-5</v>
      </c>
      <c r="D22160" s="86">
        <v>1217.7697000000001</v>
      </c>
      <c r="E22160" s="86">
        <f t="shared" si="2845"/>
        <v>-5.9754449663964506E-3</v>
      </c>
      <c r="F22160" s="87">
        <v>1228.75</v>
      </c>
      <c r="G22160" s="87">
        <f t="shared" si="2848"/>
        <v>1.4985790739325453E-3</v>
      </c>
      <c r="H22160" s="88">
        <v>998.44230000000005</v>
      </c>
      <c r="I22160" s="88">
        <f t="shared" si="2849"/>
        <v>-1.3800984893759902E-3</v>
      </c>
      <c r="J22160" s="89">
        <v>262.71159999999998</v>
      </c>
      <c r="K22160" s="89">
        <f t="shared" si="2862"/>
        <v>-1.0249089204027043E-2</v>
      </c>
      <c r="L22160" s="90">
        <v>113.03400000000001</v>
      </c>
      <c r="M22160" s="90">
        <f t="shared" si="2837"/>
        <v>2.7429137879514008E-4</v>
      </c>
      <c r="N22160" s="91">
        <v>457.74</v>
      </c>
      <c r="O22160" s="91">
        <f t="shared" si="2857"/>
        <v>-2.6181452316366843E-3</v>
      </c>
      <c r="P22160" s="92">
        <v>4461.6899999999996</v>
      </c>
      <c r="Q22160" s="92">
        <f t="shared" si="2852"/>
        <v>-4.7648471479937241E-3</v>
      </c>
      <c r="R22160" s="93">
        <v>1728.34</v>
      </c>
      <c r="S22160" s="93">
        <f t="shared" si="2850"/>
        <v>2.0297822966996778E-2</v>
      </c>
      <c r="T22160" s="94">
        <v>3596.9</v>
      </c>
      <c r="U22160" s="94">
        <f t="shared" si="2858"/>
        <v>-2.6626368045597568E-3</v>
      </c>
      <c r="V22160" s="95">
        <v>4605.78</v>
      </c>
      <c r="W22160" s="95">
        <f t="shared" si="2859"/>
        <v>-5.2988258493721664E-3</v>
      </c>
      <c r="X22160" s="96">
        <v>889.51840000000004</v>
      </c>
      <c r="Y22160" s="96">
        <f t="shared" si="2860"/>
        <v>-6.7486239209497533E-4</v>
      </c>
      <c r="Z22160" s="97">
        <v>1836.58</v>
      </c>
      <c r="AA22160" s="97">
        <f t="shared" si="2851"/>
        <v>-2.6101440609146032E-3</v>
      </c>
      <c r="AB22160" s="98">
        <v>2677.21</v>
      </c>
      <c r="AC22160" s="98">
        <f t="shared" si="2841"/>
        <v>-5.7165383247766545E-4</v>
      </c>
      <c r="AD22160" s="99">
        <v>1752.55</v>
      </c>
      <c r="AE22160" s="99">
        <f t="shared" si="2838"/>
        <v>4.3374787373106022E-4</v>
      </c>
      <c r="AF22160" s="100">
        <v>7890.0159999999996</v>
      </c>
      <c r="AG22160" s="100">
        <f t="shared" si="2842"/>
        <v>2.3784869404765733E-3</v>
      </c>
      <c r="AH22160" s="101">
        <v>1186.26</v>
      </c>
      <c r="AI22160" s="101">
        <f t="shared" si="2864"/>
        <v>-1.5330579078455828E-3</v>
      </c>
      <c r="AJ22160" s="102">
        <v>6499.15</v>
      </c>
      <c r="AK22160" s="102">
        <f t="shared" si="2843"/>
        <v>1.0006312508429346E-3</v>
      </c>
      <c r="AL22160" s="103">
        <v>386.04700000000003</v>
      </c>
      <c r="AM22160" s="103">
        <f t="shared" si="2853"/>
        <v>3.1547601543124908E-2</v>
      </c>
      <c r="AN22160" s="104">
        <v>621.43299999999999</v>
      </c>
      <c r="AO22160" s="104">
        <f t="shared" si="2846"/>
        <v>-1.1740148470198663E-3</v>
      </c>
      <c r="AP22160" s="105">
        <v>1988.992</v>
      </c>
      <c r="AQ22160" s="105">
        <f t="shared" si="2865"/>
        <v>2.3758815021065033E-3</v>
      </c>
      <c r="AR22160" s="106">
        <v>177.86</v>
      </c>
      <c r="AS22160" s="106">
        <f t="shared" si="2839"/>
        <v>2.7067653598980564E-2</v>
      </c>
      <c r="AT22160" s="107">
        <v>258.56</v>
      </c>
      <c r="AU22160" s="107">
        <f t="shared" si="2840"/>
        <v>4.9627893421290972E-3</v>
      </c>
      <c r="AV22160" s="90">
        <v>96.528000000000006</v>
      </c>
      <c r="AW22160" s="90">
        <f t="shared" si="2854"/>
        <v>2.7975071285743551E-4</v>
      </c>
      <c r="AX22160" s="108">
        <v>1660.89</v>
      </c>
      <c r="AY22160" s="108">
        <f t="shared" si="2861"/>
        <v>2.0853933640654679E-3</v>
      </c>
      <c r="AZ22160" s="109">
        <v>1139.06</v>
      </c>
      <c r="BA22160" s="109">
        <f t="shared" si="2863"/>
        <v>-7.9858540551196427E-4</v>
      </c>
      <c r="BB22160" s="110">
        <v>242.53739999999999</v>
      </c>
      <c r="BC22160" s="110">
        <f t="shared" si="2844"/>
        <v>3.6253871050952956E-3</v>
      </c>
      <c r="BD22160" s="111">
        <v>2209.1280000000002</v>
      </c>
      <c r="BE22160" s="111">
        <f t="shared" si="2855"/>
        <v>1.1650775123072145E-2</v>
      </c>
      <c r="BF22160" s="112">
        <v>197.8</v>
      </c>
      <c r="BG22160" s="112">
        <f t="shared" si="2856"/>
        <v>0</v>
      </c>
    </row>
    <row r="22161" spans="1:59" ht="25" x14ac:dyDescent="0.2">
      <c r="A22161" s="83">
        <v>40422</v>
      </c>
      <c r="B22161" s="84">
        <v>1107.99</v>
      </c>
      <c r="C22161" s="85">
        <f t="shared" si="2847"/>
        <v>1.4765649630072755E-2</v>
      </c>
      <c r="D22161" s="86">
        <v>1227.2004999999999</v>
      </c>
      <c r="E22161" s="86">
        <f t="shared" si="2845"/>
        <v>7.7144881123516083E-3</v>
      </c>
      <c r="F22161" s="87">
        <v>1242.95</v>
      </c>
      <c r="G22161" s="87">
        <f t="shared" si="2848"/>
        <v>1.149019397881313E-2</v>
      </c>
      <c r="H22161" s="88">
        <v>1020.5279</v>
      </c>
      <c r="I22161" s="88">
        <f t="shared" si="2849"/>
        <v>2.1878956909487272E-2</v>
      </c>
      <c r="J22161" s="89">
        <v>266.0197</v>
      </c>
      <c r="K22161" s="89">
        <f t="shared" si="2862"/>
        <v>1.2513513640258456E-2</v>
      </c>
      <c r="L22161" s="90">
        <v>113.542</v>
      </c>
      <c r="M22161" s="90">
        <f t="shared" si="2837"/>
        <v>4.484154113613502E-3</v>
      </c>
      <c r="N22161" s="91">
        <v>470.34</v>
      </c>
      <c r="O22161" s="91">
        <f t="shared" si="2857"/>
        <v>2.7154500098492684E-2</v>
      </c>
      <c r="P22161" s="92">
        <v>4587.1899999999996</v>
      </c>
      <c r="Q22161" s="92">
        <f t="shared" si="2852"/>
        <v>2.7740018140211119E-2</v>
      </c>
      <c r="R22161" s="93">
        <v>1763.78</v>
      </c>
      <c r="S22161" s="93">
        <f t="shared" si="2850"/>
        <v>5.7100046029373557E-3</v>
      </c>
      <c r="T22161" s="94">
        <v>3699.88</v>
      </c>
      <c r="U22161" s="94">
        <f t="shared" si="2858"/>
        <v>2.822802331000239E-2</v>
      </c>
      <c r="V22161" s="95">
        <v>4733.17</v>
      </c>
      <c r="W22161" s="95">
        <f t="shared" si="2859"/>
        <v>2.7283131830068436E-2</v>
      </c>
      <c r="X22161" s="96">
        <v>888.91830000000004</v>
      </c>
      <c r="Y22161" s="96">
        <f t="shared" si="2860"/>
        <v>-3.4542322451626379E-4</v>
      </c>
      <c r="Z22161" s="97">
        <v>1891.33</v>
      </c>
      <c r="AA22161" s="97">
        <f t="shared" si="2851"/>
        <v>2.9375138841374188E-2</v>
      </c>
      <c r="AB22161" s="98">
        <v>2779.36</v>
      </c>
      <c r="AC22161" s="98">
        <f t="shared" si="2841"/>
        <v>-3.7445477888322934E-2</v>
      </c>
      <c r="AD22161" s="99">
        <v>1804.46</v>
      </c>
      <c r="AE22161" s="99">
        <f t="shared" si="2838"/>
        <v>2.9189507859722807E-2</v>
      </c>
      <c r="AF22161" s="100">
        <v>8083.384</v>
      </c>
      <c r="AG22161" s="100">
        <f t="shared" si="2842"/>
        <v>2.4212433997852199E-2</v>
      </c>
      <c r="AH22161" s="101">
        <v>1220.1500000000001</v>
      </c>
      <c r="AI22161" s="101">
        <f t="shared" si="2864"/>
        <v>2.816830117429768E-2</v>
      </c>
      <c r="AJ22161" s="102">
        <v>6627.07</v>
      </c>
      <c r="AK22161" s="102">
        <f t="shared" si="2843"/>
        <v>1.9491376779473765E-2</v>
      </c>
      <c r="AL22161" s="103">
        <v>398.42</v>
      </c>
      <c r="AM22161" s="103">
        <f t="shared" si="2853"/>
        <v>1.2248360172078285E-2</v>
      </c>
      <c r="AN22161" s="104">
        <v>636.98800000000006</v>
      </c>
      <c r="AO22161" s="104">
        <f t="shared" si="2846"/>
        <v>2.4722715651362713E-2</v>
      </c>
      <c r="AP22161" s="105">
        <v>2049.9699999999998</v>
      </c>
      <c r="AQ22161" s="105">
        <f t="shared" si="2865"/>
        <v>3.0197181154817784E-2</v>
      </c>
      <c r="AR22161" s="106">
        <v>182.74</v>
      </c>
      <c r="AS22161" s="106">
        <f t="shared" si="2839"/>
        <v>7.0887477167932379E-3</v>
      </c>
      <c r="AT22161" s="107">
        <v>266.33999999999997</v>
      </c>
      <c r="AU22161" s="107">
        <f t="shared" si="2840"/>
        <v>2.964591274126812E-2</v>
      </c>
      <c r="AV22161" s="90">
        <v>96.480999999999995</v>
      </c>
      <c r="AW22161" s="90">
        <f t="shared" si="2854"/>
        <v>-4.8702393079093858E-4</v>
      </c>
      <c r="AX22161" s="108">
        <v>1655.49</v>
      </c>
      <c r="AY22161" s="108">
        <f t="shared" si="2861"/>
        <v>-3.2565657568484345E-3</v>
      </c>
      <c r="AZ22161" s="109">
        <v>1141.47</v>
      </c>
      <c r="BA22161" s="109">
        <f t="shared" si="2863"/>
        <v>2.1135445682686251E-3</v>
      </c>
      <c r="BB22161" s="110">
        <v>241.4392</v>
      </c>
      <c r="BC22161" s="110">
        <f t="shared" si="2844"/>
        <v>-4.5382437284990805E-3</v>
      </c>
      <c r="BD22161" s="111">
        <v>2162.3537000000001</v>
      </c>
      <c r="BE22161" s="111">
        <f t="shared" si="2855"/>
        <v>-2.1400563174509443E-2</v>
      </c>
      <c r="BF22161" s="112">
        <v>197.8</v>
      </c>
      <c r="BG22161" s="112">
        <f t="shared" si="2856"/>
        <v>0</v>
      </c>
    </row>
    <row r="22162" spans="1:59" ht="25" x14ac:dyDescent="0.2">
      <c r="A22162" s="83">
        <v>40423</v>
      </c>
      <c r="B22162" s="84">
        <v>1113.1199999999999</v>
      </c>
      <c r="C22162" s="85">
        <f t="shared" si="2847"/>
        <v>4.6193201795881522E-3</v>
      </c>
      <c r="D22162" s="86">
        <v>1229.3073999999999</v>
      </c>
      <c r="E22162" s="86">
        <f t="shared" si="2845"/>
        <v>1.715362296716936E-3</v>
      </c>
      <c r="F22162" s="87">
        <v>1247.3499999999999</v>
      </c>
      <c r="G22162" s="87">
        <f t="shared" si="2848"/>
        <v>3.5337144750560517E-3</v>
      </c>
      <c r="H22162" s="88">
        <v>1026.5211999999999</v>
      </c>
      <c r="I22162" s="88">
        <f t="shared" si="2849"/>
        <v>5.8555675334624217E-3</v>
      </c>
      <c r="J22162" s="89">
        <v>268.22179999999997</v>
      </c>
      <c r="K22162" s="89">
        <f t="shared" si="2862"/>
        <v>8.2438839794738358E-3</v>
      </c>
      <c r="L22162" s="90">
        <v>113.694</v>
      </c>
      <c r="M22162" s="90">
        <f t="shared" si="2837"/>
        <v>1.3378163906265143E-3</v>
      </c>
      <c r="N22162" s="91">
        <v>473.52</v>
      </c>
      <c r="O22162" s="91">
        <f t="shared" si="2857"/>
        <v>6.7383129537838156E-3</v>
      </c>
      <c r="P22162" s="92">
        <v>4607.0200000000004</v>
      </c>
      <c r="Q22162" s="92">
        <f t="shared" si="2852"/>
        <v>4.3135909987199201E-3</v>
      </c>
      <c r="R22162" s="93">
        <v>1773.88</v>
      </c>
      <c r="S22162" s="93">
        <f t="shared" si="2850"/>
        <v>8.4987460374489586E-3</v>
      </c>
      <c r="T22162" s="94">
        <v>3725.48</v>
      </c>
      <c r="U22162" s="94">
        <f t="shared" si="2858"/>
        <v>6.8953158985062147E-3</v>
      </c>
      <c r="V22162" s="95">
        <v>4755.13</v>
      </c>
      <c r="W22162" s="95">
        <f t="shared" si="2859"/>
        <v>4.628866964643789E-3</v>
      </c>
      <c r="X22162" s="96">
        <v>888.61130000000003</v>
      </c>
      <c r="Y22162" s="96">
        <f t="shared" si="2860"/>
        <v>-1.5871040232073553E-3</v>
      </c>
      <c r="Z22162" s="97">
        <v>1912.66</v>
      </c>
      <c r="AA22162" s="97">
        <f t="shared" si="2851"/>
        <v>1.1214658058059381E-2</v>
      </c>
      <c r="AB22162" s="98">
        <v>2811.86</v>
      </c>
      <c r="AC22162" s="98">
        <f t="shared" si="2841"/>
        <v>-1.1625500708812927E-2</v>
      </c>
      <c r="AD22162" s="99">
        <v>1820.98</v>
      </c>
      <c r="AE22162" s="99">
        <f t="shared" si="2838"/>
        <v>9.113439658961173E-3</v>
      </c>
      <c r="AF22162" s="100">
        <v>8112.6559999999999</v>
      </c>
      <c r="AG22162" s="100">
        <f t="shared" si="2842"/>
        <v>3.6147146923220276E-3</v>
      </c>
      <c r="AH22162" s="101">
        <v>1231.29</v>
      </c>
      <c r="AI22162" s="101">
        <f t="shared" si="2864"/>
        <v>9.0885982791002635E-3</v>
      </c>
      <c r="AJ22162" s="102">
        <v>6648.07</v>
      </c>
      <c r="AK22162" s="102">
        <f t="shared" si="2843"/>
        <v>3.1638110810089277E-3</v>
      </c>
      <c r="AL22162" s="103">
        <v>403.33</v>
      </c>
      <c r="AM22162" s="103">
        <f t="shared" si="2853"/>
        <v>1.970393420172346E-2</v>
      </c>
      <c r="AN22162" s="104">
        <v>642.11</v>
      </c>
      <c r="AO22162" s="104">
        <f t="shared" si="2846"/>
        <v>8.008811486709665E-3</v>
      </c>
      <c r="AP22162" s="105">
        <v>2068.79</v>
      </c>
      <c r="AQ22162" s="105">
        <f t="shared" si="2865"/>
        <v>9.13873640684746E-3</v>
      </c>
      <c r="AR22162" s="106">
        <v>184.04</v>
      </c>
      <c r="AS22162" s="106">
        <f t="shared" si="2839"/>
        <v>1.080857906862832E-2</v>
      </c>
      <c r="AT22162" s="107">
        <v>269.22000000000003</v>
      </c>
      <c r="AU22162" s="107">
        <f t="shared" si="2840"/>
        <v>1.0755201141948197E-2</v>
      </c>
      <c r="AV22162" s="90">
        <v>96.481999999999999</v>
      </c>
      <c r="AW22162" s="90">
        <f t="shared" si="2854"/>
        <v>1.0364681312085959E-5</v>
      </c>
      <c r="AX22162" s="108">
        <v>1653.6</v>
      </c>
      <c r="AY22162" s="108">
        <f t="shared" si="2861"/>
        <v>-1.1423081303420636E-3</v>
      </c>
      <c r="AZ22162" s="109">
        <v>1143.5999999999999</v>
      </c>
      <c r="BA22162" s="109">
        <f t="shared" si="2863"/>
        <v>1.864276032599104E-3</v>
      </c>
      <c r="BB22162" s="110">
        <v>241.07589999999999</v>
      </c>
      <c r="BC22162" s="110">
        <f t="shared" si="2844"/>
        <v>-1.5058598939267764E-3</v>
      </c>
      <c r="BD22162" s="111">
        <v>2139.8616999999999</v>
      </c>
      <c r="BE22162" s="111">
        <f t="shared" si="2855"/>
        <v>-1.0456103578952086E-2</v>
      </c>
      <c r="BF22162" s="112">
        <v>197.8</v>
      </c>
      <c r="BG22162" s="112">
        <f t="shared" si="2856"/>
        <v>0</v>
      </c>
    </row>
    <row r="22163" spans="1:59" ht="25" x14ac:dyDescent="0.2">
      <c r="A22163" s="83">
        <v>40424</v>
      </c>
      <c r="B22163" s="84">
        <v>1121.0999999999999</v>
      </c>
      <c r="C22163" s="85">
        <f t="shared" si="2847"/>
        <v>7.1434629842165994E-3</v>
      </c>
      <c r="D22163" s="86">
        <v>1231.1908000000001</v>
      </c>
      <c r="E22163" s="86">
        <f t="shared" si="2845"/>
        <v>1.5309097709084547E-3</v>
      </c>
      <c r="F22163" s="87">
        <v>1255.58</v>
      </c>
      <c r="G22163" s="87">
        <f t="shared" si="2848"/>
        <v>6.5763162859965767E-3</v>
      </c>
      <c r="H22163" s="88">
        <v>1036.1206999999999</v>
      </c>
      <c r="I22163" s="88">
        <f t="shared" si="2849"/>
        <v>9.3080328755764871E-3</v>
      </c>
      <c r="J22163" s="89">
        <v>271.09980000000002</v>
      </c>
      <c r="K22163" s="89">
        <f t="shared" si="2862"/>
        <v>1.0672768599963352E-2</v>
      </c>
      <c r="L22163" s="90">
        <v>114.04300000000001</v>
      </c>
      <c r="M22163" s="90">
        <f t="shared" si="2837"/>
        <v>3.0649413420294805E-3</v>
      </c>
      <c r="N22163" s="91">
        <v>478.6</v>
      </c>
      <c r="O22163" s="91">
        <f t="shared" si="2857"/>
        <v>1.0671025091803347E-2</v>
      </c>
      <c r="P22163" s="92">
        <v>4647.82</v>
      </c>
      <c r="Q22163" s="92">
        <f t="shared" si="2852"/>
        <v>8.8170653015795138E-3</v>
      </c>
      <c r="R22163" s="93">
        <v>1789.02</v>
      </c>
      <c r="S22163" s="93">
        <f t="shared" si="2850"/>
        <v>0</v>
      </c>
      <c r="T22163" s="94">
        <v>3766.65</v>
      </c>
      <c r="U22163" s="94">
        <f t="shared" si="2858"/>
        <v>1.0990309671324892E-2</v>
      </c>
      <c r="V22163" s="95">
        <v>4798.16</v>
      </c>
      <c r="W22163" s="95">
        <f t="shared" si="2859"/>
        <v>9.0084758233939227E-3</v>
      </c>
      <c r="X22163" s="96">
        <v>887.20209999999997</v>
      </c>
      <c r="Y22163" s="96">
        <f t="shared" si="2860"/>
        <v>0</v>
      </c>
      <c r="Z22163" s="97">
        <v>1943.68</v>
      </c>
      <c r="AA22163" s="97">
        <f t="shared" si="2851"/>
        <v>1.6088140085232957E-2</v>
      </c>
      <c r="AB22163" s="98">
        <v>2861.27</v>
      </c>
      <c r="AC22163" s="98">
        <f t="shared" si="2841"/>
        <v>-1.7419396131864738E-2</v>
      </c>
      <c r="AD22163" s="99">
        <v>1845.1</v>
      </c>
      <c r="AE22163" s="99">
        <f t="shared" si="2838"/>
        <v>1.3158658856928546E-2</v>
      </c>
      <c r="AF22163" s="100">
        <v>8201.4619999999995</v>
      </c>
      <c r="AG22163" s="100">
        <f t="shared" si="2842"/>
        <v>1.0887119631585085E-2</v>
      </c>
      <c r="AH22163" s="101">
        <v>1248.19</v>
      </c>
      <c r="AI22163" s="101">
        <f t="shared" si="2864"/>
        <v>1.3632101662995257E-2</v>
      </c>
      <c r="AJ22163" s="102">
        <v>6692.7</v>
      </c>
      <c r="AK22163" s="102">
        <f t="shared" si="2843"/>
        <v>6.6907931843131364E-3</v>
      </c>
      <c r="AL22163" s="103">
        <v>411.35599999999999</v>
      </c>
      <c r="AM22163" s="103">
        <f t="shared" si="2853"/>
        <v>0</v>
      </c>
      <c r="AN22163" s="104">
        <v>649.50800000000004</v>
      </c>
      <c r="AO22163" s="104">
        <f t="shared" si="2846"/>
        <v>1.1455524624972619E-2</v>
      </c>
      <c r="AP22163" s="105">
        <v>2095.2170000000001</v>
      </c>
      <c r="AQ22163" s="105">
        <f t="shared" si="2865"/>
        <v>1.2693232658592976E-2</v>
      </c>
      <c r="AR22163" s="106">
        <v>186.04</v>
      </c>
      <c r="AS22163" s="106">
        <f t="shared" si="2839"/>
        <v>0</v>
      </c>
      <c r="AT22163" s="107">
        <v>272.07</v>
      </c>
      <c r="AU22163" s="107">
        <f t="shared" si="2840"/>
        <v>1.0530496911638857E-2</v>
      </c>
      <c r="AV22163" s="90">
        <v>96.430999999999997</v>
      </c>
      <c r="AW22163" s="90">
        <f t="shared" si="2854"/>
        <v>-5.2873576366696388E-4</v>
      </c>
      <c r="AX22163" s="108">
        <v>1650.32</v>
      </c>
      <c r="AY22163" s="108">
        <f t="shared" si="2861"/>
        <v>-1.9855208828059002E-3</v>
      </c>
      <c r="AZ22163" s="109">
        <v>1145.0899999999999</v>
      </c>
      <c r="BA22163" s="109">
        <f t="shared" si="2863"/>
        <v>1.3020550712465214E-3</v>
      </c>
      <c r="BB22163" s="110">
        <v>240.6499</v>
      </c>
      <c r="BC22163" s="110">
        <f t="shared" si="2844"/>
        <v>-1.7686414597153015E-3</v>
      </c>
      <c r="BD22163" s="111">
        <v>2119.5992000000001</v>
      </c>
      <c r="BE22163" s="111">
        <f t="shared" si="2855"/>
        <v>-9.5141865704799593E-3</v>
      </c>
      <c r="BF22163" s="112">
        <v>197.8</v>
      </c>
      <c r="BG22163" s="112">
        <f t="shared" si="2856"/>
        <v>0</v>
      </c>
    </row>
    <row r="22164" spans="1:59" ht="25" x14ac:dyDescent="0.2">
      <c r="A22164" s="83">
        <v>40425</v>
      </c>
      <c r="B22164" s="84">
        <v>1121.0999999999999</v>
      </c>
      <c r="C22164" s="85">
        <f t="shared" si="2847"/>
        <v>0</v>
      </c>
      <c r="D22164" s="86">
        <v>1231.1908000000001</v>
      </c>
      <c r="E22164" s="86">
        <f t="shared" si="2845"/>
        <v>0</v>
      </c>
      <c r="F22164" s="87">
        <v>1255.58</v>
      </c>
      <c r="G22164" s="87">
        <f t="shared" si="2848"/>
        <v>0</v>
      </c>
      <c r="H22164" s="88">
        <v>1036.1206999999999</v>
      </c>
      <c r="I22164" s="88">
        <f t="shared" si="2849"/>
        <v>0</v>
      </c>
      <c r="J22164" s="89">
        <v>271.09980000000002</v>
      </c>
      <c r="K22164" s="89">
        <f t="shared" si="2862"/>
        <v>0</v>
      </c>
      <c r="L22164" s="90">
        <v>114.04300000000001</v>
      </c>
      <c r="M22164" s="90">
        <f t="shared" si="2837"/>
        <v>0</v>
      </c>
      <c r="N22164" s="91">
        <v>478.6</v>
      </c>
      <c r="O22164" s="91">
        <f t="shared" si="2857"/>
        <v>0</v>
      </c>
      <c r="P22164" s="92">
        <v>4647.82</v>
      </c>
      <c r="Q22164" s="92">
        <f t="shared" si="2852"/>
        <v>0</v>
      </c>
      <c r="R22164" s="93">
        <v>1789.02</v>
      </c>
      <c r="S22164" s="93">
        <f t="shared" si="2850"/>
        <v>0</v>
      </c>
      <c r="T22164" s="94">
        <v>3766.65</v>
      </c>
      <c r="U22164" s="94">
        <f t="shared" si="2858"/>
        <v>0</v>
      </c>
      <c r="V22164" s="95">
        <v>4798.16</v>
      </c>
      <c r="W22164" s="95">
        <f t="shared" si="2859"/>
        <v>0</v>
      </c>
      <c r="X22164" s="96">
        <v>887.20209999999997</v>
      </c>
      <c r="Y22164" s="96">
        <f t="shared" si="2860"/>
        <v>0</v>
      </c>
      <c r="Z22164" s="97">
        <v>1943.68</v>
      </c>
      <c r="AA22164" s="97">
        <f t="shared" si="2851"/>
        <v>0</v>
      </c>
      <c r="AB22164" s="98">
        <v>2861.27</v>
      </c>
      <c r="AC22164" s="98">
        <f t="shared" si="2841"/>
        <v>0</v>
      </c>
      <c r="AD22164" s="99">
        <v>1845.1</v>
      </c>
      <c r="AE22164" s="99">
        <f t="shared" si="2838"/>
        <v>0</v>
      </c>
      <c r="AF22164" s="100">
        <v>8201.4619999999995</v>
      </c>
      <c r="AG22164" s="100">
        <f t="shared" si="2842"/>
        <v>0</v>
      </c>
      <c r="AH22164" s="101">
        <v>1248.19</v>
      </c>
      <c r="AI22164" s="101">
        <f t="shared" si="2864"/>
        <v>0</v>
      </c>
      <c r="AJ22164" s="102">
        <v>6692.7</v>
      </c>
      <c r="AK22164" s="102">
        <f t="shared" si="2843"/>
        <v>0</v>
      </c>
      <c r="AL22164" s="103">
        <v>411.35599999999999</v>
      </c>
      <c r="AM22164" s="103">
        <f t="shared" si="2853"/>
        <v>0</v>
      </c>
      <c r="AN22164" s="104">
        <v>649.50800000000004</v>
      </c>
      <c r="AO22164" s="104">
        <f t="shared" si="2846"/>
        <v>0</v>
      </c>
      <c r="AP22164" s="105">
        <v>2095.2170000000001</v>
      </c>
      <c r="AQ22164" s="105">
        <f t="shared" si="2865"/>
        <v>0</v>
      </c>
      <c r="AR22164" s="106">
        <v>186.04</v>
      </c>
      <c r="AS22164" s="106">
        <f t="shared" si="2839"/>
        <v>0</v>
      </c>
      <c r="AT22164" s="107">
        <v>272.07</v>
      </c>
      <c r="AU22164" s="107">
        <f t="shared" si="2840"/>
        <v>0</v>
      </c>
      <c r="AV22164" s="90">
        <v>96.430999999999997</v>
      </c>
      <c r="AW22164" s="90">
        <f t="shared" si="2854"/>
        <v>0</v>
      </c>
      <c r="AX22164" s="108">
        <v>1650.32</v>
      </c>
      <c r="AY22164" s="108">
        <f t="shared" si="2861"/>
        <v>0</v>
      </c>
      <c r="AZ22164" s="109">
        <v>1145.0899999999999</v>
      </c>
      <c r="BA22164" s="109">
        <f t="shared" si="2863"/>
        <v>0</v>
      </c>
      <c r="BB22164" s="110">
        <v>240.6499</v>
      </c>
      <c r="BC22164" s="110">
        <f t="shared" si="2844"/>
        <v>0</v>
      </c>
      <c r="BD22164" s="111">
        <v>2119.5992000000001</v>
      </c>
      <c r="BE22164" s="111">
        <f t="shared" si="2855"/>
        <v>0</v>
      </c>
      <c r="BF22164" s="112">
        <v>197.8</v>
      </c>
      <c r="BG22164" s="112">
        <f t="shared" si="2856"/>
        <v>0</v>
      </c>
    </row>
    <row r="22165" spans="1:59" ht="25" x14ac:dyDescent="0.2">
      <c r="A22165" s="83">
        <v>40426</v>
      </c>
      <c r="B22165" s="84">
        <v>1121.0999999999999</v>
      </c>
      <c r="C22165" s="85">
        <f t="shared" si="2847"/>
        <v>0</v>
      </c>
      <c r="D22165" s="86">
        <v>1231.1908000000001</v>
      </c>
      <c r="E22165" s="86">
        <f t="shared" si="2845"/>
        <v>0</v>
      </c>
      <c r="F22165" s="87">
        <v>1255.58</v>
      </c>
      <c r="G22165" s="87">
        <f t="shared" si="2848"/>
        <v>0</v>
      </c>
      <c r="H22165" s="88">
        <v>1036.1206999999999</v>
      </c>
      <c r="I22165" s="88">
        <f t="shared" si="2849"/>
        <v>0</v>
      </c>
      <c r="J22165" s="89">
        <v>271.09980000000002</v>
      </c>
      <c r="K22165" s="89">
        <f t="shared" si="2862"/>
        <v>0</v>
      </c>
      <c r="L22165" s="90">
        <v>114.04300000000001</v>
      </c>
      <c r="M22165" s="90">
        <f t="shared" si="2837"/>
        <v>0</v>
      </c>
      <c r="N22165" s="91">
        <v>478.6</v>
      </c>
      <c r="O22165" s="91">
        <f t="shared" si="2857"/>
        <v>0</v>
      </c>
      <c r="P22165" s="92">
        <v>4647.82</v>
      </c>
      <c r="Q22165" s="92">
        <f t="shared" si="2852"/>
        <v>0</v>
      </c>
      <c r="R22165" s="93">
        <v>1789.02</v>
      </c>
      <c r="S22165" s="93">
        <f t="shared" si="2850"/>
        <v>8.1055946761229049E-3</v>
      </c>
      <c r="T22165" s="94">
        <v>3766.65</v>
      </c>
      <c r="U22165" s="94">
        <f t="shared" si="2858"/>
        <v>0</v>
      </c>
      <c r="V22165" s="95">
        <v>4798.16</v>
      </c>
      <c r="W22165" s="95">
        <f t="shared" si="2859"/>
        <v>0</v>
      </c>
      <c r="X22165" s="96">
        <v>887.20209999999997</v>
      </c>
      <c r="Y22165" s="96">
        <f t="shared" si="2860"/>
        <v>0</v>
      </c>
      <c r="Z22165" s="97">
        <v>1943.68</v>
      </c>
      <c r="AA22165" s="97">
        <f t="shared" si="2851"/>
        <v>0</v>
      </c>
      <c r="AB22165" s="98">
        <v>2861.27</v>
      </c>
      <c r="AC22165" s="98">
        <f t="shared" si="2841"/>
        <v>0</v>
      </c>
      <c r="AD22165" s="99">
        <v>1845.1</v>
      </c>
      <c r="AE22165" s="99">
        <f t="shared" si="2838"/>
        <v>0</v>
      </c>
      <c r="AF22165" s="100">
        <v>8201.4619999999995</v>
      </c>
      <c r="AG22165" s="100">
        <f t="shared" si="2842"/>
        <v>0</v>
      </c>
      <c r="AH22165" s="101">
        <v>1248.19</v>
      </c>
      <c r="AI22165" s="101">
        <f t="shared" si="2864"/>
        <v>0</v>
      </c>
      <c r="AJ22165" s="102">
        <v>6692.7</v>
      </c>
      <c r="AK22165" s="102">
        <f t="shared" si="2843"/>
        <v>0</v>
      </c>
      <c r="AL22165" s="103">
        <v>411.35599999999999</v>
      </c>
      <c r="AM22165" s="103">
        <f t="shared" si="2853"/>
        <v>0</v>
      </c>
      <c r="AN22165" s="104">
        <v>649.50800000000004</v>
      </c>
      <c r="AO22165" s="104">
        <f t="shared" si="2846"/>
        <v>0</v>
      </c>
      <c r="AP22165" s="105">
        <v>2095.2170000000001</v>
      </c>
      <c r="AQ22165" s="105">
        <f t="shared" si="2865"/>
        <v>0</v>
      </c>
      <c r="AR22165" s="106">
        <v>186.04</v>
      </c>
      <c r="AS22165" s="106">
        <f t="shared" si="2839"/>
        <v>4.8260053985411744E-3</v>
      </c>
      <c r="AT22165" s="107">
        <v>272.07</v>
      </c>
      <c r="AU22165" s="107">
        <f t="shared" si="2840"/>
        <v>0</v>
      </c>
      <c r="AV22165" s="90">
        <v>96.430999999999997</v>
      </c>
      <c r="AW22165" s="90">
        <f t="shared" si="2854"/>
        <v>0</v>
      </c>
      <c r="AX22165" s="108">
        <v>1650.32</v>
      </c>
      <c r="AY22165" s="108">
        <f t="shared" si="2861"/>
        <v>0</v>
      </c>
      <c r="AZ22165" s="109">
        <v>1145.0899999999999</v>
      </c>
      <c r="BA22165" s="109">
        <f t="shared" si="2863"/>
        <v>0</v>
      </c>
      <c r="BB22165" s="110">
        <v>240.6499</v>
      </c>
      <c r="BC22165" s="110">
        <f t="shared" si="2844"/>
        <v>0</v>
      </c>
      <c r="BD22165" s="111">
        <v>2119.5992000000001</v>
      </c>
      <c r="BE22165" s="111">
        <f t="shared" si="2855"/>
        <v>0</v>
      </c>
      <c r="BF22165" s="112">
        <v>197.8</v>
      </c>
      <c r="BG22165" s="112">
        <f t="shared" si="2856"/>
        <v>0</v>
      </c>
    </row>
    <row r="22166" spans="1:59" ht="25" x14ac:dyDescent="0.2">
      <c r="A22166" s="83">
        <v>40427</v>
      </c>
      <c r="B22166" s="84">
        <v>1121.0999999999999</v>
      </c>
      <c r="C22166" s="85">
        <f t="shared" si="2847"/>
        <v>0</v>
      </c>
      <c r="D22166" s="86">
        <v>1231.1908000000001</v>
      </c>
      <c r="E22166" s="86">
        <f t="shared" si="2845"/>
        <v>0</v>
      </c>
      <c r="F22166" s="87">
        <v>1255.58</v>
      </c>
      <c r="G22166" s="87">
        <f t="shared" si="2848"/>
        <v>0</v>
      </c>
      <c r="H22166" s="88">
        <v>1036.1206999999999</v>
      </c>
      <c r="I22166" s="88">
        <f t="shared" si="2849"/>
        <v>0</v>
      </c>
      <c r="J22166" s="89">
        <v>271.09980000000002</v>
      </c>
      <c r="K22166" s="89">
        <f t="shared" si="2862"/>
        <v>0</v>
      </c>
      <c r="L22166" s="90">
        <v>114.04300000000001</v>
      </c>
      <c r="M22166" s="90">
        <f t="shared" si="2837"/>
        <v>0</v>
      </c>
      <c r="N22166" s="91">
        <v>480.9</v>
      </c>
      <c r="O22166" s="91">
        <f t="shared" si="2857"/>
        <v>4.794172809343941E-3</v>
      </c>
      <c r="P22166" s="92">
        <v>4686.72</v>
      </c>
      <c r="Q22166" s="92">
        <f t="shared" si="2852"/>
        <v>8.3346849846940782E-3</v>
      </c>
      <c r="R22166" s="93">
        <v>1803.58</v>
      </c>
      <c r="S22166" s="93">
        <f t="shared" si="2850"/>
        <v>-5.3871323094303045E-3</v>
      </c>
      <c r="T22166" s="94">
        <v>3782.82</v>
      </c>
      <c r="U22166" s="94">
        <f t="shared" si="2858"/>
        <v>4.2837509725375542E-3</v>
      </c>
      <c r="V22166" s="95">
        <v>4838.43</v>
      </c>
      <c r="W22166" s="95">
        <f t="shared" si="2859"/>
        <v>8.3577768511170665E-3</v>
      </c>
      <c r="X22166" s="96">
        <v>887.20209999999997</v>
      </c>
      <c r="Y22166" s="96">
        <f t="shared" si="2860"/>
        <v>2.7419529965736232E-4</v>
      </c>
      <c r="Z22166" s="97">
        <v>1943.68</v>
      </c>
      <c r="AA22166" s="97">
        <f t="shared" si="2851"/>
        <v>0</v>
      </c>
      <c r="AB22166" s="98">
        <v>2861.27</v>
      </c>
      <c r="AC22166" s="98">
        <f t="shared" si="2841"/>
        <v>0</v>
      </c>
      <c r="AD22166" s="99">
        <v>1845.1</v>
      </c>
      <c r="AE22166" s="99">
        <f t="shared" si="2838"/>
        <v>0</v>
      </c>
      <c r="AF22166" s="100">
        <v>8201.4619999999995</v>
      </c>
      <c r="AG22166" s="100">
        <f t="shared" si="2842"/>
        <v>0</v>
      </c>
      <c r="AH22166" s="101">
        <v>1248.19</v>
      </c>
      <c r="AI22166" s="101">
        <f t="shared" si="2864"/>
        <v>0</v>
      </c>
      <c r="AJ22166" s="102">
        <v>6692.7</v>
      </c>
      <c r="AK22166" s="102">
        <f t="shared" si="2843"/>
        <v>0</v>
      </c>
      <c r="AL22166" s="103">
        <v>411.35599999999999</v>
      </c>
      <c r="AM22166" s="103">
        <f t="shared" si="2853"/>
        <v>-1.5068375633324124E-2</v>
      </c>
      <c r="AN22166" s="104">
        <v>649.50800000000004</v>
      </c>
      <c r="AO22166" s="104">
        <f t="shared" si="2846"/>
        <v>0</v>
      </c>
      <c r="AP22166" s="105">
        <v>2095.2170000000001</v>
      </c>
      <c r="AQ22166" s="105">
        <f t="shared" si="2865"/>
        <v>0</v>
      </c>
      <c r="AR22166" s="106">
        <v>186.94</v>
      </c>
      <c r="AS22166" s="106">
        <f t="shared" si="2839"/>
        <v>-1.0702191475974412E-2</v>
      </c>
      <c r="AT22166" s="107">
        <v>272.87</v>
      </c>
      <c r="AU22166" s="107">
        <f t="shared" si="2840"/>
        <v>2.9361051664922454E-3</v>
      </c>
      <c r="AV22166" s="90">
        <v>96.430999999999997</v>
      </c>
      <c r="AW22166" s="90">
        <f t="shared" si="2854"/>
        <v>0</v>
      </c>
      <c r="AX22166" s="108">
        <v>1650.32</v>
      </c>
      <c r="AY22166" s="108">
        <f t="shared" si="2861"/>
        <v>0</v>
      </c>
      <c r="AZ22166" s="109">
        <v>1145.0899999999999</v>
      </c>
      <c r="BA22166" s="109">
        <f t="shared" si="2863"/>
        <v>0</v>
      </c>
      <c r="BB22166" s="110">
        <v>240.6499</v>
      </c>
      <c r="BC22166" s="110">
        <f t="shared" si="2844"/>
        <v>0</v>
      </c>
      <c r="BD22166" s="111">
        <v>2119.5992000000001</v>
      </c>
      <c r="BE22166" s="111">
        <f t="shared" si="2855"/>
        <v>0</v>
      </c>
      <c r="BF22166" s="112">
        <v>197.8</v>
      </c>
      <c r="BG22166" s="112">
        <f t="shared" si="2856"/>
        <v>5.0554839372674574E-5</v>
      </c>
    </row>
    <row r="22167" spans="1:59" ht="25" x14ac:dyDescent="0.2">
      <c r="A22167" s="83">
        <v>40428</v>
      </c>
      <c r="B22167" s="84">
        <v>1114.1300000000001</v>
      </c>
      <c r="C22167" s="85">
        <f t="shared" si="2847"/>
        <v>-6.2365148919666883E-3</v>
      </c>
      <c r="D22167" s="86">
        <v>1229.9788000000001</v>
      </c>
      <c r="E22167" s="86">
        <f t="shared" si="2845"/>
        <v>-9.8489766651784524E-4</v>
      </c>
      <c r="F22167" s="87">
        <v>1248.4000000000001</v>
      </c>
      <c r="G22167" s="87">
        <f t="shared" si="2848"/>
        <v>-5.7348858046176766E-3</v>
      </c>
      <c r="H22167" s="88">
        <v>1027.5916999999999</v>
      </c>
      <c r="I22167" s="88">
        <f t="shared" si="2849"/>
        <v>-8.2657336943436528E-3</v>
      </c>
      <c r="J22167" s="89">
        <v>271.94889999999998</v>
      </c>
      <c r="K22167" s="89">
        <f t="shared" si="2862"/>
        <v>3.127162230406876E-3</v>
      </c>
      <c r="L22167" s="90">
        <v>114.11799999999999</v>
      </c>
      <c r="M22167" s="90">
        <f t="shared" ref="M22167:M22230" si="2866">LN(L22167/L22166)</f>
        <v>6.5743052231825275E-4</v>
      </c>
      <c r="N22167" s="91">
        <v>475.98</v>
      </c>
      <c r="O22167" s="91">
        <f t="shared" si="2857"/>
        <v>-1.0283511741650295E-2</v>
      </c>
      <c r="P22167" s="92">
        <v>4638.07</v>
      </c>
      <c r="Q22167" s="92">
        <f t="shared" si="2852"/>
        <v>-1.04346460186912E-2</v>
      </c>
      <c r="R22167" s="93">
        <v>1793.89</v>
      </c>
      <c r="S22167" s="93">
        <f t="shared" si="2850"/>
        <v>-1.3778448116149285E-3</v>
      </c>
      <c r="T22167" s="94">
        <v>3741.26</v>
      </c>
      <c r="U22167" s="94">
        <f t="shared" si="2858"/>
        <v>-1.1047310149531411E-2</v>
      </c>
      <c r="V22167" s="95">
        <v>4787.0200000000004</v>
      </c>
      <c r="W22167" s="95">
        <f t="shared" si="2859"/>
        <v>-1.0682199556946229E-2</v>
      </c>
      <c r="X22167" s="96">
        <v>887.44539999999995</v>
      </c>
      <c r="Y22167" s="96">
        <f t="shared" si="2860"/>
        <v>-1.0681288817601723E-3</v>
      </c>
      <c r="Z22167" s="97">
        <v>1929.33</v>
      </c>
      <c r="AA22167" s="97">
        <f t="shared" si="2851"/>
        <v>-7.4102910480656923E-3</v>
      </c>
      <c r="AB22167" s="98">
        <v>2798.77</v>
      </c>
      <c r="AC22167" s="98">
        <f t="shared" si="2841"/>
        <v>2.2085547259516683E-2</v>
      </c>
      <c r="AD22167" s="99">
        <v>1824.05</v>
      </c>
      <c r="AE22167" s="99">
        <f t="shared" si="2838"/>
        <v>-1.1474173008567887E-2</v>
      </c>
      <c r="AF22167" s="100">
        <v>8123.4480000000003</v>
      </c>
      <c r="AG22167" s="100">
        <f t="shared" si="2842"/>
        <v>-9.5577364754590687E-3</v>
      </c>
      <c r="AH22167" s="101">
        <v>1237.06</v>
      </c>
      <c r="AI22167" s="101">
        <f t="shared" si="2864"/>
        <v>-8.9569052688112417E-3</v>
      </c>
      <c r="AJ22167" s="102">
        <v>6653.58</v>
      </c>
      <c r="AK22167" s="102">
        <f t="shared" si="2843"/>
        <v>-5.8623244883010345E-3</v>
      </c>
      <c r="AL22167" s="103">
        <v>405.20400000000001</v>
      </c>
      <c r="AM22167" s="103">
        <f t="shared" si="2853"/>
        <v>9.2438241969319164E-3</v>
      </c>
      <c r="AN22167" s="104">
        <v>645.02</v>
      </c>
      <c r="AO22167" s="104">
        <f t="shared" si="2846"/>
        <v>-6.9338291348701262E-3</v>
      </c>
      <c r="AP22167" s="105">
        <v>2066.163</v>
      </c>
      <c r="AQ22167" s="105">
        <f t="shared" si="2865"/>
        <v>-1.3963863958847997E-2</v>
      </c>
      <c r="AR22167" s="106">
        <v>184.95</v>
      </c>
      <c r="AS22167" s="106">
        <f t="shared" si="2839"/>
        <v>3.9392436877187641E-3</v>
      </c>
      <c r="AT22167" s="107">
        <v>269.06</v>
      </c>
      <c r="AU22167" s="107">
        <f t="shared" si="2840"/>
        <v>-1.4061088236681481E-2</v>
      </c>
      <c r="AV22167" s="90">
        <v>96.509</v>
      </c>
      <c r="AW22167" s="90">
        <f t="shared" si="2854"/>
        <v>8.0854155954500047E-4</v>
      </c>
      <c r="AX22167" s="108">
        <v>1656.91</v>
      </c>
      <c r="AY22167" s="108">
        <f t="shared" si="2861"/>
        <v>3.9852134395384382E-3</v>
      </c>
      <c r="AZ22167" s="109">
        <v>1147.45</v>
      </c>
      <c r="BA22167" s="109">
        <f t="shared" si="2863"/>
        <v>2.0588524812175878E-3</v>
      </c>
      <c r="BB22167" s="110">
        <v>242.06819999999999</v>
      </c>
      <c r="BC22167" s="110">
        <f t="shared" si="2844"/>
        <v>5.8763244274304544E-3</v>
      </c>
      <c r="BD22167" s="111">
        <v>2161.9369000000002</v>
      </c>
      <c r="BE22167" s="111">
        <f t="shared" si="2855"/>
        <v>1.9777518645458396E-2</v>
      </c>
      <c r="BF22167" s="112">
        <v>197.81</v>
      </c>
      <c r="BG22167" s="112">
        <f t="shared" si="2856"/>
        <v>0</v>
      </c>
    </row>
    <row r="22168" spans="1:59" ht="25" x14ac:dyDescent="0.2">
      <c r="A22168" s="83">
        <v>40429</v>
      </c>
      <c r="B22168" s="84">
        <v>1117.99</v>
      </c>
      <c r="C22168" s="85">
        <f t="shared" si="2847"/>
        <v>3.4585988636325255E-3</v>
      </c>
      <c r="D22168" s="86">
        <v>1230.8506</v>
      </c>
      <c r="E22168" s="86">
        <f t="shared" si="2845"/>
        <v>7.0854162947864014E-4</v>
      </c>
      <c r="F22168" s="87">
        <v>1252.27</v>
      </c>
      <c r="G22168" s="87">
        <f t="shared" si="2848"/>
        <v>3.0951729653094563E-3</v>
      </c>
      <c r="H22168" s="88">
        <v>1033.0132000000001</v>
      </c>
      <c r="I22168" s="88">
        <f t="shared" si="2849"/>
        <v>5.2620592232645392E-3</v>
      </c>
      <c r="J22168" s="89">
        <v>271.98329999999999</v>
      </c>
      <c r="K22168" s="89">
        <f t="shared" si="2862"/>
        <v>1.2648635269573607E-4</v>
      </c>
      <c r="L22168" s="90">
        <v>114.40900000000001</v>
      </c>
      <c r="M22168" s="90">
        <f t="shared" si="2866"/>
        <v>2.5467464000621287E-3</v>
      </c>
      <c r="N22168" s="91">
        <v>477.79</v>
      </c>
      <c r="O22168" s="91">
        <f t="shared" si="2857"/>
        <v>3.7954688716184135E-3</v>
      </c>
      <c r="P22168" s="92">
        <v>4651.0200000000004</v>
      </c>
      <c r="Q22168" s="92">
        <f t="shared" si="2852"/>
        <v>2.7882189513977504E-3</v>
      </c>
      <c r="R22168" s="93">
        <v>1791.42</v>
      </c>
      <c r="S22168" s="93">
        <f t="shared" si="2850"/>
        <v>4.9113878983339122E-3</v>
      </c>
      <c r="T22168" s="94">
        <v>3758.55</v>
      </c>
      <c r="U22168" s="94">
        <f t="shared" si="2858"/>
        <v>4.6107916417191539E-3</v>
      </c>
      <c r="V22168" s="95">
        <v>4800.2</v>
      </c>
      <c r="W22168" s="95">
        <f t="shared" si="2859"/>
        <v>2.7494953288013796E-3</v>
      </c>
      <c r="X22168" s="96">
        <v>886.49800000000005</v>
      </c>
      <c r="Y22168" s="96">
        <f t="shared" si="2860"/>
        <v>-1.1730536295585826E-3</v>
      </c>
      <c r="Z22168" s="97">
        <v>1953.89</v>
      </c>
      <c r="AA22168" s="97">
        <f t="shared" si="2851"/>
        <v>1.2649464868915388E-2</v>
      </c>
      <c r="AB22168" s="98">
        <v>2821.12</v>
      </c>
      <c r="AC22168" s="98">
        <f t="shared" si="2841"/>
        <v>-7.9539342695566107E-3</v>
      </c>
      <c r="AD22168" s="99">
        <v>1836.21</v>
      </c>
      <c r="AE22168" s="99">
        <f t="shared" ref="AE22168:AE22231" si="2867">LN(AD22168/AD22167)</f>
        <v>6.6443611853455459E-3</v>
      </c>
      <c r="AF22168" s="100">
        <v>8134.5439999999999</v>
      </c>
      <c r="AG22168" s="100">
        <f t="shared" si="2842"/>
        <v>1.3649904272110484E-3</v>
      </c>
      <c r="AH22168" s="101">
        <v>1245.4000000000001</v>
      </c>
      <c r="AI22168" s="101">
        <f t="shared" si="2864"/>
        <v>6.7191667759254423E-3</v>
      </c>
      <c r="AJ22168" s="102">
        <v>6656.84</v>
      </c>
      <c r="AK22168" s="102">
        <f t="shared" si="2843"/>
        <v>4.898418029160793E-4</v>
      </c>
      <c r="AL22168" s="103">
        <v>408.96699999999998</v>
      </c>
      <c r="AM22168" s="103">
        <f t="shared" si="2853"/>
        <v>1.4635942764113529E-3</v>
      </c>
      <c r="AN22168" s="104">
        <v>647.25199999999995</v>
      </c>
      <c r="AO22168" s="104">
        <f t="shared" si="2846"/>
        <v>3.4543845560302722E-3</v>
      </c>
      <c r="AP22168" s="105">
        <v>2079.7710000000002</v>
      </c>
      <c r="AQ22168" s="105">
        <f t="shared" si="2865"/>
        <v>6.5645274948666768E-3</v>
      </c>
      <c r="AR22168" s="106">
        <v>185.68</v>
      </c>
      <c r="AS22168" s="106">
        <f t="shared" si="2839"/>
        <v>6.6559558660436238E-3</v>
      </c>
      <c r="AT22168" s="107">
        <v>269.67</v>
      </c>
      <c r="AU22168" s="107">
        <f t="shared" si="2840"/>
        <v>2.264586196020925E-3</v>
      </c>
      <c r="AV22168" s="90">
        <v>96.450999999999993</v>
      </c>
      <c r="AW22168" s="90">
        <f t="shared" si="2854"/>
        <v>-6.0116088045959791E-4</v>
      </c>
      <c r="AX22168" s="108">
        <v>1653.9</v>
      </c>
      <c r="AY22168" s="108">
        <f t="shared" si="2861"/>
        <v>-1.8182866605432821E-3</v>
      </c>
      <c r="AZ22168" s="109">
        <v>1149.0999999999999</v>
      </c>
      <c r="BA22168" s="109">
        <f t="shared" si="2863"/>
        <v>1.4369382629673254E-3</v>
      </c>
      <c r="BB22168" s="110">
        <v>241.51300000000001</v>
      </c>
      <c r="BC22168" s="110">
        <f t="shared" si="2844"/>
        <v>-2.2962027636440319E-3</v>
      </c>
      <c r="BD22168" s="111">
        <v>2142.3328999999999</v>
      </c>
      <c r="BE22168" s="111">
        <f t="shared" si="2855"/>
        <v>-9.1091574028008236E-3</v>
      </c>
      <c r="BF22168" s="112">
        <v>197.81</v>
      </c>
      <c r="BG22168" s="112">
        <f t="shared" si="2856"/>
        <v>0</v>
      </c>
    </row>
    <row r="22169" spans="1:59" ht="25" x14ac:dyDescent="0.2">
      <c r="A22169" s="83">
        <v>40430</v>
      </c>
      <c r="B22169" s="84">
        <v>1121.48</v>
      </c>
      <c r="C22169" s="85">
        <f t="shared" si="2847"/>
        <v>3.1168114110068966E-3</v>
      </c>
      <c r="D22169" s="86">
        <v>1233.2049</v>
      </c>
      <c r="E22169" s="86">
        <f t="shared" si="2845"/>
        <v>1.9109153315846976E-3</v>
      </c>
      <c r="F22169" s="87">
        <v>1255.1300000000001</v>
      </c>
      <c r="G22169" s="87">
        <f t="shared" si="2848"/>
        <v>2.2812484966972411E-3</v>
      </c>
      <c r="H22169" s="88">
        <v>1035.6402</v>
      </c>
      <c r="I22169" s="88">
        <f t="shared" si="2849"/>
        <v>2.5398178468757377E-3</v>
      </c>
      <c r="J22169" s="89">
        <v>271.23790000000002</v>
      </c>
      <c r="K22169" s="89">
        <f t="shared" si="2862"/>
        <v>-2.7443717875381894E-3</v>
      </c>
      <c r="L22169" s="90">
        <v>114.762</v>
      </c>
      <c r="M22169" s="90">
        <f t="shared" si="2866"/>
        <v>3.0806714565097142E-3</v>
      </c>
      <c r="N22169" s="91">
        <v>481.09</v>
      </c>
      <c r="O22169" s="91">
        <f t="shared" si="2857"/>
        <v>6.88305737635851E-3</v>
      </c>
      <c r="P22169" s="92">
        <v>4698.41</v>
      </c>
      <c r="Q22169" s="92">
        <f t="shared" si="2852"/>
        <v>1.0137603224818735E-2</v>
      </c>
      <c r="R22169" s="93">
        <v>1800.24</v>
      </c>
      <c r="S22169" s="93">
        <f t="shared" si="2850"/>
        <v>3.8531633871255167E-3</v>
      </c>
      <c r="T22169" s="94">
        <v>3785.64</v>
      </c>
      <c r="U22169" s="94">
        <f t="shared" si="2858"/>
        <v>7.1817163764672145E-3</v>
      </c>
      <c r="V22169" s="95">
        <v>4846.3</v>
      </c>
      <c r="W22169" s="95">
        <f t="shared" si="2859"/>
        <v>9.5579434929089213E-3</v>
      </c>
      <c r="X22169" s="96">
        <v>885.45870000000002</v>
      </c>
      <c r="Y22169" s="96">
        <f t="shared" si="2860"/>
        <v>-6.4461948332228088E-4</v>
      </c>
      <c r="Z22169" s="97">
        <v>1960.29</v>
      </c>
      <c r="AA22169" s="97">
        <f t="shared" si="2851"/>
        <v>3.2701642251769135E-3</v>
      </c>
      <c r="AB22169" s="98">
        <v>2822.82</v>
      </c>
      <c r="AC22169" s="98">
        <f t="shared" si="2841"/>
        <v>-6.0241606091198925E-4</v>
      </c>
      <c r="AD22169" s="99">
        <v>1845.09</v>
      </c>
      <c r="AE22169" s="99">
        <f t="shared" si="2867"/>
        <v>4.8243920480888153E-3</v>
      </c>
      <c r="AF22169" s="100">
        <v>8160.3729999999996</v>
      </c>
      <c r="AG22169" s="100">
        <f t="shared" si="2842"/>
        <v>3.1701937029883277E-3</v>
      </c>
      <c r="AH22169" s="101">
        <v>1248.6400000000001</v>
      </c>
      <c r="AI22169" s="101">
        <f t="shared" si="2864"/>
        <v>2.5981955563402015E-3</v>
      </c>
      <c r="AJ22169" s="102">
        <v>6690.47</v>
      </c>
      <c r="AK22169" s="102">
        <f t="shared" si="2843"/>
        <v>5.0392283038539097E-3</v>
      </c>
      <c r="AL22169" s="103">
        <v>409.56599999999997</v>
      </c>
      <c r="AM22169" s="103">
        <f t="shared" si="2853"/>
        <v>3.9378763963069914E-3</v>
      </c>
      <c r="AN22169" s="104">
        <v>649.36900000000003</v>
      </c>
      <c r="AO22169" s="104">
        <f t="shared" si="2846"/>
        <v>3.2654135342826407E-3</v>
      </c>
      <c r="AP22169" s="105">
        <v>2094.462</v>
      </c>
      <c r="AQ22169" s="105">
        <f t="shared" si="2865"/>
        <v>7.0389269871826265E-3</v>
      </c>
      <c r="AR22169" s="106">
        <v>186.92</v>
      </c>
      <c r="AS22169" s="106">
        <f t="shared" si="2839"/>
        <v>2.4045537781957537E-3</v>
      </c>
      <c r="AT22169" s="107">
        <v>269.33</v>
      </c>
      <c r="AU22169" s="107">
        <f t="shared" si="2840"/>
        <v>-1.2615957146420644E-3</v>
      </c>
      <c r="AV22169" s="90">
        <v>96.355000000000004</v>
      </c>
      <c r="AW22169" s="90">
        <f t="shared" si="2854"/>
        <v>-9.9581971446159731E-4</v>
      </c>
      <c r="AX22169" s="108">
        <v>1647.21</v>
      </c>
      <c r="AY22169" s="108">
        <f t="shared" si="2861"/>
        <v>-4.0531876603879802E-3</v>
      </c>
      <c r="AZ22169" s="109">
        <v>1150.8599999999999</v>
      </c>
      <c r="BA22169" s="109">
        <f t="shared" si="2863"/>
        <v>1.5304616980636851E-3</v>
      </c>
      <c r="BB22169" s="110">
        <v>240.7996</v>
      </c>
      <c r="BC22169" s="110">
        <f t="shared" si="2844"/>
        <v>-2.958249567857809E-3</v>
      </c>
      <c r="BD22169" s="111">
        <v>2100.0695000000001</v>
      </c>
      <c r="BE22169" s="111">
        <f t="shared" si="2855"/>
        <v>-1.9924936029515221E-2</v>
      </c>
      <c r="BF22169" s="112">
        <v>197.81</v>
      </c>
      <c r="BG22169" s="112">
        <f t="shared" si="2856"/>
        <v>0</v>
      </c>
    </row>
    <row r="22170" spans="1:59" ht="25" x14ac:dyDescent="0.2">
      <c r="A22170" s="83">
        <v>40431</v>
      </c>
      <c r="B22170" s="84">
        <v>1124.1400000000001</v>
      </c>
      <c r="C22170" s="85">
        <f t="shared" si="2847"/>
        <v>2.3690573152085419E-3</v>
      </c>
      <c r="D22170" s="86">
        <v>1232.7864</v>
      </c>
      <c r="E22170" s="86">
        <f t="shared" si="2845"/>
        <v>-3.3941725911018053E-4</v>
      </c>
      <c r="F22170" s="87">
        <v>1258.1300000000001</v>
      </c>
      <c r="G22170" s="87">
        <f t="shared" si="2848"/>
        <v>2.3873386954364807E-3</v>
      </c>
      <c r="H22170" s="88">
        <v>1040.1275000000001</v>
      </c>
      <c r="I22170" s="88">
        <f t="shared" si="2849"/>
        <v>4.3235155745123396E-3</v>
      </c>
      <c r="J22170" s="89">
        <v>272.37119999999999</v>
      </c>
      <c r="K22170" s="89">
        <f t="shared" si="2862"/>
        <v>4.1695462488717909E-3</v>
      </c>
      <c r="L22170" s="90">
        <v>114.904</v>
      </c>
      <c r="M22170" s="90">
        <f t="shared" si="2866"/>
        <v>1.2365784930694918E-3</v>
      </c>
      <c r="N22170" s="91">
        <v>482.19</v>
      </c>
      <c r="O22170" s="91">
        <f t="shared" si="2857"/>
        <v>2.2838644592157488E-3</v>
      </c>
      <c r="P22170" s="92">
        <v>4692.8900000000003</v>
      </c>
      <c r="Q22170" s="92">
        <f t="shared" si="2852"/>
        <v>-1.1755562351726792E-3</v>
      </c>
      <c r="R22170" s="93">
        <v>1807.19</v>
      </c>
      <c r="S22170" s="93">
        <f t="shared" si="2850"/>
        <v>0</v>
      </c>
      <c r="T22170" s="94">
        <v>3793.41</v>
      </c>
      <c r="U22170" s="94">
        <f t="shared" si="2858"/>
        <v>2.0503896193197679E-3</v>
      </c>
      <c r="V22170" s="95">
        <v>4842.97</v>
      </c>
      <c r="W22170" s="95">
        <f t="shared" si="2859"/>
        <v>-6.8735831101991262E-4</v>
      </c>
      <c r="X22170" s="96">
        <v>884.88810000000001</v>
      </c>
      <c r="Y22170" s="96">
        <f t="shared" si="2860"/>
        <v>0</v>
      </c>
      <c r="Z22170" s="97">
        <v>1966.73</v>
      </c>
      <c r="AA22170" s="97">
        <f t="shared" si="2851"/>
        <v>3.2798436336576408E-3</v>
      </c>
      <c r="AB22170" s="98">
        <v>2831.23</v>
      </c>
      <c r="AC22170" s="98">
        <f t="shared" si="2841"/>
        <v>-2.974860923491E-3</v>
      </c>
      <c r="AD22170" s="99">
        <v>1854.1</v>
      </c>
      <c r="AE22170" s="99">
        <f t="shared" si="2867"/>
        <v>4.8713463311044845E-3</v>
      </c>
      <c r="AF22170" s="100">
        <v>8184.29</v>
      </c>
      <c r="AG22170" s="100">
        <f t="shared" si="2842"/>
        <v>2.9265843010098996E-3</v>
      </c>
      <c r="AH22170" s="101">
        <v>1255.8</v>
      </c>
      <c r="AI22170" s="101">
        <f t="shared" si="2864"/>
        <v>5.7178606853171467E-3</v>
      </c>
      <c r="AJ22170" s="102">
        <v>6704.08</v>
      </c>
      <c r="AK22170" s="102">
        <f t="shared" si="2843"/>
        <v>2.0321704997609143E-3</v>
      </c>
      <c r="AL22170" s="103">
        <v>411.18200000000002</v>
      </c>
      <c r="AM22170" s="103">
        <f t="shared" si="2853"/>
        <v>0</v>
      </c>
      <c r="AN22170" s="104">
        <v>654.221</v>
      </c>
      <c r="AO22170" s="104">
        <f t="shared" si="2846"/>
        <v>7.4440927069329265E-3</v>
      </c>
      <c r="AP22170" s="105">
        <v>2102.9290000000001</v>
      </c>
      <c r="AQ22170" s="105">
        <f t="shared" si="2865"/>
        <v>4.034416371710467E-3</v>
      </c>
      <c r="AR22170" s="106">
        <v>187.37</v>
      </c>
      <c r="AS22170" s="106">
        <f t="shared" si="2839"/>
        <v>0</v>
      </c>
      <c r="AT22170" s="107">
        <v>269.89</v>
      </c>
      <c r="AU22170" s="107">
        <f t="shared" si="2840"/>
        <v>2.0770750392464965E-3</v>
      </c>
      <c r="AV22170" s="90">
        <v>96.346000000000004</v>
      </c>
      <c r="AW22170" s="90">
        <f t="shared" si="2854"/>
        <v>-9.3408960062969375E-5</v>
      </c>
      <c r="AX22170" s="108">
        <v>1645.93</v>
      </c>
      <c r="AY22170" s="108">
        <f t="shared" si="2861"/>
        <v>-7.7737360966112945E-4</v>
      </c>
      <c r="AZ22170" s="109">
        <v>1153.51</v>
      </c>
      <c r="BA22170" s="109">
        <f t="shared" si="2863"/>
        <v>2.2999788820257426E-3</v>
      </c>
      <c r="BB22170" s="110">
        <v>241.0489</v>
      </c>
      <c r="BC22170" s="110">
        <f t="shared" si="2844"/>
        <v>1.0347651689052604E-3</v>
      </c>
      <c r="BD22170" s="111">
        <v>2089.7408999999998</v>
      </c>
      <c r="BE22170" s="111">
        <f t="shared" si="2855"/>
        <v>-4.930352420059585E-3</v>
      </c>
      <c r="BF22170" s="112">
        <v>197.81</v>
      </c>
      <c r="BG22170" s="112">
        <f t="shared" si="2856"/>
        <v>0</v>
      </c>
    </row>
    <row r="22171" spans="1:59" ht="25" x14ac:dyDescent="0.2">
      <c r="A22171" s="83">
        <v>40432</v>
      </c>
      <c r="B22171" s="84">
        <v>1124.1400000000001</v>
      </c>
      <c r="C22171" s="85">
        <f t="shared" si="2847"/>
        <v>0</v>
      </c>
      <c r="D22171" s="86">
        <v>1232.7864</v>
      </c>
      <c r="E22171" s="86">
        <f t="shared" si="2845"/>
        <v>0</v>
      </c>
      <c r="F22171" s="87">
        <v>1258.1300000000001</v>
      </c>
      <c r="G22171" s="87">
        <f t="shared" si="2848"/>
        <v>0</v>
      </c>
      <c r="H22171" s="88">
        <v>1040.1275000000001</v>
      </c>
      <c r="I22171" s="88">
        <f t="shared" si="2849"/>
        <v>0</v>
      </c>
      <c r="J22171" s="89">
        <v>272.37119999999999</v>
      </c>
      <c r="K22171" s="89">
        <f t="shared" si="2862"/>
        <v>0</v>
      </c>
      <c r="L22171" s="90">
        <v>114.904</v>
      </c>
      <c r="M22171" s="90">
        <f t="shared" si="2866"/>
        <v>0</v>
      </c>
      <c r="N22171" s="91">
        <v>482.19</v>
      </c>
      <c r="O22171" s="91">
        <f t="shared" si="2857"/>
        <v>0</v>
      </c>
      <c r="P22171" s="92">
        <v>4692.8900000000003</v>
      </c>
      <c r="Q22171" s="92">
        <f t="shared" si="2852"/>
        <v>0</v>
      </c>
      <c r="R22171" s="93">
        <v>1807.19</v>
      </c>
      <c r="S22171" s="93">
        <f t="shared" si="2850"/>
        <v>0</v>
      </c>
      <c r="T22171" s="94">
        <v>3793.41</v>
      </c>
      <c r="U22171" s="94">
        <f t="shared" si="2858"/>
        <v>0</v>
      </c>
      <c r="V22171" s="95">
        <v>4842.97</v>
      </c>
      <c r="W22171" s="95">
        <f t="shared" si="2859"/>
        <v>0</v>
      </c>
      <c r="X22171" s="96">
        <v>884.88810000000001</v>
      </c>
      <c r="Y22171" s="96">
        <f t="shared" si="2860"/>
        <v>0</v>
      </c>
      <c r="Z22171" s="97">
        <v>1966.73</v>
      </c>
      <c r="AA22171" s="97">
        <f t="shared" si="2851"/>
        <v>0</v>
      </c>
      <c r="AB22171" s="98">
        <v>2831.23</v>
      </c>
      <c r="AC22171" s="98">
        <f t="shared" si="2841"/>
        <v>0</v>
      </c>
      <c r="AD22171" s="99">
        <v>1854.1</v>
      </c>
      <c r="AE22171" s="99">
        <f t="shared" si="2867"/>
        <v>0</v>
      </c>
      <c r="AF22171" s="100">
        <v>8184.29</v>
      </c>
      <c r="AG22171" s="100">
        <f t="shared" si="2842"/>
        <v>0</v>
      </c>
      <c r="AH22171" s="101">
        <v>1255.8</v>
      </c>
      <c r="AI22171" s="101">
        <f t="shared" si="2864"/>
        <v>0</v>
      </c>
      <c r="AJ22171" s="102">
        <v>6704.08</v>
      </c>
      <c r="AK22171" s="102">
        <f t="shared" si="2843"/>
        <v>0</v>
      </c>
      <c r="AL22171" s="103">
        <v>411.18200000000002</v>
      </c>
      <c r="AM22171" s="103">
        <f t="shared" si="2853"/>
        <v>0</v>
      </c>
      <c r="AN22171" s="104">
        <v>654.221</v>
      </c>
      <c r="AO22171" s="104">
        <f t="shared" si="2846"/>
        <v>0</v>
      </c>
      <c r="AP22171" s="105">
        <v>2102.9290000000001</v>
      </c>
      <c r="AQ22171" s="105">
        <f t="shared" si="2865"/>
        <v>0</v>
      </c>
      <c r="AR22171" s="106">
        <v>187.37</v>
      </c>
      <c r="AS22171" s="106">
        <f t="shared" si="2839"/>
        <v>0</v>
      </c>
      <c r="AT22171" s="107">
        <v>269.89</v>
      </c>
      <c r="AU22171" s="107">
        <f t="shared" si="2840"/>
        <v>0</v>
      </c>
      <c r="AV22171" s="90">
        <v>96.346000000000004</v>
      </c>
      <c r="AW22171" s="90">
        <f t="shared" si="2854"/>
        <v>0</v>
      </c>
      <c r="AX22171" s="108">
        <v>1645.93</v>
      </c>
      <c r="AY22171" s="108">
        <f t="shared" si="2861"/>
        <v>0</v>
      </c>
      <c r="AZ22171" s="109">
        <v>1153.51</v>
      </c>
      <c r="BA22171" s="109">
        <f t="shared" si="2863"/>
        <v>0</v>
      </c>
      <c r="BB22171" s="110">
        <v>241.0489</v>
      </c>
      <c r="BC22171" s="110">
        <f t="shared" si="2844"/>
        <v>0</v>
      </c>
      <c r="BD22171" s="111">
        <v>2089.7408999999998</v>
      </c>
      <c r="BE22171" s="111">
        <f t="shared" si="2855"/>
        <v>0</v>
      </c>
      <c r="BF22171" s="112">
        <v>197.81</v>
      </c>
      <c r="BG22171" s="112">
        <f t="shared" si="2856"/>
        <v>0</v>
      </c>
    </row>
    <row r="22172" spans="1:59" ht="25" x14ac:dyDescent="0.2">
      <c r="A22172" s="83">
        <v>40433</v>
      </c>
      <c r="B22172" s="84">
        <v>1124.1400000000001</v>
      </c>
      <c r="C22172" s="85">
        <f t="shared" si="2847"/>
        <v>0</v>
      </c>
      <c r="D22172" s="86">
        <v>1232.7864</v>
      </c>
      <c r="E22172" s="86">
        <f t="shared" si="2845"/>
        <v>0</v>
      </c>
      <c r="F22172" s="87">
        <v>1258.1300000000001</v>
      </c>
      <c r="G22172" s="87">
        <f t="shared" si="2848"/>
        <v>0</v>
      </c>
      <c r="H22172" s="88">
        <v>1040.1275000000001</v>
      </c>
      <c r="I22172" s="88">
        <f t="shared" si="2849"/>
        <v>0</v>
      </c>
      <c r="J22172" s="89">
        <v>272.37119999999999</v>
      </c>
      <c r="K22172" s="89">
        <f t="shared" si="2862"/>
        <v>0</v>
      </c>
      <c r="L22172" s="90">
        <v>114.904</v>
      </c>
      <c r="M22172" s="90">
        <f t="shared" si="2866"/>
        <v>0</v>
      </c>
      <c r="N22172" s="91">
        <v>482.19</v>
      </c>
      <c r="O22172" s="91">
        <f t="shared" si="2857"/>
        <v>0</v>
      </c>
      <c r="P22172" s="92">
        <v>4692.8900000000003</v>
      </c>
      <c r="Q22172" s="92">
        <f t="shared" si="2852"/>
        <v>0</v>
      </c>
      <c r="R22172" s="93">
        <v>1807.19</v>
      </c>
      <c r="S22172" s="93">
        <f t="shared" si="2850"/>
        <v>2.0489299085002452E-2</v>
      </c>
      <c r="T22172" s="94">
        <v>3793.41</v>
      </c>
      <c r="U22172" s="94">
        <f t="shared" si="2858"/>
        <v>0</v>
      </c>
      <c r="V22172" s="95">
        <v>4842.97</v>
      </c>
      <c r="W22172" s="95">
        <f t="shared" si="2859"/>
        <v>0</v>
      </c>
      <c r="X22172" s="96">
        <v>884.88810000000001</v>
      </c>
      <c r="Y22172" s="96">
        <f t="shared" si="2860"/>
        <v>1.6034640281269201E-4</v>
      </c>
      <c r="Z22172" s="97">
        <v>1966.73</v>
      </c>
      <c r="AA22172" s="97">
        <f t="shared" si="2851"/>
        <v>0</v>
      </c>
      <c r="AB22172" s="98">
        <v>2831.23</v>
      </c>
      <c r="AC22172" s="98">
        <f t="shared" si="2841"/>
        <v>0</v>
      </c>
      <c r="AD22172" s="99">
        <v>1854.1</v>
      </c>
      <c r="AE22172" s="99">
        <f t="shared" si="2867"/>
        <v>0</v>
      </c>
      <c r="AF22172" s="100">
        <v>8184.29</v>
      </c>
      <c r="AG22172" s="100">
        <f t="shared" si="2842"/>
        <v>0</v>
      </c>
      <c r="AH22172" s="101">
        <v>1255.8</v>
      </c>
      <c r="AI22172" s="101">
        <f t="shared" si="2864"/>
        <v>0</v>
      </c>
      <c r="AJ22172" s="102">
        <v>6704.08</v>
      </c>
      <c r="AK22172" s="102">
        <f t="shared" si="2843"/>
        <v>0</v>
      </c>
      <c r="AL22172" s="103">
        <v>411.18200000000002</v>
      </c>
      <c r="AM22172" s="103">
        <f t="shared" si="2853"/>
        <v>1.9650877241485828E-2</v>
      </c>
      <c r="AN22172" s="104">
        <v>654.221</v>
      </c>
      <c r="AO22172" s="104">
        <f t="shared" si="2846"/>
        <v>0</v>
      </c>
      <c r="AP22172" s="105">
        <v>2102.9290000000001</v>
      </c>
      <c r="AQ22172" s="105">
        <f t="shared" si="2865"/>
        <v>0</v>
      </c>
      <c r="AR22172" s="106">
        <v>187.37</v>
      </c>
      <c r="AS22172" s="106">
        <f t="shared" si="2839"/>
        <v>1.509602544381817E-2</v>
      </c>
      <c r="AT22172" s="107">
        <v>269.89</v>
      </c>
      <c r="AU22172" s="107">
        <f t="shared" si="2840"/>
        <v>0</v>
      </c>
      <c r="AV22172" s="90">
        <v>96.346000000000004</v>
      </c>
      <c r="AW22172" s="90">
        <f t="shared" si="2854"/>
        <v>0</v>
      </c>
      <c r="AX22172" s="108">
        <v>1645.93</v>
      </c>
      <c r="AY22172" s="108">
        <f t="shared" si="2861"/>
        <v>0</v>
      </c>
      <c r="AZ22172" s="109">
        <v>1153.51</v>
      </c>
      <c r="BA22172" s="109">
        <f t="shared" si="2863"/>
        <v>0</v>
      </c>
      <c r="BB22172" s="110">
        <v>241.0489</v>
      </c>
      <c r="BC22172" s="110">
        <f t="shared" si="2844"/>
        <v>0</v>
      </c>
      <c r="BD22172" s="111">
        <v>2089.7408999999998</v>
      </c>
      <c r="BE22172" s="111">
        <f t="shared" si="2855"/>
        <v>0</v>
      </c>
      <c r="BF22172" s="112">
        <v>197.81</v>
      </c>
      <c r="BG22172" s="112">
        <f t="shared" si="2856"/>
        <v>0</v>
      </c>
    </row>
    <row r="22173" spans="1:59" ht="25" x14ac:dyDescent="0.2">
      <c r="A22173" s="83">
        <v>40434</v>
      </c>
      <c r="B22173" s="84">
        <v>1132.1199999999999</v>
      </c>
      <c r="C22173" s="85">
        <f t="shared" si="2847"/>
        <v>7.0736823544849652E-3</v>
      </c>
      <c r="D22173" s="86">
        <v>1234.5188000000001</v>
      </c>
      <c r="E22173" s="86">
        <f t="shared" si="2845"/>
        <v>1.4042853593416568E-3</v>
      </c>
      <c r="F22173" s="87">
        <v>1265.8</v>
      </c>
      <c r="G22173" s="87">
        <f t="shared" si="2848"/>
        <v>6.0778417871372257E-3</v>
      </c>
      <c r="H22173" s="88">
        <v>1048.0188000000001</v>
      </c>
      <c r="I22173" s="88">
        <f t="shared" si="2849"/>
        <v>7.5582228764142154E-3</v>
      </c>
      <c r="J22173" s="89">
        <v>274.84859999999998</v>
      </c>
      <c r="K22173" s="89">
        <f t="shared" si="2862"/>
        <v>9.0545587925996672E-3</v>
      </c>
      <c r="L22173" s="90">
        <v>115.089</v>
      </c>
      <c r="M22173" s="90">
        <f t="shared" si="2866"/>
        <v>1.6087449609271517E-3</v>
      </c>
      <c r="N22173" s="91">
        <v>489.3</v>
      </c>
      <c r="O22173" s="91">
        <f t="shared" si="2857"/>
        <v>1.4637571045918544E-2</v>
      </c>
      <c r="P22173" s="92">
        <v>4770.99</v>
      </c>
      <c r="Q22173" s="92">
        <f t="shared" si="2852"/>
        <v>1.6505233162261237E-2</v>
      </c>
      <c r="R22173" s="93">
        <v>1844.6</v>
      </c>
      <c r="S22173" s="93">
        <f t="shared" si="2850"/>
        <v>1.8793994705065167E-3</v>
      </c>
      <c r="T22173" s="94">
        <v>3845.8</v>
      </c>
      <c r="U22173" s="94">
        <f t="shared" si="2858"/>
        <v>1.3716293012202813E-2</v>
      </c>
      <c r="V22173" s="95">
        <v>4920.32</v>
      </c>
      <c r="W22173" s="95">
        <f t="shared" si="2859"/>
        <v>1.5845400145202321E-2</v>
      </c>
      <c r="X22173" s="96">
        <v>885.03</v>
      </c>
      <c r="Y22173" s="96">
        <f t="shared" si="2860"/>
        <v>6.8369784349265391E-4</v>
      </c>
      <c r="Z22173" s="97">
        <v>1997.21</v>
      </c>
      <c r="AA22173" s="97">
        <f t="shared" si="2851"/>
        <v>1.5378941526719222E-2</v>
      </c>
      <c r="AB22173" s="98">
        <v>2902.08</v>
      </c>
      <c r="AC22173" s="98">
        <f t="shared" si="2841"/>
        <v>-2.4716475070469122E-2</v>
      </c>
      <c r="AD22173" s="99">
        <v>1875.41</v>
      </c>
      <c r="AE22173" s="99">
        <f t="shared" si="2867"/>
        <v>1.1427899063299335E-2</v>
      </c>
      <c r="AF22173" s="100">
        <v>8251.4770000000008</v>
      </c>
      <c r="AG22173" s="100">
        <f t="shared" si="2842"/>
        <v>8.1757516089747042E-3</v>
      </c>
      <c r="AH22173" s="101">
        <v>1270.26</v>
      </c>
      <c r="AI22173" s="101">
        <f t="shared" si="2864"/>
        <v>1.1448784228894582E-2</v>
      </c>
      <c r="AJ22173" s="102">
        <v>6723.83</v>
      </c>
      <c r="AK22173" s="102">
        <f t="shared" si="2843"/>
        <v>2.9416363740541896E-3</v>
      </c>
      <c r="AL22173" s="103">
        <v>419.34199999999998</v>
      </c>
      <c r="AM22173" s="103">
        <f t="shared" si="2853"/>
        <v>2.5483667337427595E-3</v>
      </c>
      <c r="AN22173" s="104">
        <v>658.35799999999995</v>
      </c>
      <c r="AO22173" s="104">
        <f t="shared" si="2846"/>
        <v>6.3036414553956626E-3</v>
      </c>
      <c r="AP22173" s="105">
        <v>2127.0279999999998</v>
      </c>
      <c r="AQ22173" s="105">
        <f t="shared" si="2865"/>
        <v>1.1394565355072375E-2</v>
      </c>
      <c r="AR22173" s="106">
        <v>190.22</v>
      </c>
      <c r="AS22173" s="106">
        <f t="shared" ref="AS22173:AS22236" si="2868">LN(AR22174/AR22173)</f>
        <v>2.8872168931866455E-3</v>
      </c>
      <c r="AT22173" s="107">
        <v>273.68</v>
      </c>
      <c r="AU22173" s="107">
        <f t="shared" si="2840"/>
        <v>1.3945072091327337E-2</v>
      </c>
      <c r="AV22173" s="90">
        <v>96.438000000000002</v>
      </c>
      <c r="AW22173" s="90">
        <f t="shared" si="2854"/>
        <v>9.5443612523788963E-4</v>
      </c>
      <c r="AX22173" s="108">
        <v>1650.55</v>
      </c>
      <c r="AY22173" s="108">
        <f t="shared" si="2861"/>
        <v>2.8029916910480208E-3</v>
      </c>
      <c r="AZ22173" s="109">
        <v>1157.67</v>
      </c>
      <c r="BA22173" s="109">
        <f t="shared" si="2863"/>
        <v>3.5998965831661937E-3</v>
      </c>
      <c r="BB22173" s="110">
        <v>242.40700000000001</v>
      </c>
      <c r="BC22173" s="110">
        <f t="shared" si="2844"/>
        <v>5.6183141933665599E-3</v>
      </c>
      <c r="BD22173" s="111">
        <v>2099.6478999999999</v>
      </c>
      <c r="BE22173" s="111">
        <f t="shared" si="2855"/>
        <v>4.7295770053060746E-3</v>
      </c>
      <c r="BF22173" s="112">
        <v>197.81</v>
      </c>
      <c r="BG22173" s="112">
        <f t="shared" si="2856"/>
        <v>0</v>
      </c>
    </row>
    <row r="22174" spans="1:59" ht="25" x14ac:dyDescent="0.2">
      <c r="A22174" s="83">
        <v>40435</v>
      </c>
      <c r="B22174" s="84">
        <v>1131.57</v>
      </c>
      <c r="C22174" s="85">
        <f t="shared" si="2847"/>
        <v>-4.8593227060469833E-4</v>
      </c>
      <c r="D22174" s="86">
        <v>1232.971</v>
      </c>
      <c r="E22174" s="86">
        <f t="shared" si="2845"/>
        <v>-1.2545544893500932E-3</v>
      </c>
      <c r="F22174" s="87">
        <v>1264.8399999999999</v>
      </c>
      <c r="G22174" s="87">
        <f t="shared" si="2848"/>
        <v>-7.5870139257288032E-4</v>
      </c>
      <c r="H22174" s="88">
        <v>1048.0798</v>
      </c>
      <c r="I22174" s="88">
        <f t="shared" si="2849"/>
        <v>5.8203368884636783E-5</v>
      </c>
      <c r="J22174" s="89">
        <v>277.07670000000002</v>
      </c>
      <c r="K22174" s="89">
        <f t="shared" si="2862"/>
        <v>8.0739625595368375E-3</v>
      </c>
      <c r="L22174" s="90">
        <v>115.006</v>
      </c>
      <c r="M22174" s="90">
        <f t="shared" si="2866"/>
        <v>-7.2144117516653717E-4</v>
      </c>
      <c r="N22174" s="91">
        <v>490.78</v>
      </c>
      <c r="O22174" s="91">
        <f t="shared" si="2857"/>
        <v>3.0201639151317882E-3</v>
      </c>
      <c r="P22174" s="92">
        <v>4803.57</v>
      </c>
      <c r="Q22174" s="92">
        <f t="shared" si="2852"/>
        <v>6.8055609337490776E-3</v>
      </c>
      <c r="R22174" s="93">
        <v>1848.07</v>
      </c>
      <c r="S22174" s="93">
        <f t="shared" si="2850"/>
        <v>2.5939370491839739E-3</v>
      </c>
      <c r="T22174" s="94">
        <v>3858.1</v>
      </c>
      <c r="U22174" s="94">
        <f t="shared" si="2858"/>
        <v>3.1931905791549855E-3</v>
      </c>
      <c r="V22174" s="95">
        <v>4953.3999999999996</v>
      </c>
      <c r="W22174" s="95">
        <f t="shared" si="2859"/>
        <v>6.7006404415625945E-3</v>
      </c>
      <c r="X22174" s="96">
        <v>885.63530000000003</v>
      </c>
      <c r="Y22174" s="96">
        <f t="shared" si="2860"/>
        <v>3.1050674081586701E-5</v>
      </c>
      <c r="Z22174" s="97">
        <v>2004.4</v>
      </c>
      <c r="AA22174" s="97">
        <f t="shared" si="2851"/>
        <v>3.5935574618366269E-3</v>
      </c>
      <c r="AB22174" s="98">
        <v>2888.76</v>
      </c>
      <c r="AC22174" s="98">
        <f t="shared" si="2841"/>
        <v>4.600376971714345E-3</v>
      </c>
      <c r="AD22174" s="99">
        <v>1874.07</v>
      </c>
      <c r="AE22174" s="99">
        <f t="shared" si="2867"/>
        <v>-7.1476581128562214E-4</v>
      </c>
      <c r="AF22174" s="100">
        <v>8250.9629999999997</v>
      </c>
      <c r="AG22174" s="100">
        <f t="shared" si="2842"/>
        <v>-6.2293818388923776E-5</v>
      </c>
      <c r="AH22174" s="101">
        <v>1271.73</v>
      </c>
      <c r="AI22174" s="101">
        <f t="shared" si="2864"/>
        <v>1.1565743089972428E-3</v>
      </c>
      <c r="AJ22174" s="102">
        <v>6731.34</v>
      </c>
      <c r="AK22174" s="102">
        <f t="shared" si="2843"/>
        <v>1.1162996498546337E-3</v>
      </c>
      <c r="AL22174" s="103">
        <v>420.41199999999998</v>
      </c>
      <c r="AM22174" s="103">
        <f t="shared" si="2853"/>
        <v>3.5402469557548289E-3</v>
      </c>
      <c r="AN22174" s="104">
        <v>659.51300000000003</v>
      </c>
      <c r="AO22174" s="104">
        <f t="shared" si="2846"/>
        <v>1.7528275464274502E-3</v>
      </c>
      <c r="AP22174" s="105">
        <v>2121.5949999999998</v>
      </c>
      <c r="AQ22174" s="105">
        <f t="shared" si="2865"/>
        <v>-2.5575359176057658E-3</v>
      </c>
      <c r="AR22174" s="106">
        <v>190.77</v>
      </c>
      <c r="AS22174" s="106">
        <f t="shared" si="2868"/>
        <v>1.1525567076370378E-3</v>
      </c>
      <c r="AT22174" s="107">
        <v>273.89999999999998</v>
      </c>
      <c r="AU22174" s="107">
        <f t="shared" ref="AU22174:AU22237" si="2869">LN(AT22174/AT22173)</f>
        <v>8.0353559968317299E-4</v>
      </c>
      <c r="AV22174" s="90">
        <v>96.504000000000005</v>
      </c>
      <c r="AW22174" s="90">
        <f t="shared" si="2854"/>
        <v>6.8414344802368587E-4</v>
      </c>
      <c r="AX22174" s="108">
        <v>1654.92</v>
      </c>
      <c r="AY22174" s="108">
        <f t="shared" si="2861"/>
        <v>2.6441035895001202E-3</v>
      </c>
      <c r="AZ22174" s="109">
        <v>1159.8</v>
      </c>
      <c r="BA22174" s="109">
        <f t="shared" si="2863"/>
        <v>1.8382120154965557E-3</v>
      </c>
      <c r="BB22174" s="110">
        <v>242.5634</v>
      </c>
      <c r="BC22174" s="110">
        <f t="shared" si="2844"/>
        <v>6.449878401733368E-4</v>
      </c>
      <c r="BD22174" s="111">
        <v>2121.1462000000001</v>
      </c>
      <c r="BE22174" s="111">
        <f t="shared" si="2855"/>
        <v>1.0186938952033479E-2</v>
      </c>
      <c r="BF22174" s="112">
        <v>197.81</v>
      </c>
      <c r="BG22174" s="112">
        <f t="shared" si="2856"/>
        <v>0</v>
      </c>
    </row>
    <row r="22175" spans="1:59" ht="25" x14ac:dyDescent="0.2">
      <c r="A22175" s="83">
        <v>40436</v>
      </c>
      <c r="B22175" s="84">
        <v>1133.58</v>
      </c>
      <c r="C22175" s="85">
        <f t="shared" si="2847"/>
        <v>1.7747173719722901E-3</v>
      </c>
      <c r="D22175" s="86">
        <v>1233.1242999999999</v>
      </c>
      <c r="E22175" s="86">
        <f t="shared" si="2845"/>
        <v>1.2432609574933922E-4</v>
      </c>
      <c r="F22175" s="87">
        <v>1267.6600000000001</v>
      </c>
      <c r="G22175" s="87">
        <f t="shared" si="2848"/>
        <v>2.2270492916413955E-3</v>
      </c>
      <c r="H22175" s="88">
        <v>1051.2001</v>
      </c>
      <c r="I22175" s="88">
        <f t="shared" si="2849"/>
        <v>2.9727358394483036E-3</v>
      </c>
      <c r="J22175" s="89">
        <v>276.37860000000001</v>
      </c>
      <c r="K22175" s="89">
        <f t="shared" si="2862"/>
        <v>-2.5226982928017792E-3</v>
      </c>
      <c r="L22175" s="90">
        <v>115.081</v>
      </c>
      <c r="M22175" s="90">
        <f t="shared" si="2866"/>
        <v>6.5192733754022912E-4</v>
      </c>
      <c r="N22175" s="91">
        <v>491.34</v>
      </c>
      <c r="O22175" s="91">
        <f t="shared" si="2857"/>
        <v>1.1403902999420461E-3</v>
      </c>
      <c r="P22175" s="92">
        <v>4797.82</v>
      </c>
      <c r="Q22175" s="92">
        <f t="shared" si="2852"/>
        <v>-1.1977433866153019E-3</v>
      </c>
      <c r="R22175" s="93">
        <v>1852.87</v>
      </c>
      <c r="S22175" s="93">
        <f t="shared" si="2850"/>
        <v>-6.7745836817550966E-3</v>
      </c>
      <c r="T22175" s="94">
        <v>3861.7</v>
      </c>
      <c r="U22175" s="94">
        <f t="shared" si="2858"/>
        <v>9.3266671700308393E-4</v>
      </c>
      <c r="V22175" s="95">
        <v>4945.59</v>
      </c>
      <c r="W22175" s="95">
        <f t="shared" si="2859"/>
        <v>-1.5779390868167682E-3</v>
      </c>
      <c r="X22175" s="96">
        <v>885.66279999999995</v>
      </c>
      <c r="Y22175" s="96">
        <f t="shared" si="2860"/>
        <v>-5.4166202111989332E-4</v>
      </c>
      <c r="Z22175" s="97">
        <v>2015.84</v>
      </c>
      <c r="AA22175" s="97">
        <f t="shared" si="2851"/>
        <v>5.6912178767498517E-3</v>
      </c>
      <c r="AB22175" s="98">
        <v>2903.58</v>
      </c>
      <c r="AC22175" s="98">
        <f t="shared" si="2841"/>
        <v>-5.1171140983724966E-3</v>
      </c>
      <c r="AD22175" s="99">
        <v>1880.74</v>
      </c>
      <c r="AE22175" s="99">
        <f t="shared" si="2867"/>
        <v>3.5527800425926626E-3</v>
      </c>
      <c r="AF22175" s="100">
        <v>8266.9670000000006</v>
      </c>
      <c r="AG22175" s="100">
        <f t="shared" si="2842"/>
        <v>1.9377736808273616E-3</v>
      </c>
      <c r="AH22175" s="101">
        <v>1276.98</v>
      </c>
      <c r="AI22175" s="101">
        <f t="shared" si="2864"/>
        <v>4.1197369848666324E-3</v>
      </c>
      <c r="AJ22175" s="102">
        <v>6757.75</v>
      </c>
      <c r="AK22175" s="102">
        <f t="shared" si="2843"/>
        <v>3.9157621078654576E-3</v>
      </c>
      <c r="AL22175" s="103">
        <v>421.90300000000002</v>
      </c>
      <c r="AM22175" s="103">
        <f t="shared" si="2853"/>
        <v>5.7313112802894594E-3</v>
      </c>
      <c r="AN22175" s="104">
        <v>663.11</v>
      </c>
      <c r="AO22175" s="104">
        <f t="shared" si="2846"/>
        <v>5.4392050767072741E-3</v>
      </c>
      <c r="AP22175" s="105">
        <v>2127.9479999999999</v>
      </c>
      <c r="AQ22175" s="105">
        <f t="shared" si="2865"/>
        <v>2.9899707958926346E-3</v>
      </c>
      <c r="AR22175" s="106">
        <v>190.99</v>
      </c>
      <c r="AS22175" s="106">
        <f t="shared" si="2868"/>
        <v>-2.6213709044564291E-3</v>
      </c>
      <c r="AT22175" s="107">
        <v>275.23</v>
      </c>
      <c r="AU22175" s="107">
        <f t="shared" si="2869"/>
        <v>4.8440354767274795E-3</v>
      </c>
      <c r="AV22175" s="90">
        <v>96.524000000000001</v>
      </c>
      <c r="AW22175" s="90">
        <f t="shared" si="2854"/>
        <v>2.0722382319211577E-4</v>
      </c>
      <c r="AX22175" s="108">
        <v>1651.4</v>
      </c>
      <c r="AY22175" s="108">
        <f t="shared" si="2861"/>
        <v>-2.1292562909183874E-3</v>
      </c>
      <c r="AZ22175" s="109">
        <v>1160.8900000000001</v>
      </c>
      <c r="BA22175" s="109">
        <f t="shared" si="2863"/>
        <v>9.3937585817478676E-4</v>
      </c>
      <c r="BB22175" s="110">
        <v>241.9118</v>
      </c>
      <c r="BC22175" s="110">
        <f t="shared" si="2844"/>
        <v>-2.689922592106102E-3</v>
      </c>
      <c r="BD22175" s="111">
        <v>2091.6012000000001</v>
      </c>
      <c r="BE22175" s="111">
        <f t="shared" si="2855"/>
        <v>-1.4026705901978033E-2</v>
      </c>
      <c r="BF22175" s="112">
        <v>197.81</v>
      </c>
      <c r="BG22175" s="112">
        <f t="shared" si="2856"/>
        <v>0</v>
      </c>
    </row>
    <row r="22176" spans="1:59" ht="25" x14ac:dyDescent="0.2">
      <c r="A22176" s="83">
        <v>40437</v>
      </c>
      <c r="B22176" s="84">
        <v>1133.53</v>
      </c>
      <c r="C22176" s="85">
        <f t="shared" si="2847"/>
        <v>-4.4109019860624695E-5</v>
      </c>
      <c r="D22176" s="86">
        <v>1230.4147</v>
      </c>
      <c r="E22176" s="86">
        <f t="shared" si="2845"/>
        <v>-2.1997630990509311E-3</v>
      </c>
      <c r="F22176" s="87">
        <v>1267.42</v>
      </c>
      <c r="G22176" s="87">
        <f t="shared" si="2848"/>
        <v>-1.8934313766592027E-4</v>
      </c>
      <c r="H22176" s="88">
        <v>1052.6338000000001</v>
      </c>
      <c r="I22176" s="88">
        <f t="shared" si="2849"/>
        <v>1.3629405077440538E-3</v>
      </c>
      <c r="J22176" s="89">
        <v>276.05509999999998</v>
      </c>
      <c r="K22176" s="89">
        <f t="shared" si="2862"/>
        <v>-1.1711813996063238E-3</v>
      </c>
      <c r="L22176" s="90">
        <v>115.36799999999999</v>
      </c>
      <c r="M22176" s="90">
        <f t="shared" si="2866"/>
        <v>2.4907910069465974E-3</v>
      </c>
      <c r="N22176" s="91">
        <v>490.15</v>
      </c>
      <c r="O22176" s="91">
        <f t="shared" si="2857"/>
        <v>-2.4248858024167623E-3</v>
      </c>
      <c r="P22176" s="92">
        <v>4779.25</v>
      </c>
      <c r="Q22176" s="92">
        <f t="shared" si="2852"/>
        <v>-3.8780176552700623E-3</v>
      </c>
      <c r="R22176" s="93">
        <v>1840.36</v>
      </c>
      <c r="S22176" s="93">
        <f t="shared" si="2850"/>
        <v>4.8351694898592186E-3</v>
      </c>
      <c r="T22176" s="94">
        <v>3854.92</v>
      </c>
      <c r="U22176" s="94">
        <f t="shared" si="2858"/>
        <v>-1.7572465003257661E-3</v>
      </c>
      <c r="V22176" s="95">
        <v>4929</v>
      </c>
      <c r="W22176" s="95">
        <f t="shared" si="2859"/>
        <v>-3.3601426710768716E-3</v>
      </c>
      <c r="X22176" s="96">
        <v>885.18320000000006</v>
      </c>
      <c r="Y22176" s="96">
        <f t="shared" si="2860"/>
        <v>9.2405979523313176E-5</v>
      </c>
      <c r="Z22176" s="97">
        <v>2024.68</v>
      </c>
      <c r="AA22176" s="97">
        <f t="shared" si="2851"/>
        <v>4.3756813997448338E-3</v>
      </c>
      <c r="AB22176" s="98">
        <v>2882.77</v>
      </c>
      <c r="AC22176" s="98">
        <f t="shared" si="2841"/>
        <v>7.1928209389118354E-3</v>
      </c>
      <c r="AD22176" s="99">
        <v>1880.37</v>
      </c>
      <c r="AE22176" s="99">
        <f t="shared" si="2867"/>
        <v>-1.9675042803516342E-4</v>
      </c>
      <c r="AF22176" s="100">
        <v>8236.7870000000003</v>
      </c>
      <c r="AG22176" s="100">
        <f t="shared" si="2842"/>
        <v>-3.657353792504162E-3</v>
      </c>
      <c r="AH22176" s="101">
        <v>1278.6300000000001</v>
      </c>
      <c r="AI22176" s="101">
        <f t="shared" si="2864"/>
        <v>1.2912770174378781E-3</v>
      </c>
      <c r="AJ22176" s="102">
        <v>6749.59</v>
      </c>
      <c r="AK22176" s="102">
        <f t="shared" si="2843"/>
        <v>-1.2082321156764348E-3</v>
      </c>
      <c r="AL22176" s="103">
        <v>424.32799999999997</v>
      </c>
      <c r="AM22176" s="103">
        <f t="shared" si="2853"/>
        <v>2.6195369246183671E-3</v>
      </c>
      <c r="AN22176" s="104">
        <v>663.42399999999998</v>
      </c>
      <c r="AO22176" s="104">
        <f t="shared" si="2846"/>
        <v>4.7341418443021146E-4</v>
      </c>
      <c r="AP22176" s="105">
        <v>2124.3780000000002</v>
      </c>
      <c r="AQ22176" s="105">
        <f t="shared" si="2865"/>
        <v>-1.6790814433069005E-3</v>
      </c>
      <c r="AR22176" s="106">
        <v>190.49</v>
      </c>
      <c r="AS22176" s="106">
        <f t="shared" si="2868"/>
        <v>3.1492756926244605E-4</v>
      </c>
      <c r="AT22176" s="107">
        <v>273.20999999999998</v>
      </c>
      <c r="AU22176" s="107">
        <f t="shared" si="2869"/>
        <v>-7.366381497923096E-3</v>
      </c>
      <c r="AV22176" s="90">
        <v>96.533000000000001</v>
      </c>
      <c r="AW22176" s="90">
        <f t="shared" si="2854"/>
        <v>9.3236712541113474E-5</v>
      </c>
      <c r="AX22176" s="108">
        <v>1649.49</v>
      </c>
      <c r="AY22176" s="108">
        <f t="shared" si="2861"/>
        <v>-1.1572637762334464E-3</v>
      </c>
      <c r="AZ22176" s="109">
        <v>1163.06</v>
      </c>
      <c r="BA22176" s="109">
        <f t="shared" si="2863"/>
        <v>1.8675106010657984E-3</v>
      </c>
      <c r="BB22176" s="110">
        <v>241.14</v>
      </c>
      <c r="BC22176" s="110">
        <f t="shared" si="2844"/>
        <v>-3.1955192248924484E-3</v>
      </c>
      <c r="BD22176" s="111">
        <v>2074.8020999999999</v>
      </c>
      <c r="BE22176" s="111">
        <f t="shared" si="2855"/>
        <v>-8.0641214147944076E-3</v>
      </c>
      <c r="BF22176" s="112">
        <v>197.81</v>
      </c>
      <c r="BG22176" s="112">
        <f t="shared" si="2856"/>
        <v>0</v>
      </c>
    </row>
    <row r="22177" spans="1:59" ht="25" x14ac:dyDescent="0.2">
      <c r="A22177" s="83">
        <v>40438</v>
      </c>
      <c r="B22177" s="84">
        <v>1133.92</v>
      </c>
      <c r="C22177" s="85">
        <f t="shared" si="2847"/>
        <v>3.4399876852490749E-4</v>
      </c>
      <c r="D22177" s="86">
        <v>1235.3044</v>
      </c>
      <c r="E22177" s="86">
        <f t="shared" si="2845"/>
        <v>3.9661504100141423E-3</v>
      </c>
      <c r="F22177" s="87">
        <v>1268.06</v>
      </c>
      <c r="G22177" s="87">
        <f t="shared" si="2848"/>
        <v>5.0483538706069017E-4</v>
      </c>
      <c r="H22177" s="88">
        <v>1049.981</v>
      </c>
      <c r="I22177" s="88">
        <f t="shared" si="2849"/>
        <v>-2.5233356177085829E-3</v>
      </c>
      <c r="J22177" s="89">
        <v>277.99630000000002</v>
      </c>
      <c r="K22177" s="89">
        <f t="shared" si="2862"/>
        <v>7.0073207761896907E-3</v>
      </c>
      <c r="L22177" s="90">
        <v>115.797</v>
      </c>
      <c r="M22177" s="90">
        <f t="shared" si="2866"/>
        <v>3.7116388077890936E-3</v>
      </c>
      <c r="N22177" s="91">
        <v>490.11</v>
      </c>
      <c r="O22177" s="91">
        <f t="shared" si="2857"/>
        <v>-8.1611001208143572E-5</v>
      </c>
      <c r="P22177" s="92">
        <v>4769</v>
      </c>
      <c r="Q22177" s="92">
        <f t="shared" si="2852"/>
        <v>-2.1469911109033798E-3</v>
      </c>
      <c r="R22177" s="93">
        <v>1849.28</v>
      </c>
      <c r="S22177" s="93">
        <f t="shared" si="2850"/>
        <v>0</v>
      </c>
      <c r="T22177" s="94">
        <v>3851.67</v>
      </c>
      <c r="U22177" s="94">
        <f t="shared" si="2858"/>
        <v>-8.4343404609971888E-4</v>
      </c>
      <c r="V22177" s="95">
        <v>4916.26</v>
      </c>
      <c r="W22177" s="95">
        <f t="shared" si="2859"/>
        <v>-2.5880488907432213E-3</v>
      </c>
      <c r="X22177" s="96">
        <v>885.26499999999999</v>
      </c>
      <c r="Y22177" s="96">
        <f t="shared" si="2860"/>
        <v>0</v>
      </c>
      <c r="Z22177" s="97">
        <v>2032.7</v>
      </c>
      <c r="AA22177" s="97">
        <f t="shared" si="2851"/>
        <v>3.9532952028517752E-3</v>
      </c>
      <c r="AB22177" s="98">
        <v>2898.91</v>
      </c>
      <c r="AC22177" s="98">
        <f t="shared" si="2841"/>
        <v>-5.5831668047985538E-3</v>
      </c>
      <c r="AD22177" s="99">
        <v>1881.93</v>
      </c>
      <c r="AE22177" s="99">
        <f t="shared" si="2867"/>
        <v>8.292800092507517E-4</v>
      </c>
      <c r="AF22177" s="100">
        <v>8247.616</v>
      </c>
      <c r="AG22177" s="100">
        <f t="shared" si="2842"/>
        <v>1.3138481942899392E-3</v>
      </c>
      <c r="AH22177" s="101">
        <v>1282.46</v>
      </c>
      <c r="AI22177" s="101">
        <f t="shared" si="2864"/>
        <v>2.9909162545091361E-3</v>
      </c>
      <c r="AJ22177" s="102">
        <v>6759.94</v>
      </c>
      <c r="AK22177" s="102">
        <f t="shared" si="2843"/>
        <v>1.5322519769339045E-3</v>
      </c>
      <c r="AL22177" s="103">
        <v>425.44099999999997</v>
      </c>
      <c r="AM22177" s="103">
        <f t="shared" si="2853"/>
        <v>0</v>
      </c>
      <c r="AN22177" s="104">
        <v>666.27800000000002</v>
      </c>
      <c r="AO22177" s="104">
        <f t="shared" si="2846"/>
        <v>4.2926977362054792E-3</v>
      </c>
      <c r="AP22177" s="105">
        <v>2121.5520000000001</v>
      </c>
      <c r="AQ22177" s="105">
        <f t="shared" si="2865"/>
        <v>-1.3311573282184415E-3</v>
      </c>
      <c r="AR22177" s="106">
        <v>190.55</v>
      </c>
      <c r="AS22177" s="106">
        <f t="shared" si="2868"/>
        <v>0</v>
      </c>
      <c r="AT22177" s="107">
        <v>273.27</v>
      </c>
      <c r="AU22177" s="107">
        <f t="shared" si="2869"/>
        <v>2.1958717699123025E-4</v>
      </c>
      <c r="AV22177" s="90">
        <v>96.546999999999997</v>
      </c>
      <c r="AW22177" s="90">
        <f t="shared" si="2854"/>
        <v>1.4501760953513444E-4</v>
      </c>
      <c r="AX22177" s="108">
        <v>1649.81</v>
      </c>
      <c r="AY22177" s="108">
        <f t="shared" si="2861"/>
        <v>1.939805419352687E-4</v>
      </c>
      <c r="AZ22177" s="109">
        <v>1164.33</v>
      </c>
      <c r="BA22177" s="109">
        <f t="shared" si="2863"/>
        <v>1.0913513644491574E-3</v>
      </c>
      <c r="BB22177" s="110">
        <v>240.91730000000001</v>
      </c>
      <c r="BC22177" s="110">
        <f t="shared" si="2844"/>
        <v>-9.2395661612489934E-4</v>
      </c>
      <c r="BD22177" s="111">
        <v>2079.1590000000001</v>
      </c>
      <c r="BE22177" s="111">
        <f t="shared" si="2855"/>
        <v>2.0977093876347937E-3</v>
      </c>
      <c r="BF22177" s="112">
        <v>197.81</v>
      </c>
      <c r="BG22177" s="112">
        <f t="shared" si="2856"/>
        <v>0</v>
      </c>
    </row>
    <row r="22178" spans="1:59" ht="25" x14ac:dyDescent="0.2">
      <c r="A22178" s="83">
        <v>40439</v>
      </c>
      <c r="B22178" s="84">
        <v>1133.92</v>
      </c>
      <c r="C22178" s="85">
        <f t="shared" si="2847"/>
        <v>0</v>
      </c>
      <c r="D22178" s="86">
        <v>1235.3044</v>
      </c>
      <c r="E22178" s="86">
        <f t="shared" si="2845"/>
        <v>0</v>
      </c>
      <c r="F22178" s="87">
        <v>1268.06</v>
      </c>
      <c r="G22178" s="87">
        <f t="shared" si="2848"/>
        <v>0</v>
      </c>
      <c r="H22178" s="88">
        <v>1049.981</v>
      </c>
      <c r="I22178" s="88">
        <f t="shared" si="2849"/>
        <v>0</v>
      </c>
      <c r="J22178" s="89">
        <v>277.99630000000002</v>
      </c>
      <c r="K22178" s="89">
        <f t="shared" si="2862"/>
        <v>0</v>
      </c>
      <c r="L22178" s="90">
        <v>115.797</v>
      </c>
      <c r="M22178" s="90">
        <f t="shared" si="2866"/>
        <v>0</v>
      </c>
      <c r="N22178" s="91">
        <v>490.11</v>
      </c>
      <c r="O22178" s="91">
        <f t="shared" si="2857"/>
        <v>0</v>
      </c>
      <c r="P22178" s="92">
        <v>4769</v>
      </c>
      <c r="Q22178" s="92">
        <f t="shared" si="2852"/>
        <v>0</v>
      </c>
      <c r="R22178" s="93">
        <v>1849.28</v>
      </c>
      <c r="S22178" s="93">
        <f t="shared" si="2850"/>
        <v>0</v>
      </c>
      <c r="T22178" s="94">
        <v>3851.67</v>
      </c>
      <c r="U22178" s="94">
        <f t="shared" si="2858"/>
        <v>0</v>
      </c>
      <c r="V22178" s="95">
        <v>4916.26</v>
      </c>
      <c r="W22178" s="95">
        <f t="shared" si="2859"/>
        <v>0</v>
      </c>
      <c r="X22178" s="96">
        <v>885.26499999999999</v>
      </c>
      <c r="Y22178" s="96">
        <f t="shared" si="2860"/>
        <v>0</v>
      </c>
      <c r="Z22178" s="97">
        <v>2032.7</v>
      </c>
      <c r="AA22178" s="97">
        <f t="shared" si="2851"/>
        <v>0</v>
      </c>
      <c r="AB22178" s="98">
        <v>2898.91</v>
      </c>
      <c r="AC22178" s="98">
        <f t="shared" ref="AC22178:AC22241" si="2870">LN(AB22177/AB22178)</f>
        <v>0</v>
      </c>
      <c r="AD22178" s="99">
        <v>1881.93</v>
      </c>
      <c r="AE22178" s="99">
        <f t="shared" si="2867"/>
        <v>0</v>
      </c>
      <c r="AF22178" s="100">
        <v>8247.616</v>
      </c>
      <c r="AG22178" s="100">
        <f t="shared" ref="AG22178:AG22241" si="2871">LN(AF22178/AF22177)</f>
        <v>0</v>
      </c>
      <c r="AH22178" s="101">
        <v>1282.46</v>
      </c>
      <c r="AI22178" s="101">
        <f t="shared" si="2864"/>
        <v>0</v>
      </c>
      <c r="AJ22178" s="102">
        <v>6759.94</v>
      </c>
      <c r="AK22178" s="102">
        <f t="shared" si="2843"/>
        <v>0</v>
      </c>
      <c r="AL22178" s="103">
        <v>425.44099999999997</v>
      </c>
      <c r="AM22178" s="103">
        <f t="shared" si="2853"/>
        <v>0</v>
      </c>
      <c r="AN22178" s="104">
        <v>666.27800000000002</v>
      </c>
      <c r="AO22178" s="104">
        <f t="shared" si="2846"/>
        <v>0</v>
      </c>
      <c r="AP22178" s="105">
        <v>2121.5520000000001</v>
      </c>
      <c r="AQ22178" s="105">
        <f t="shared" si="2865"/>
        <v>0</v>
      </c>
      <c r="AR22178" s="106">
        <v>190.55</v>
      </c>
      <c r="AS22178" s="106">
        <f t="shared" si="2868"/>
        <v>0</v>
      </c>
      <c r="AT22178" s="107">
        <v>273.27</v>
      </c>
      <c r="AU22178" s="107">
        <f t="shared" si="2869"/>
        <v>0</v>
      </c>
      <c r="AV22178" s="90">
        <v>96.546999999999997</v>
      </c>
      <c r="AW22178" s="90">
        <f t="shared" si="2854"/>
        <v>0</v>
      </c>
      <c r="AX22178" s="108">
        <v>1649.81</v>
      </c>
      <c r="AY22178" s="108">
        <f t="shared" si="2861"/>
        <v>0</v>
      </c>
      <c r="AZ22178" s="109">
        <v>1164.33</v>
      </c>
      <c r="BA22178" s="109">
        <f t="shared" si="2863"/>
        <v>0</v>
      </c>
      <c r="BB22178" s="110">
        <v>240.91730000000001</v>
      </c>
      <c r="BC22178" s="110">
        <f t="shared" si="2844"/>
        <v>0</v>
      </c>
      <c r="BD22178" s="111">
        <v>2079.1590000000001</v>
      </c>
      <c r="BE22178" s="111">
        <f t="shared" si="2855"/>
        <v>0</v>
      </c>
      <c r="BF22178" s="112">
        <v>197.81</v>
      </c>
      <c r="BG22178" s="112">
        <f t="shared" si="2856"/>
        <v>0</v>
      </c>
    </row>
    <row r="22179" spans="1:59" ht="25" x14ac:dyDescent="0.2">
      <c r="A22179" s="83">
        <v>40440</v>
      </c>
      <c r="B22179" s="84">
        <v>1133.92</v>
      </c>
      <c r="C22179" s="85">
        <f t="shared" si="2847"/>
        <v>0</v>
      </c>
      <c r="D22179" s="86">
        <v>1235.3044</v>
      </c>
      <c r="E22179" s="86">
        <f t="shared" si="2845"/>
        <v>0</v>
      </c>
      <c r="F22179" s="87">
        <v>1268.06</v>
      </c>
      <c r="G22179" s="87">
        <f t="shared" si="2848"/>
        <v>0</v>
      </c>
      <c r="H22179" s="88">
        <v>1049.981</v>
      </c>
      <c r="I22179" s="88">
        <f t="shared" si="2849"/>
        <v>0</v>
      </c>
      <c r="J22179" s="89">
        <v>277.99630000000002</v>
      </c>
      <c r="K22179" s="89">
        <f t="shared" si="2862"/>
        <v>0</v>
      </c>
      <c r="L22179" s="90">
        <v>115.797</v>
      </c>
      <c r="M22179" s="90">
        <f t="shared" si="2866"/>
        <v>0</v>
      </c>
      <c r="N22179" s="91">
        <v>490.11</v>
      </c>
      <c r="O22179" s="91">
        <f t="shared" si="2857"/>
        <v>0</v>
      </c>
      <c r="P22179" s="92">
        <v>4769</v>
      </c>
      <c r="Q22179" s="92">
        <f t="shared" si="2852"/>
        <v>0</v>
      </c>
      <c r="R22179" s="93">
        <v>1849.28</v>
      </c>
      <c r="S22179" s="93">
        <f t="shared" si="2850"/>
        <v>7.9605304392754497E-3</v>
      </c>
      <c r="T22179" s="94">
        <v>3851.67</v>
      </c>
      <c r="U22179" s="94">
        <f t="shared" si="2858"/>
        <v>0</v>
      </c>
      <c r="V22179" s="95">
        <v>4916.26</v>
      </c>
      <c r="W22179" s="95">
        <f t="shared" si="2859"/>
        <v>0</v>
      </c>
      <c r="X22179" s="96">
        <v>885.26499999999999</v>
      </c>
      <c r="Y22179" s="96">
        <f t="shared" si="2860"/>
        <v>4.4959477090662575E-4</v>
      </c>
      <c r="Z22179" s="97">
        <v>2032.7</v>
      </c>
      <c r="AA22179" s="97">
        <f t="shared" si="2851"/>
        <v>0</v>
      </c>
      <c r="AB22179" s="98">
        <v>2898.91</v>
      </c>
      <c r="AC22179" s="98">
        <f t="shared" si="2870"/>
        <v>0</v>
      </c>
      <c r="AD22179" s="99">
        <v>1881.93</v>
      </c>
      <c r="AE22179" s="99">
        <f t="shared" si="2867"/>
        <v>0</v>
      </c>
      <c r="AF22179" s="100">
        <v>8247.616</v>
      </c>
      <c r="AG22179" s="100">
        <f t="shared" si="2871"/>
        <v>0</v>
      </c>
      <c r="AH22179" s="101">
        <v>1282.46</v>
      </c>
      <c r="AI22179" s="101">
        <f t="shared" si="2864"/>
        <v>0</v>
      </c>
      <c r="AJ22179" s="102">
        <v>6759.94</v>
      </c>
      <c r="AK22179" s="102">
        <f t="shared" ref="AK22179:AK22242" si="2872">LN(AJ22179/AJ22178)</f>
        <v>0</v>
      </c>
      <c r="AL22179" s="103">
        <v>425.44099999999997</v>
      </c>
      <c r="AM22179" s="103">
        <f t="shared" si="2853"/>
        <v>1.8103245910521086E-2</v>
      </c>
      <c r="AN22179" s="104">
        <v>666.27800000000002</v>
      </c>
      <c r="AO22179" s="104">
        <f t="shared" si="2846"/>
        <v>0</v>
      </c>
      <c r="AP22179" s="105">
        <v>2121.5520000000001</v>
      </c>
      <c r="AQ22179" s="105">
        <f t="shared" si="2865"/>
        <v>0</v>
      </c>
      <c r="AR22179" s="106">
        <v>190.55</v>
      </c>
      <c r="AS22179" s="106">
        <f t="shared" si="2868"/>
        <v>1.2879183159120674E-2</v>
      </c>
      <c r="AT22179" s="107">
        <v>273.27</v>
      </c>
      <c r="AU22179" s="107">
        <f t="shared" si="2869"/>
        <v>0</v>
      </c>
      <c r="AV22179" s="90">
        <v>96.546999999999997</v>
      </c>
      <c r="AW22179" s="90">
        <f t="shared" si="2854"/>
        <v>0</v>
      </c>
      <c r="AX22179" s="108">
        <v>1649.81</v>
      </c>
      <c r="AY22179" s="108">
        <f t="shared" si="2861"/>
        <v>0</v>
      </c>
      <c r="AZ22179" s="109">
        <v>1164.33</v>
      </c>
      <c r="BA22179" s="109">
        <f t="shared" si="2863"/>
        <v>0</v>
      </c>
      <c r="BB22179" s="110">
        <v>240.91730000000001</v>
      </c>
      <c r="BC22179" s="110">
        <f t="shared" si="2844"/>
        <v>0</v>
      </c>
      <c r="BD22179" s="111">
        <v>2079.1590000000001</v>
      </c>
      <c r="BE22179" s="111">
        <f t="shared" si="2855"/>
        <v>0</v>
      </c>
      <c r="BF22179" s="112">
        <v>197.81</v>
      </c>
      <c r="BG22179" s="112">
        <f t="shared" si="2856"/>
        <v>0</v>
      </c>
    </row>
    <row r="22180" spans="1:59" ht="25" x14ac:dyDescent="0.2">
      <c r="A22180" s="83">
        <v>40441</v>
      </c>
      <c r="B22180" s="84">
        <v>1143.6600000000001</v>
      </c>
      <c r="C22180" s="85">
        <f t="shared" si="2847"/>
        <v>8.5529899070905767E-3</v>
      </c>
      <c r="D22180" s="86">
        <v>1236.1104</v>
      </c>
      <c r="E22180" s="86">
        <f t="shared" si="2845"/>
        <v>6.5225799293226836E-4</v>
      </c>
      <c r="F22180" s="87">
        <v>1277.9100000000001</v>
      </c>
      <c r="G22180" s="87">
        <f t="shared" si="2848"/>
        <v>7.7377574328174274E-3</v>
      </c>
      <c r="H22180" s="88">
        <v>1061.6212</v>
      </c>
      <c r="I22180" s="88">
        <f t="shared" si="2849"/>
        <v>1.1025104925669754E-2</v>
      </c>
      <c r="J22180" s="89">
        <v>277.57100000000003</v>
      </c>
      <c r="K22180" s="89">
        <f t="shared" si="2862"/>
        <v>-1.5310479327314221E-3</v>
      </c>
      <c r="L22180" s="90">
        <v>116.063</v>
      </c>
      <c r="M22180" s="90">
        <f t="shared" si="2866"/>
        <v>2.2944890597808914E-3</v>
      </c>
      <c r="N22180" s="91">
        <v>496.35</v>
      </c>
      <c r="O22180" s="91">
        <f t="shared" si="2857"/>
        <v>1.2651467329203974E-2</v>
      </c>
      <c r="P22180" s="92">
        <v>4826.84</v>
      </c>
      <c r="Q22180" s="92">
        <f t="shared" si="2852"/>
        <v>1.2055369930777207E-2</v>
      </c>
      <c r="R22180" s="93">
        <v>1864.06</v>
      </c>
      <c r="S22180" s="93">
        <f t="shared" si="2850"/>
        <v>-1.5558649433316767E-4</v>
      </c>
      <c r="T22180" s="94">
        <v>3903.56</v>
      </c>
      <c r="U22180" s="94">
        <f t="shared" si="2858"/>
        <v>1.3382136797054528E-2</v>
      </c>
      <c r="V22180" s="95">
        <v>4974.7299999999996</v>
      </c>
      <c r="W22180" s="95">
        <f t="shared" si="2859"/>
        <v>1.1823018948531222E-2</v>
      </c>
      <c r="X22180" s="96">
        <v>885.66309999999999</v>
      </c>
      <c r="Y22180" s="96">
        <f t="shared" si="2860"/>
        <v>8.2378886455975028E-4</v>
      </c>
      <c r="Z22180" s="97">
        <v>2067.62</v>
      </c>
      <c r="AA22180" s="97">
        <f t="shared" si="2851"/>
        <v>1.7033228761064449E-2</v>
      </c>
      <c r="AB22180" s="98">
        <v>2981.48</v>
      </c>
      <c r="AC22180" s="98">
        <f t="shared" si="2870"/>
        <v>-2.8085017256044495E-2</v>
      </c>
      <c r="AD22180" s="99">
        <v>1910.6</v>
      </c>
      <c r="AE22180" s="99">
        <f t="shared" si="2867"/>
        <v>1.5119482856278524E-2</v>
      </c>
      <c r="AF22180" s="100">
        <v>8381.7009999999991</v>
      </c>
      <c r="AG22180" s="100">
        <f t="shared" si="2871"/>
        <v>1.6126688299394294E-2</v>
      </c>
      <c r="AH22180" s="101">
        <v>1300.92</v>
      </c>
      <c r="AI22180" s="101">
        <f t="shared" si="2864"/>
        <v>1.4291597986486477E-2</v>
      </c>
      <c r="AJ22180" s="102">
        <v>6842.74</v>
      </c>
      <c r="AK22180" s="102">
        <f t="shared" si="2872"/>
        <v>1.2174221941274035E-2</v>
      </c>
      <c r="AL22180" s="103">
        <v>433.21300000000002</v>
      </c>
      <c r="AM22180" s="103">
        <f t="shared" si="2853"/>
        <v>-4.0570352823608461E-3</v>
      </c>
      <c r="AN22180" s="104">
        <v>675.37699999999995</v>
      </c>
      <c r="AO22180" s="104">
        <f t="shared" si="2846"/>
        <v>1.3564052614239481E-2</v>
      </c>
      <c r="AP22180" s="105">
        <v>2155.67</v>
      </c>
      <c r="AQ22180" s="105">
        <f t="shared" si="2865"/>
        <v>1.595368378811543E-2</v>
      </c>
      <c r="AR22180" s="106">
        <v>193.02</v>
      </c>
      <c r="AS22180" s="106">
        <f t="shared" si="2868"/>
        <v>-1.5035647680299495E-3</v>
      </c>
      <c r="AT22180" s="107">
        <v>278.92</v>
      </c>
      <c r="AU22180" s="107">
        <f t="shared" si="2869"/>
        <v>2.0464684927981862E-2</v>
      </c>
      <c r="AV22180" s="90">
        <v>96.573999999999998</v>
      </c>
      <c r="AW22180" s="90">
        <f t="shared" si="2854"/>
        <v>2.7961744373642501E-4</v>
      </c>
      <c r="AX22180" s="108">
        <v>1652.26</v>
      </c>
      <c r="AY22180" s="108">
        <f t="shared" si="2861"/>
        <v>1.4839179360690159E-3</v>
      </c>
      <c r="AZ22180" s="109">
        <v>1166.7</v>
      </c>
      <c r="BA22180" s="109">
        <f t="shared" si="2863"/>
        <v>2.0334365637815588E-3</v>
      </c>
      <c r="BB22180" s="110">
        <v>241.8169</v>
      </c>
      <c r="BC22180" s="110">
        <f t="shared" si="2844"/>
        <v>3.727107138405736E-3</v>
      </c>
      <c r="BD22180" s="111">
        <v>2093.9699999999998</v>
      </c>
      <c r="BE22180" s="111">
        <f t="shared" si="2855"/>
        <v>7.0983006701736615E-3</v>
      </c>
      <c r="BF22180" s="112">
        <v>197.81</v>
      </c>
      <c r="BG22180" s="112">
        <f t="shared" si="2856"/>
        <v>5.0552283710075269E-5</v>
      </c>
    </row>
    <row r="22181" spans="1:59" ht="25" x14ac:dyDescent="0.2">
      <c r="A22181" s="83">
        <v>40442</v>
      </c>
      <c r="B22181" s="84">
        <v>1142.1099999999999</v>
      </c>
      <c r="C22181" s="85">
        <f t="shared" si="2847"/>
        <v>-1.3562171500892102E-3</v>
      </c>
      <c r="D22181" s="86">
        <v>1235.7760000000001</v>
      </c>
      <c r="E22181" s="86">
        <f t="shared" si="2845"/>
        <v>-2.7056259708364388E-4</v>
      </c>
      <c r="F22181" s="87">
        <v>1276.17</v>
      </c>
      <c r="G22181" s="87">
        <f t="shared" si="2848"/>
        <v>-1.3625260517988356E-3</v>
      </c>
      <c r="H22181" s="88">
        <v>1060.5397</v>
      </c>
      <c r="I22181" s="88">
        <f t="shared" si="2849"/>
        <v>-1.0192441992755265E-3</v>
      </c>
      <c r="J22181" s="89">
        <v>275.66930000000002</v>
      </c>
      <c r="K22181" s="89">
        <f t="shared" si="2862"/>
        <v>-6.8747974071035169E-3</v>
      </c>
      <c r="L22181" s="90">
        <v>115.664</v>
      </c>
      <c r="M22181" s="90">
        <f t="shared" si="2866"/>
        <v>-3.4437108693978957E-3</v>
      </c>
      <c r="N22181" s="91">
        <v>495.59</v>
      </c>
      <c r="O22181" s="91">
        <f t="shared" si="2857"/>
        <v>-1.532351046863719E-3</v>
      </c>
      <c r="P22181" s="92">
        <v>4825.59</v>
      </c>
      <c r="Q22181" s="92">
        <f t="shared" si="2852"/>
        <v>-2.590021387335581E-4</v>
      </c>
      <c r="R22181" s="93">
        <v>1863.77</v>
      </c>
      <c r="S22181" s="93">
        <f t="shared" si="2850"/>
        <v>3.8343153517957323E-3</v>
      </c>
      <c r="T22181" s="94">
        <v>3896.71</v>
      </c>
      <c r="U22181" s="94">
        <f t="shared" si="2858"/>
        <v>-1.7563499111918966E-3</v>
      </c>
      <c r="V22181" s="95">
        <v>4969.8</v>
      </c>
      <c r="W22181" s="95">
        <f t="shared" si="2859"/>
        <v>-9.9149993089229171E-4</v>
      </c>
      <c r="X22181" s="96">
        <v>886.39300000000003</v>
      </c>
      <c r="Y22181" s="96">
        <f t="shared" si="2860"/>
        <v>1.9502784516130646E-3</v>
      </c>
      <c r="Z22181" s="97">
        <v>2067.29</v>
      </c>
      <c r="AA22181" s="97">
        <f t="shared" si="2851"/>
        <v>-1.596165337095464E-4</v>
      </c>
      <c r="AB22181" s="98">
        <v>2957.84</v>
      </c>
      <c r="AC22181" s="98">
        <f t="shared" si="2870"/>
        <v>7.9605493017543411E-3</v>
      </c>
      <c r="AD22181" s="99">
        <v>1905.74</v>
      </c>
      <c r="AE22181" s="99">
        <f t="shared" si="2867"/>
        <v>-2.5469442592663629E-3</v>
      </c>
      <c r="AF22181" s="100">
        <v>8335.0239999999994</v>
      </c>
      <c r="AG22181" s="100">
        <f t="shared" si="2871"/>
        <v>-5.5844815664993957E-3</v>
      </c>
      <c r="AH22181" s="101">
        <v>1298.8800000000001</v>
      </c>
      <c r="AI22181" s="101">
        <f t="shared" si="2864"/>
        <v>-1.5693518106678001E-3</v>
      </c>
      <c r="AJ22181" s="102">
        <v>6819.34</v>
      </c>
      <c r="AK22181" s="102">
        <f t="shared" si="2872"/>
        <v>-3.4255432382142605E-3</v>
      </c>
      <c r="AL22181" s="103">
        <v>431.459</v>
      </c>
      <c r="AM22181" s="103">
        <f t="shared" si="2853"/>
        <v>-6.4384416313815647E-3</v>
      </c>
      <c r="AN22181" s="104">
        <v>673.79100000000005</v>
      </c>
      <c r="AO22181" s="104">
        <f t="shared" si="2846"/>
        <v>-2.351079673637544E-3</v>
      </c>
      <c r="AP22181" s="105">
        <v>2148.0650000000001</v>
      </c>
      <c r="AQ22181" s="105">
        <f t="shared" si="2865"/>
        <v>-3.5341432107889609E-3</v>
      </c>
      <c r="AR22181" s="106">
        <v>192.73</v>
      </c>
      <c r="AS22181" s="106">
        <f t="shared" si="2868"/>
        <v>9.335131888377515E-4</v>
      </c>
      <c r="AT22181" s="107">
        <v>276.58999999999997</v>
      </c>
      <c r="AU22181" s="107">
        <f t="shared" si="2869"/>
        <v>-8.3887370656476213E-3</v>
      </c>
      <c r="AV22181" s="90">
        <v>96.661000000000001</v>
      </c>
      <c r="AW22181" s="90">
        <f t="shared" si="2854"/>
        <v>9.0045805240760108E-4</v>
      </c>
      <c r="AX22181" s="108">
        <v>1658.75</v>
      </c>
      <c r="AY22181" s="108">
        <f t="shared" si="2861"/>
        <v>3.9202589613184131E-3</v>
      </c>
      <c r="AZ22181" s="109">
        <v>1167.92</v>
      </c>
      <c r="BA22181" s="109">
        <f t="shared" si="2863"/>
        <v>1.0451380619132756E-3</v>
      </c>
      <c r="BB22181" s="110">
        <v>244.7002</v>
      </c>
      <c r="BC22181" s="110">
        <f t="shared" si="2844"/>
        <v>1.185295956418608E-2</v>
      </c>
      <c r="BD22181" s="111">
        <v>2122.9160000000002</v>
      </c>
      <c r="BE22181" s="111">
        <f t="shared" si="2855"/>
        <v>1.3728829589219709E-2</v>
      </c>
      <c r="BF22181" s="112">
        <v>197.82</v>
      </c>
      <c r="BG22181" s="112">
        <f t="shared" si="2856"/>
        <v>0</v>
      </c>
    </row>
    <row r="22182" spans="1:59" ht="25" x14ac:dyDescent="0.2">
      <c r="A22182" s="83">
        <v>40443</v>
      </c>
      <c r="B22182" s="84">
        <v>1138.7</v>
      </c>
      <c r="C22182" s="85">
        <f t="shared" si="2847"/>
        <v>-2.9901680023880894E-3</v>
      </c>
      <c r="D22182" s="86">
        <v>1235.2826</v>
      </c>
      <c r="E22182" s="86">
        <f t="shared" si="2845"/>
        <v>-3.9934302372036511E-4</v>
      </c>
      <c r="F22182" s="87">
        <v>1272.48</v>
      </c>
      <c r="G22182" s="87">
        <f t="shared" si="2848"/>
        <v>-2.8956526618617762E-3</v>
      </c>
      <c r="H22182" s="88">
        <v>1057.3894</v>
      </c>
      <c r="I22182" s="88">
        <f t="shared" si="2849"/>
        <v>-2.9748893136574868E-3</v>
      </c>
      <c r="J22182" s="89">
        <v>277.22980000000001</v>
      </c>
      <c r="K22182" s="89">
        <f t="shared" si="2862"/>
        <v>5.6448062354390325E-3</v>
      </c>
      <c r="L22182" s="90">
        <v>115.535</v>
      </c>
      <c r="M22182" s="90">
        <f t="shared" si="2866"/>
        <v>-1.1159218974717278E-3</v>
      </c>
      <c r="N22182" s="91">
        <v>496.27</v>
      </c>
      <c r="O22182" s="91">
        <f t="shared" si="2857"/>
        <v>1.3711614674209386E-3</v>
      </c>
      <c r="P22182" s="92">
        <v>4859.58</v>
      </c>
      <c r="Q22182" s="92">
        <f t="shared" si="2852"/>
        <v>7.0190073167829079E-3</v>
      </c>
      <c r="R22182" s="93">
        <v>1870.93</v>
      </c>
      <c r="S22182" s="93">
        <f t="shared" si="2850"/>
        <v>-6.8973447958005981E-4</v>
      </c>
      <c r="T22182" s="94">
        <v>3900.63</v>
      </c>
      <c r="U22182" s="94">
        <f t="shared" si="2858"/>
        <v>1.0054711812621832E-3</v>
      </c>
      <c r="V22182" s="95">
        <v>5000.93</v>
      </c>
      <c r="W22182" s="95">
        <f t="shared" si="2859"/>
        <v>6.2442972881087385E-3</v>
      </c>
      <c r="X22182" s="96">
        <v>888.12339999999995</v>
      </c>
      <c r="Y22182" s="96">
        <f t="shared" si="2860"/>
        <v>7.7099192431813695E-4</v>
      </c>
      <c r="Z22182" s="97">
        <v>2060.7399999999998</v>
      </c>
      <c r="AA22182" s="97">
        <f t="shared" si="2851"/>
        <v>-3.1734292129162616E-3</v>
      </c>
      <c r="AB22182" s="98">
        <v>2922.57</v>
      </c>
      <c r="AC22182" s="98">
        <f t="shared" si="2870"/>
        <v>1.1995906050852831E-2</v>
      </c>
      <c r="AD22182" s="99">
        <v>1896.77</v>
      </c>
      <c r="AE22182" s="99">
        <f t="shared" si="2867"/>
        <v>-4.717945061867292E-3</v>
      </c>
      <c r="AF22182" s="100">
        <v>8312.4609999999993</v>
      </c>
      <c r="AG22182" s="100">
        <f t="shared" si="2871"/>
        <v>-2.7106813810839742E-3</v>
      </c>
      <c r="AH22182" s="101">
        <v>1294.49</v>
      </c>
      <c r="AI22182" s="101">
        <f t="shared" si="2864"/>
        <v>-3.385559479122308E-3</v>
      </c>
      <c r="AJ22182" s="102">
        <v>6824.17</v>
      </c>
      <c r="AK22182" s="102">
        <f t="shared" si="2872"/>
        <v>7.080289752087127E-4</v>
      </c>
      <c r="AL22182" s="103">
        <v>428.69</v>
      </c>
      <c r="AM22182" s="103">
        <f t="shared" si="2853"/>
        <v>-7.8640065609617976E-3</v>
      </c>
      <c r="AN22182" s="104">
        <v>673.30499999999995</v>
      </c>
      <c r="AO22182" s="104">
        <f t="shared" si="2846"/>
        <v>-7.215521701288525E-4</v>
      </c>
      <c r="AP22182" s="105">
        <v>2135.1149999999998</v>
      </c>
      <c r="AQ22182" s="105">
        <f t="shared" si="2865"/>
        <v>-6.046927497823539E-3</v>
      </c>
      <c r="AR22182" s="106">
        <v>192.91</v>
      </c>
      <c r="AS22182" s="106">
        <f t="shared" si="2868"/>
        <v>-5.5099422068366202E-3</v>
      </c>
      <c r="AT22182" s="107">
        <v>275.23</v>
      </c>
      <c r="AU22182" s="107">
        <f t="shared" si="2869"/>
        <v>-4.9291535414025291E-3</v>
      </c>
      <c r="AV22182" s="90">
        <v>96.647000000000006</v>
      </c>
      <c r="AW22182" s="90">
        <f t="shared" si="2854"/>
        <v>-1.4484656635496102E-4</v>
      </c>
      <c r="AX22182" s="108">
        <v>1660.09</v>
      </c>
      <c r="AY22182" s="108">
        <f t="shared" si="2861"/>
        <v>8.0751110196028626E-4</v>
      </c>
      <c r="AZ22182" s="109">
        <v>1167.25</v>
      </c>
      <c r="BA22182" s="109">
        <f t="shared" si="2863"/>
        <v>-5.738340406781586E-4</v>
      </c>
      <c r="BB22182" s="110">
        <v>245.4665</v>
      </c>
      <c r="BC22182" s="110">
        <f t="shared" si="2844"/>
        <v>3.1266939361352204E-3</v>
      </c>
      <c r="BD22182" s="111">
        <v>2138.4818</v>
      </c>
      <c r="BE22182" s="111">
        <f t="shared" si="2855"/>
        <v>7.3055227229397654E-3</v>
      </c>
      <c r="BF22182" s="112">
        <v>197.82</v>
      </c>
      <c r="BG22182" s="112">
        <f t="shared" si="2856"/>
        <v>0</v>
      </c>
    </row>
    <row r="22183" spans="1:59" ht="25" x14ac:dyDescent="0.2">
      <c r="A22183" s="83">
        <v>40444</v>
      </c>
      <c r="B22183" s="84">
        <v>1133.29</v>
      </c>
      <c r="C22183" s="85">
        <f t="shared" si="2847"/>
        <v>-4.7623539055214343E-3</v>
      </c>
      <c r="D22183" s="86">
        <v>1235.3596</v>
      </c>
      <c r="E22183" s="86">
        <f t="shared" si="2845"/>
        <v>6.2331971845206872E-5</v>
      </c>
      <c r="F22183" s="87">
        <v>1266.8499999999999</v>
      </c>
      <c r="G22183" s="87">
        <f t="shared" si="2848"/>
        <v>-4.4342477937186322E-3</v>
      </c>
      <c r="H22183" s="88">
        <v>1051.3430000000001</v>
      </c>
      <c r="I22183" s="88">
        <f t="shared" si="2849"/>
        <v>-5.7346456764559113E-3</v>
      </c>
      <c r="J22183" s="89">
        <v>278.27999999999997</v>
      </c>
      <c r="K22183" s="89">
        <f t="shared" si="2862"/>
        <v>3.7810359102872842E-3</v>
      </c>
      <c r="L22183" s="90">
        <v>115.45399999999999</v>
      </c>
      <c r="M22183" s="90">
        <f t="shared" si="2866"/>
        <v>-7.0133212681216064E-4</v>
      </c>
      <c r="N22183" s="91">
        <v>493.58</v>
      </c>
      <c r="O22183" s="91">
        <f t="shared" si="2857"/>
        <v>-5.4351803245860321E-3</v>
      </c>
      <c r="P22183" s="92">
        <v>4840.8500000000004</v>
      </c>
      <c r="Q22183" s="92">
        <f t="shared" si="2852"/>
        <v>-3.8616892810207286E-3</v>
      </c>
      <c r="R22183" s="93">
        <v>1869.64</v>
      </c>
      <c r="S22183" s="93">
        <f t="shared" si="2850"/>
        <v>5.8237058626914298E-3</v>
      </c>
      <c r="T22183" s="94">
        <v>3876.58</v>
      </c>
      <c r="U22183" s="94">
        <f t="shared" si="2858"/>
        <v>-6.1847569145664603E-3</v>
      </c>
      <c r="V22183" s="95">
        <v>4978.3999999999996</v>
      </c>
      <c r="W22183" s="95">
        <f t="shared" si="2859"/>
        <v>-4.5153408653740993E-3</v>
      </c>
      <c r="X22183" s="96">
        <v>888.80840000000001</v>
      </c>
      <c r="Y22183" s="96">
        <f t="shared" si="2860"/>
        <v>-2.6004485273203187E-4</v>
      </c>
      <c r="Z22183" s="97">
        <v>2060.11</v>
      </c>
      <c r="AA22183" s="97">
        <f t="shared" si="2851"/>
        <v>-3.0576216310128503E-4</v>
      </c>
      <c r="AB22183" s="98">
        <v>2887.57</v>
      </c>
      <c r="AC22183" s="98">
        <f t="shared" si="2870"/>
        <v>1.2048048194736346E-2</v>
      </c>
      <c r="AD22183" s="99">
        <v>1880.97</v>
      </c>
      <c r="AE22183" s="99">
        <f t="shared" si="2867"/>
        <v>-8.3648383042472883E-3</v>
      </c>
      <c r="AF22183" s="100">
        <v>8222.4120000000003</v>
      </c>
      <c r="AG22183" s="100">
        <f t="shared" si="2871"/>
        <v>-1.089211755897556E-2</v>
      </c>
      <c r="AH22183" s="101">
        <v>1287.27</v>
      </c>
      <c r="AI22183" s="101">
        <f t="shared" si="2864"/>
        <v>-5.5930983683825965E-3</v>
      </c>
      <c r="AJ22183" s="102">
        <v>6765.75</v>
      </c>
      <c r="AK22183" s="102">
        <f t="shared" si="2872"/>
        <v>-8.5976017313859256E-3</v>
      </c>
      <c r="AL22183" s="103">
        <v>425.33199999999999</v>
      </c>
      <c r="AM22183" s="103">
        <f t="shared" si="2853"/>
        <v>2.2797777954582554E-2</v>
      </c>
      <c r="AN22183" s="104">
        <v>670.03800000000001</v>
      </c>
      <c r="AO22183" s="104">
        <f t="shared" si="2846"/>
        <v>-4.8639944392581793E-3</v>
      </c>
      <c r="AP22183" s="105">
        <v>2111.422</v>
      </c>
      <c r="AQ22183" s="105">
        <f t="shared" si="2865"/>
        <v>-1.1158855252622375E-2</v>
      </c>
      <c r="AR22183" s="106">
        <v>191.85</v>
      </c>
      <c r="AS22183" s="106">
        <f t="shared" si="2868"/>
        <v>1.577278982055377E-2</v>
      </c>
      <c r="AT22183" s="107">
        <v>270.36</v>
      </c>
      <c r="AU22183" s="107">
        <f t="shared" si="2869"/>
        <v>-1.7852707513606535E-2</v>
      </c>
      <c r="AV22183" s="90">
        <v>96.653999999999996</v>
      </c>
      <c r="AW22183" s="90">
        <f t="shared" si="2854"/>
        <v>7.2425905743475852E-5</v>
      </c>
      <c r="AX22183" s="108">
        <v>1659.17</v>
      </c>
      <c r="AY22183" s="108">
        <f t="shared" si="2861"/>
        <v>-5.5434043947084313E-4</v>
      </c>
      <c r="AZ22183" s="109">
        <v>1165.99</v>
      </c>
      <c r="BA22183" s="109">
        <f t="shared" si="2863"/>
        <v>-1.0800433067166694E-3</v>
      </c>
      <c r="BB22183" s="110">
        <v>244.6969</v>
      </c>
      <c r="BC22183" s="110">
        <f t="shared" si="2844"/>
        <v>-3.1401799171515521E-3</v>
      </c>
      <c r="BD22183" s="111">
        <v>2141.8975</v>
      </c>
      <c r="BE22183" s="111">
        <f t="shared" si="2855"/>
        <v>1.595980395955069E-3</v>
      </c>
      <c r="BF22183" s="112">
        <v>197.82</v>
      </c>
      <c r="BG22183" s="112">
        <f t="shared" si="2856"/>
        <v>0</v>
      </c>
    </row>
    <row r="22184" spans="1:59" ht="25" x14ac:dyDescent="0.2">
      <c r="A22184" s="83">
        <v>40445</v>
      </c>
      <c r="B22184" s="84">
        <v>1146.3</v>
      </c>
      <c r="C22184" s="85">
        <f t="shared" si="2847"/>
        <v>1.1414457209926076E-2</v>
      </c>
      <c r="D22184" s="86">
        <v>1236.4302</v>
      </c>
      <c r="E22184" s="86">
        <f t="shared" si="2845"/>
        <v>8.6625494364290958E-4</v>
      </c>
      <c r="F22184" s="87">
        <v>1280.31</v>
      </c>
      <c r="G22184" s="87">
        <f t="shared" si="2848"/>
        <v>1.0568731675897983E-2</v>
      </c>
      <c r="H22184" s="88">
        <v>1066.576</v>
      </c>
      <c r="I22184" s="88">
        <f t="shared" si="2849"/>
        <v>1.4385123020969668E-2</v>
      </c>
      <c r="J22184" s="89">
        <v>281.64229999999998</v>
      </c>
      <c r="K22184" s="89">
        <f t="shared" si="2862"/>
        <v>1.2010025015775394E-2</v>
      </c>
      <c r="L22184" s="90">
        <v>115.711</v>
      </c>
      <c r="M22184" s="90">
        <f t="shared" si="2866"/>
        <v>2.2235209126378838E-3</v>
      </c>
      <c r="N22184" s="91">
        <v>501.21</v>
      </c>
      <c r="O22184" s="91">
        <f t="shared" si="2857"/>
        <v>1.5340221806094555E-2</v>
      </c>
      <c r="P22184" s="92">
        <v>4902.32</v>
      </c>
      <c r="Q22184" s="92">
        <f t="shared" si="2852"/>
        <v>1.2618237309179242E-2</v>
      </c>
      <c r="R22184" s="93">
        <v>1880.56</v>
      </c>
      <c r="S22184" s="93">
        <f t="shared" si="2850"/>
        <v>0</v>
      </c>
      <c r="T22184" s="94">
        <v>3942.31</v>
      </c>
      <c r="U22184" s="94">
        <f t="shared" si="2858"/>
        <v>1.6813524286022733E-2</v>
      </c>
      <c r="V22184" s="95">
        <v>5044.04</v>
      </c>
      <c r="W22184" s="95">
        <f t="shared" si="2859"/>
        <v>1.3098794012473915E-2</v>
      </c>
      <c r="X22184" s="96">
        <v>888.57730000000004</v>
      </c>
      <c r="Y22184" s="96">
        <f t="shared" si="2860"/>
        <v>0</v>
      </c>
      <c r="Z22184" s="97">
        <v>2103.44</v>
      </c>
      <c r="AA22184" s="97">
        <f t="shared" si="2851"/>
        <v>2.0814720318751246E-2</v>
      </c>
      <c r="AB22184" s="98">
        <v>2986.39</v>
      </c>
      <c r="AC22184" s="98">
        <f t="shared" si="2870"/>
        <v>-3.3649982121059054E-2</v>
      </c>
      <c r="AD22184" s="99">
        <v>1920.84</v>
      </c>
      <c r="AE22184" s="99">
        <f t="shared" si="2867"/>
        <v>2.0974989136079411E-2</v>
      </c>
      <c r="AF22184" s="100">
        <v>8394.2350000000006</v>
      </c>
      <c r="AG22184" s="100">
        <f t="shared" si="2871"/>
        <v>2.0681564024598913E-2</v>
      </c>
      <c r="AH22184" s="101">
        <v>1313.81</v>
      </c>
      <c r="AI22184" s="101">
        <f t="shared" si="2864"/>
        <v>2.040761613497806E-2</v>
      </c>
      <c r="AJ22184" s="102">
        <v>6876.41</v>
      </c>
      <c r="AK22184" s="102">
        <f t="shared" si="2872"/>
        <v>1.6223593210739701E-2</v>
      </c>
      <c r="AL22184" s="103">
        <v>435.14</v>
      </c>
      <c r="AM22184" s="103">
        <f t="shared" si="2853"/>
        <v>0</v>
      </c>
      <c r="AN22184" s="104">
        <v>681.36900000000003</v>
      </c>
      <c r="AO22184" s="104">
        <f t="shared" si="2846"/>
        <v>1.6769582427346892E-2</v>
      </c>
      <c r="AP22184" s="105">
        <v>2157.4229999999998</v>
      </c>
      <c r="AQ22184" s="105">
        <f t="shared" si="2865"/>
        <v>2.1552799737212587E-2</v>
      </c>
      <c r="AR22184" s="106">
        <v>194.9</v>
      </c>
      <c r="AS22184" s="106">
        <f t="shared" si="2868"/>
        <v>0</v>
      </c>
      <c r="AT22184" s="107">
        <v>276.56</v>
      </c>
      <c r="AU22184" s="107">
        <f t="shared" si="2869"/>
        <v>2.2673391381215702E-2</v>
      </c>
      <c r="AV22184" s="90">
        <v>96.619</v>
      </c>
      <c r="AW22184" s="90">
        <f t="shared" si="2854"/>
        <v>-3.6218199523571122E-4</v>
      </c>
      <c r="AX22184" s="108">
        <v>1655.94</v>
      </c>
      <c r="AY22184" s="108">
        <f t="shared" si="2861"/>
        <v>-1.9486539041502155E-3</v>
      </c>
      <c r="AZ22184" s="109">
        <v>1166.83</v>
      </c>
      <c r="BA22184" s="109">
        <f t="shared" si="2863"/>
        <v>7.2015846598019913E-4</v>
      </c>
      <c r="BB22184" s="110">
        <v>244.0224</v>
      </c>
      <c r="BC22184" s="110">
        <f t="shared" ref="BC22184:BC22247" si="2873">LN(BB22184/BB22183)</f>
        <v>-2.7602774363877877E-3</v>
      </c>
      <c r="BD22184" s="111">
        <v>2119.7919000000002</v>
      </c>
      <c r="BE22184" s="111">
        <f t="shared" si="2855"/>
        <v>-1.0374194917750235E-2</v>
      </c>
      <c r="BF22184" s="112">
        <v>197.82</v>
      </c>
      <c r="BG22184" s="112">
        <f t="shared" si="2856"/>
        <v>0</v>
      </c>
    </row>
    <row r="22185" spans="1:59" ht="25" x14ac:dyDescent="0.2">
      <c r="A22185" s="83">
        <v>40446</v>
      </c>
      <c r="B22185" s="84">
        <v>1146.3</v>
      </c>
      <c r="C22185" s="85">
        <f t="shared" si="2847"/>
        <v>0</v>
      </c>
      <c r="D22185" s="86">
        <v>1236.4302</v>
      </c>
      <c r="E22185" s="86">
        <f t="shared" ref="E22185:E22248" si="2874">LN(D22185/D22184)</f>
        <v>0</v>
      </c>
      <c r="F22185" s="87">
        <v>1280.31</v>
      </c>
      <c r="G22185" s="87">
        <f t="shared" si="2848"/>
        <v>0</v>
      </c>
      <c r="H22185" s="88">
        <v>1066.576</v>
      </c>
      <c r="I22185" s="88">
        <f t="shared" si="2849"/>
        <v>0</v>
      </c>
      <c r="J22185" s="89">
        <v>281.64229999999998</v>
      </c>
      <c r="K22185" s="89">
        <f t="shared" si="2862"/>
        <v>0</v>
      </c>
      <c r="L22185" s="90">
        <v>115.711</v>
      </c>
      <c r="M22185" s="90">
        <f t="shared" si="2866"/>
        <v>0</v>
      </c>
      <c r="N22185" s="91">
        <v>501.21</v>
      </c>
      <c r="O22185" s="91">
        <f t="shared" si="2857"/>
        <v>0</v>
      </c>
      <c r="P22185" s="92">
        <v>4902.32</v>
      </c>
      <c r="Q22185" s="92">
        <f t="shared" si="2852"/>
        <v>0</v>
      </c>
      <c r="R22185" s="93">
        <v>1880.56</v>
      </c>
      <c r="S22185" s="93">
        <f t="shared" si="2850"/>
        <v>0</v>
      </c>
      <c r="T22185" s="94">
        <v>3942.31</v>
      </c>
      <c r="U22185" s="94">
        <f t="shared" si="2858"/>
        <v>0</v>
      </c>
      <c r="V22185" s="95">
        <v>5044.04</v>
      </c>
      <c r="W22185" s="95">
        <f t="shared" si="2859"/>
        <v>0</v>
      </c>
      <c r="X22185" s="96">
        <v>888.57730000000004</v>
      </c>
      <c r="Y22185" s="96">
        <f t="shared" si="2860"/>
        <v>0</v>
      </c>
      <c r="Z22185" s="97">
        <v>2103.44</v>
      </c>
      <c r="AA22185" s="97">
        <f t="shared" si="2851"/>
        <v>0</v>
      </c>
      <c r="AB22185" s="98">
        <v>2986.39</v>
      </c>
      <c r="AC22185" s="98">
        <f t="shared" si="2870"/>
        <v>0</v>
      </c>
      <c r="AD22185" s="99">
        <v>1920.84</v>
      </c>
      <c r="AE22185" s="99">
        <f t="shared" si="2867"/>
        <v>0</v>
      </c>
      <c r="AF22185" s="100">
        <v>8394.2350000000006</v>
      </c>
      <c r="AG22185" s="100">
        <f t="shared" si="2871"/>
        <v>0</v>
      </c>
      <c r="AH22185" s="101">
        <v>1313.81</v>
      </c>
      <c r="AI22185" s="101">
        <f t="shared" si="2864"/>
        <v>0</v>
      </c>
      <c r="AJ22185" s="102">
        <v>6876.41</v>
      </c>
      <c r="AK22185" s="102">
        <f t="shared" si="2872"/>
        <v>0</v>
      </c>
      <c r="AL22185" s="103">
        <v>435.14</v>
      </c>
      <c r="AM22185" s="103">
        <f t="shared" si="2853"/>
        <v>0</v>
      </c>
      <c r="AN22185" s="104">
        <v>681.36900000000003</v>
      </c>
      <c r="AO22185" s="104">
        <f t="shared" si="2846"/>
        <v>0</v>
      </c>
      <c r="AP22185" s="105">
        <v>2157.4229999999998</v>
      </c>
      <c r="AQ22185" s="105">
        <f t="shared" si="2865"/>
        <v>0</v>
      </c>
      <c r="AR22185" s="106">
        <v>194.9</v>
      </c>
      <c r="AS22185" s="106">
        <f t="shared" si="2868"/>
        <v>0</v>
      </c>
      <c r="AT22185" s="107">
        <v>276.56</v>
      </c>
      <c r="AU22185" s="107">
        <f t="shared" si="2869"/>
        <v>0</v>
      </c>
      <c r="AV22185" s="90">
        <v>96.619</v>
      </c>
      <c r="AW22185" s="90">
        <f t="shared" si="2854"/>
        <v>0</v>
      </c>
      <c r="AX22185" s="108">
        <v>1655.94</v>
      </c>
      <c r="AY22185" s="108">
        <f t="shared" si="2861"/>
        <v>0</v>
      </c>
      <c r="AZ22185" s="109">
        <v>1166.83</v>
      </c>
      <c r="BA22185" s="109">
        <f t="shared" si="2863"/>
        <v>0</v>
      </c>
      <c r="BB22185" s="110">
        <v>244.0224</v>
      </c>
      <c r="BC22185" s="110">
        <f t="shared" si="2873"/>
        <v>0</v>
      </c>
      <c r="BD22185" s="111">
        <v>2119.7919000000002</v>
      </c>
      <c r="BE22185" s="111">
        <f t="shared" si="2855"/>
        <v>0</v>
      </c>
      <c r="BF22185" s="112">
        <v>197.82</v>
      </c>
      <c r="BG22185" s="112">
        <f t="shared" si="2856"/>
        <v>0</v>
      </c>
    </row>
    <row r="22186" spans="1:59" ht="25" x14ac:dyDescent="0.2">
      <c r="A22186" s="83">
        <v>40447</v>
      </c>
      <c r="B22186" s="84">
        <v>1146.3</v>
      </c>
      <c r="C22186" s="85">
        <f t="shared" si="2847"/>
        <v>0</v>
      </c>
      <c r="D22186" s="86">
        <v>1236.4302</v>
      </c>
      <c r="E22186" s="86">
        <f t="shared" si="2874"/>
        <v>0</v>
      </c>
      <c r="F22186" s="87">
        <v>1280.31</v>
      </c>
      <c r="G22186" s="87">
        <f t="shared" si="2848"/>
        <v>0</v>
      </c>
      <c r="H22186" s="88">
        <v>1066.576</v>
      </c>
      <c r="I22186" s="88">
        <f t="shared" si="2849"/>
        <v>0</v>
      </c>
      <c r="J22186" s="89">
        <v>281.64229999999998</v>
      </c>
      <c r="K22186" s="89">
        <f t="shared" si="2862"/>
        <v>0</v>
      </c>
      <c r="L22186" s="90">
        <v>115.711</v>
      </c>
      <c r="M22186" s="90">
        <f t="shared" si="2866"/>
        <v>0</v>
      </c>
      <c r="N22186" s="91">
        <v>501.21</v>
      </c>
      <c r="O22186" s="91">
        <f t="shared" si="2857"/>
        <v>0</v>
      </c>
      <c r="P22186" s="92">
        <v>4902.32</v>
      </c>
      <c r="Q22186" s="92">
        <f t="shared" si="2852"/>
        <v>0</v>
      </c>
      <c r="R22186" s="93">
        <v>1880.56</v>
      </c>
      <c r="S22186" s="93">
        <f t="shared" si="2850"/>
        <v>7.8919483130153942E-3</v>
      </c>
      <c r="T22186" s="94">
        <v>3942.31</v>
      </c>
      <c r="U22186" s="94">
        <f t="shared" si="2858"/>
        <v>0</v>
      </c>
      <c r="V22186" s="95">
        <v>5044.04</v>
      </c>
      <c r="W22186" s="95">
        <f t="shared" si="2859"/>
        <v>0</v>
      </c>
      <c r="X22186" s="96">
        <v>888.57730000000004</v>
      </c>
      <c r="Y22186" s="96">
        <f t="shared" si="2860"/>
        <v>3.898731813882936E-4</v>
      </c>
      <c r="Z22186" s="97">
        <v>2103.44</v>
      </c>
      <c r="AA22186" s="97">
        <f t="shared" si="2851"/>
        <v>0</v>
      </c>
      <c r="AB22186" s="98">
        <v>2986.39</v>
      </c>
      <c r="AC22186" s="98">
        <f t="shared" si="2870"/>
        <v>0</v>
      </c>
      <c r="AD22186" s="99">
        <v>1920.84</v>
      </c>
      <c r="AE22186" s="99">
        <f t="shared" si="2867"/>
        <v>0</v>
      </c>
      <c r="AF22186" s="100">
        <v>8394.2350000000006</v>
      </c>
      <c r="AG22186" s="100">
        <f t="shared" si="2871"/>
        <v>0</v>
      </c>
      <c r="AH22186" s="101">
        <v>1313.81</v>
      </c>
      <c r="AI22186" s="101">
        <f t="shared" si="2864"/>
        <v>0</v>
      </c>
      <c r="AJ22186" s="102">
        <v>6876.41</v>
      </c>
      <c r="AK22186" s="102">
        <f t="shared" si="2872"/>
        <v>0</v>
      </c>
      <c r="AL22186" s="103">
        <v>435.14</v>
      </c>
      <c r="AM22186" s="103">
        <f t="shared" si="2853"/>
        <v>-6.0623708981342719E-3</v>
      </c>
      <c r="AN22186" s="104">
        <v>681.36900000000003</v>
      </c>
      <c r="AO22186" s="104">
        <f t="shared" si="2846"/>
        <v>0</v>
      </c>
      <c r="AP22186" s="105">
        <v>2157.4229999999998</v>
      </c>
      <c r="AQ22186" s="105">
        <f t="shared" si="2865"/>
        <v>0</v>
      </c>
      <c r="AR22186" s="106">
        <v>194.9</v>
      </c>
      <c r="AS22186" s="106">
        <f t="shared" si="2868"/>
        <v>-1.0262199198295046E-4</v>
      </c>
      <c r="AT22186" s="107">
        <v>276.56</v>
      </c>
      <c r="AU22186" s="107">
        <f t="shared" si="2869"/>
        <v>0</v>
      </c>
      <c r="AV22186" s="90">
        <v>96.619</v>
      </c>
      <c r="AW22186" s="90">
        <f t="shared" si="2854"/>
        <v>0</v>
      </c>
      <c r="AX22186" s="108">
        <v>1655.94</v>
      </c>
      <c r="AY22186" s="108">
        <f t="shared" si="2861"/>
        <v>0</v>
      </c>
      <c r="AZ22186" s="109">
        <v>1166.83</v>
      </c>
      <c r="BA22186" s="109">
        <f t="shared" si="2863"/>
        <v>0</v>
      </c>
      <c r="BB22186" s="110">
        <v>244.0224</v>
      </c>
      <c r="BC22186" s="110">
        <f t="shared" si="2873"/>
        <v>0</v>
      </c>
      <c r="BD22186" s="111">
        <v>2119.7919000000002</v>
      </c>
      <c r="BE22186" s="111">
        <f t="shared" si="2855"/>
        <v>0</v>
      </c>
      <c r="BF22186" s="112">
        <v>197.82</v>
      </c>
      <c r="BG22186" s="112">
        <f t="shared" si="2856"/>
        <v>5.0549728306138325E-5</v>
      </c>
    </row>
    <row r="22187" spans="1:59" ht="25" x14ac:dyDescent="0.2">
      <c r="A22187" s="83">
        <v>40448</v>
      </c>
      <c r="B22187" s="84">
        <v>1143.5999999999999</v>
      </c>
      <c r="C22187" s="85">
        <f t="shared" si="2847"/>
        <v>-2.358182672807266E-3</v>
      </c>
      <c r="D22187" s="86">
        <v>1236.3242</v>
      </c>
      <c r="E22187" s="86">
        <f t="shared" si="2874"/>
        <v>-8.5734353613905928E-5</v>
      </c>
      <c r="F22187" s="87">
        <v>1277.1400000000001</v>
      </c>
      <c r="G22187" s="87">
        <f t="shared" si="2848"/>
        <v>-2.4790331177255874E-3</v>
      </c>
      <c r="H22187" s="88">
        <v>1063.1300000000001</v>
      </c>
      <c r="I22187" s="88">
        <f t="shared" si="2849"/>
        <v>-3.2361302521225956E-3</v>
      </c>
      <c r="J22187" s="89">
        <v>280.81740000000002</v>
      </c>
      <c r="K22187" s="89">
        <f t="shared" si="2862"/>
        <v>-2.9331900273954739E-3</v>
      </c>
      <c r="L22187" s="90">
        <v>115.848</v>
      </c>
      <c r="M22187" s="90">
        <f t="shared" si="2866"/>
        <v>1.1832838800061786E-3</v>
      </c>
      <c r="N22187" s="91">
        <v>500.85</v>
      </c>
      <c r="O22187" s="91">
        <f t="shared" si="2857"/>
        <v>-7.1851988002326816E-4</v>
      </c>
      <c r="P22187" s="92">
        <v>4910.29</v>
      </c>
      <c r="Q22187" s="92">
        <f t="shared" si="2852"/>
        <v>1.6244407456543818E-3</v>
      </c>
      <c r="R22187" s="93">
        <v>1895.46</v>
      </c>
      <c r="S22187" s="93">
        <f t="shared" si="2850"/>
        <v>-2.1632972956094445E-4</v>
      </c>
      <c r="T22187" s="94">
        <v>3934.27</v>
      </c>
      <c r="U22187" s="94">
        <f t="shared" si="2858"/>
        <v>-2.0414958757131278E-3</v>
      </c>
      <c r="V22187" s="95">
        <v>5050.4799999999996</v>
      </c>
      <c r="W22187" s="95">
        <f t="shared" si="2859"/>
        <v>1.2759399899558849E-3</v>
      </c>
      <c r="X22187" s="96">
        <v>888.92380000000003</v>
      </c>
      <c r="Y22187" s="96">
        <f t="shared" si="2860"/>
        <v>5.2499154336423071E-4</v>
      </c>
      <c r="Z22187" s="97">
        <v>2090.09</v>
      </c>
      <c r="AA22187" s="97">
        <f t="shared" si="2851"/>
        <v>-6.3669725023411481E-3</v>
      </c>
      <c r="AB22187" s="98">
        <v>2974.3</v>
      </c>
      <c r="AC22187" s="98">
        <f t="shared" si="2870"/>
        <v>4.056582905428454E-3</v>
      </c>
      <c r="AD22187" s="99">
        <v>1909.98</v>
      </c>
      <c r="AE22187" s="99">
        <f t="shared" si="2867"/>
        <v>-5.6698195649427822E-3</v>
      </c>
      <c r="AF22187" s="100">
        <v>8357.2019999999993</v>
      </c>
      <c r="AG22187" s="100">
        <f t="shared" si="2871"/>
        <v>-4.4214786267333123E-3</v>
      </c>
      <c r="AH22187" s="101">
        <v>1307.81</v>
      </c>
      <c r="AI22187" s="101">
        <f t="shared" si="2864"/>
        <v>-4.5773304109468097E-3</v>
      </c>
      <c r="AJ22187" s="102">
        <v>6851.68</v>
      </c>
      <c r="AK22187" s="102">
        <f t="shared" si="2872"/>
        <v>-3.6028357550813798E-3</v>
      </c>
      <c r="AL22187" s="103">
        <v>432.51</v>
      </c>
      <c r="AM22187" s="103">
        <f t="shared" si="2853"/>
        <v>3.9665972198774718E-3</v>
      </c>
      <c r="AN22187" s="104">
        <v>678.17399999999998</v>
      </c>
      <c r="AO22187" s="104">
        <f t="shared" ref="AO22187:AO22250" si="2875">LN(AN22187/AN22186)</f>
        <v>-4.7001174391016779E-3</v>
      </c>
      <c r="AP22187" s="105">
        <v>2142.8440000000001</v>
      </c>
      <c r="AQ22187" s="105">
        <f t="shared" si="2865"/>
        <v>-6.7805351884194422E-3</v>
      </c>
      <c r="AR22187" s="106">
        <v>194.88</v>
      </c>
      <c r="AS22187" s="106">
        <f t="shared" si="2868"/>
        <v>3.5855183625968633E-3</v>
      </c>
      <c r="AT22187" s="107">
        <v>274.75</v>
      </c>
      <c r="AU22187" s="107">
        <f t="shared" si="2869"/>
        <v>-6.5662023296383125E-3</v>
      </c>
      <c r="AV22187" s="90">
        <v>96.671000000000006</v>
      </c>
      <c r="AW22187" s="90">
        <f t="shared" si="2854"/>
        <v>5.3805164524292138E-4</v>
      </c>
      <c r="AX22187" s="108">
        <v>1661.85</v>
      </c>
      <c r="AY22187" s="108">
        <f t="shared" si="2861"/>
        <v>3.5626162300349826E-3</v>
      </c>
      <c r="AZ22187" s="109">
        <v>1169.05</v>
      </c>
      <c r="BA22187" s="109">
        <f t="shared" si="2863"/>
        <v>1.9007831467375866E-3</v>
      </c>
      <c r="BB22187" s="110">
        <v>244.50030000000001</v>
      </c>
      <c r="BC22187" s="110">
        <f t="shared" si="2873"/>
        <v>1.9565115498116452E-3</v>
      </c>
      <c r="BD22187" s="111">
        <v>2153.7269000000001</v>
      </c>
      <c r="BE22187" s="111">
        <f t="shared" si="2855"/>
        <v>1.5881859835150485E-2</v>
      </c>
      <c r="BF22187" s="112">
        <v>197.83</v>
      </c>
      <c r="BG22187" s="112">
        <f t="shared" si="2856"/>
        <v>0</v>
      </c>
    </row>
    <row r="22188" spans="1:59" ht="25" x14ac:dyDescent="0.2">
      <c r="A22188" s="83">
        <v>40449</v>
      </c>
      <c r="B22188" s="84">
        <v>1146.3399999999999</v>
      </c>
      <c r="C22188" s="85">
        <f t="shared" ref="C22188:C22251" si="2876">LN(B22188/B22187)</f>
        <v>2.393076943171511E-3</v>
      </c>
      <c r="D22188" s="86">
        <v>1236.1926000000001</v>
      </c>
      <c r="E22188" s="86">
        <f t="shared" si="2874"/>
        <v>-1.0645023736473037E-4</v>
      </c>
      <c r="F22188" s="87">
        <v>1279.8499999999999</v>
      </c>
      <c r="G22188" s="87">
        <f t="shared" ref="G22188:G22251" si="2877">LN(F22188/F22187)</f>
        <v>2.1196805733923489E-3</v>
      </c>
      <c r="H22188" s="88">
        <v>1065.7240999999999</v>
      </c>
      <c r="I22188" s="88">
        <f t="shared" ref="I22188:I22251" si="2878">LN(H22188/H22187)</f>
        <v>2.4370869604901074E-3</v>
      </c>
      <c r="J22188" s="89">
        <v>280.55020000000002</v>
      </c>
      <c r="K22188" s="89">
        <f t="shared" si="2862"/>
        <v>-9.519609616896877E-4</v>
      </c>
      <c r="L22188" s="90">
        <v>115.77200000000001</v>
      </c>
      <c r="M22188" s="90">
        <f t="shared" si="2866"/>
        <v>-6.5624732516625828E-4</v>
      </c>
      <c r="N22188" s="91">
        <v>502.54</v>
      </c>
      <c r="O22188" s="91">
        <f t="shared" si="2857"/>
        <v>3.3685836974371255E-3</v>
      </c>
      <c r="P22188" s="92">
        <v>4923.59</v>
      </c>
      <c r="Q22188" s="92">
        <f t="shared" si="2852"/>
        <v>2.7049360190114394E-3</v>
      </c>
      <c r="R22188" s="93">
        <v>1895.05</v>
      </c>
      <c r="S22188" s="93">
        <f t="shared" ref="S22188:S22251" si="2879">LN(R22189/R22188)</f>
        <v>8.5279512610476858E-3</v>
      </c>
      <c r="T22188" s="94">
        <v>3949.72</v>
      </c>
      <c r="U22188" s="94">
        <f t="shared" si="2858"/>
        <v>3.9193402775945692E-3</v>
      </c>
      <c r="V22188" s="95">
        <v>5064.1400000000003</v>
      </c>
      <c r="W22188" s="95">
        <f t="shared" si="2859"/>
        <v>2.7010423139688738E-3</v>
      </c>
      <c r="X22188" s="96">
        <v>889.39059999999995</v>
      </c>
      <c r="Y22188" s="96">
        <f t="shared" si="2860"/>
        <v>-5.051925169806419E-4</v>
      </c>
      <c r="Z22188" s="97">
        <v>2091.59</v>
      </c>
      <c r="AA22188" s="97">
        <f t="shared" ref="AA22188:AA22251" si="2880">LN(Z22188/Z22187)</f>
        <v>7.174150410053623E-4</v>
      </c>
      <c r="AB22188" s="98">
        <v>3007.51</v>
      </c>
      <c r="AC22188" s="98">
        <f t="shared" si="2870"/>
        <v>-1.1103776688008299E-2</v>
      </c>
      <c r="AD22188" s="99">
        <v>1919.59</v>
      </c>
      <c r="AE22188" s="99">
        <f t="shared" si="2867"/>
        <v>5.0188507702288356E-3</v>
      </c>
      <c r="AF22188" s="100">
        <v>8409.0220000000008</v>
      </c>
      <c r="AG22188" s="100">
        <f t="shared" si="2871"/>
        <v>6.1814950113055359E-3</v>
      </c>
      <c r="AH22188" s="101">
        <v>1313.33</v>
      </c>
      <c r="AI22188" s="101">
        <f t="shared" si="2864"/>
        <v>4.2119140225234906E-3</v>
      </c>
      <c r="AJ22188" s="102">
        <v>6891.68</v>
      </c>
      <c r="AK22188" s="102">
        <f t="shared" si="2872"/>
        <v>5.8210092651432635E-3</v>
      </c>
      <c r="AL22188" s="103">
        <v>434.22899999999998</v>
      </c>
      <c r="AM22188" s="103">
        <f t="shared" si="2853"/>
        <v>-2.2432673948977943E-3</v>
      </c>
      <c r="AN22188" s="104">
        <v>682.721</v>
      </c>
      <c r="AO22188" s="104">
        <f t="shared" si="2875"/>
        <v>6.6823919850827708E-3</v>
      </c>
      <c r="AP22188" s="105">
        <v>2155.3690000000001</v>
      </c>
      <c r="AQ22188" s="105">
        <f t="shared" si="2865"/>
        <v>5.828019901200957E-3</v>
      </c>
      <c r="AR22188" s="106">
        <v>195.58</v>
      </c>
      <c r="AS22188" s="106">
        <f t="shared" si="2868"/>
        <v>1.5837743111798961E-3</v>
      </c>
      <c r="AT22188" s="107">
        <v>276.41000000000003</v>
      </c>
      <c r="AU22188" s="107">
        <f t="shared" si="2869"/>
        <v>6.0236774053960716E-3</v>
      </c>
      <c r="AV22188" s="90">
        <v>96.698999999999998</v>
      </c>
      <c r="AW22188" s="90">
        <f t="shared" si="2854"/>
        <v>2.8960025025269611E-4</v>
      </c>
      <c r="AX22188" s="108">
        <v>1664.77</v>
      </c>
      <c r="AY22188" s="108">
        <f t="shared" si="2861"/>
        <v>1.7555360996632271E-3</v>
      </c>
      <c r="AZ22188" s="109">
        <v>1170.3900000000001</v>
      </c>
      <c r="BA22188" s="109">
        <f t="shared" si="2863"/>
        <v>1.1455734248747599E-3</v>
      </c>
      <c r="BB22188" s="110">
        <v>246.4203</v>
      </c>
      <c r="BC22188" s="110">
        <f t="shared" si="2873"/>
        <v>7.8220787213918886E-3</v>
      </c>
      <c r="BD22188" s="111">
        <v>2172.8849</v>
      </c>
      <c r="BE22188" s="111">
        <f t="shared" si="2855"/>
        <v>8.8559483010938172E-3</v>
      </c>
      <c r="BF22188" s="112">
        <v>197.83</v>
      </c>
      <c r="BG22188" s="112">
        <f t="shared" si="2856"/>
        <v>0</v>
      </c>
    </row>
    <row r="22189" spans="1:59" ht="25" x14ac:dyDescent="0.2">
      <c r="A22189" s="83">
        <v>40450</v>
      </c>
      <c r="B22189" s="84">
        <v>1144.28</v>
      </c>
      <c r="C22189" s="85">
        <f t="shared" si="2876"/>
        <v>-1.7986401545082682E-3</v>
      </c>
      <c r="D22189" s="86">
        <v>1235.5450000000001</v>
      </c>
      <c r="E22189" s="86">
        <f t="shared" si="2874"/>
        <v>-5.2400385446912652E-4</v>
      </c>
      <c r="F22189" s="87">
        <v>1277.74</v>
      </c>
      <c r="G22189" s="87">
        <f t="shared" si="2877"/>
        <v>-1.6499911860001319E-3</v>
      </c>
      <c r="H22189" s="88">
        <v>1065.74</v>
      </c>
      <c r="I22189" s="88">
        <f t="shared" si="2878"/>
        <v>1.4919322357307333E-5</v>
      </c>
      <c r="J22189" s="89">
        <v>281.58210000000003</v>
      </c>
      <c r="K22189" s="89">
        <f t="shared" si="2862"/>
        <v>3.6713818404857023E-3</v>
      </c>
      <c r="L22189" s="90">
        <v>115.877</v>
      </c>
      <c r="M22189" s="90">
        <f t="shared" si="2866"/>
        <v>9.0654401435738693E-4</v>
      </c>
      <c r="N22189" s="91">
        <v>503.1</v>
      </c>
      <c r="O22189" s="91">
        <f t="shared" si="2857"/>
        <v>1.1137187420625892E-3</v>
      </c>
      <c r="P22189" s="92">
        <v>4929.25</v>
      </c>
      <c r="Q22189" s="92">
        <f t="shared" si="2852"/>
        <v>1.148907446501507E-3</v>
      </c>
      <c r="R22189" s="93">
        <v>1911.28</v>
      </c>
      <c r="S22189" s="93">
        <f t="shared" si="2879"/>
        <v>4.8904957424291901E-3</v>
      </c>
      <c r="T22189" s="94">
        <v>3949.48</v>
      </c>
      <c r="U22189" s="94">
        <f t="shared" si="2858"/>
        <v>-6.07656471727348E-5</v>
      </c>
      <c r="V22189" s="95">
        <v>5073.49</v>
      </c>
      <c r="W22189" s="95">
        <f t="shared" si="2859"/>
        <v>1.8446131198692607E-3</v>
      </c>
      <c r="X22189" s="96">
        <v>888.94140000000004</v>
      </c>
      <c r="Y22189" s="96">
        <f t="shared" si="2860"/>
        <v>-9.1273752282044172E-4</v>
      </c>
      <c r="Z22189" s="97">
        <v>2088.11</v>
      </c>
      <c r="AA22189" s="97">
        <f t="shared" si="2880"/>
        <v>-1.6651916664499366E-3</v>
      </c>
      <c r="AB22189" s="98">
        <v>3017.44</v>
      </c>
      <c r="AC22189" s="98">
        <f t="shared" si="2870"/>
        <v>-3.2962958999675565E-3</v>
      </c>
      <c r="AD22189" s="99">
        <v>1914.84</v>
      </c>
      <c r="AE22189" s="99">
        <f t="shared" si="2867"/>
        <v>-2.4775533415562897E-3</v>
      </c>
      <c r="AF22189" s="100">
        <v>8387.8169999999991</v>
      </c>
      <c r="AG22189" s="100">
        <f t="shared" si="2871"/>
        <v>-2.5248811714156934E-3</v>
      </c>
      <c r="AH22189" s="101">
        <v>1311.6</v>
      </c>
      <c r="AI22189" s="101">
        <f t="shared" si="2864"/>
        <v>-1.3181305790897779E-3</v>
      </c>
      <c r="AJ22189" s="102">
        <v>6871.12</v>
      </c>
      <c r="AK22189" s="102">
        <f t="shared" si="2872"/>
        <v>-2.9877663403511351E-3</v>
      </c>
      <c r="AL22189" s="103">
        <v>433.25599999999997</v>
      </c>
      <c r="AM22189" s="103">
        <f t="shared" si="2853"/>
        <v>-6.4906347866495609E-3</v>
      </c>
      <c r="AN22189" s="104">
        <v>682.55899999999997</v>
      </c>
      <c r="AO22189" s="104">
        <f t="shared" si="2875"/>
        <v>-2.3731395869026314E-4</v>
      </c>
      <c r="AP22189" s="105">
        <v>2147.5259999999998</v>
      </c>
      <c r="AQ22189" s="105">
        <f t="shared" si="2865"/>
        <v>-3.6454566916919915E-3</v>
      </c>
      <c r="AR22189" s="106">
        <v>195.89</v>
      </c>
      <c r="AS22189" s="106">
        <f t="shared" si="2868"/>
        <v>-2.4021886791118843E-3</v>
      </c>
      <c r="AT22189" s="107">
        <v>275.39</v>
      </c>
      <c r="AU22189" s="107">
        <f t="shared" si="2869"/>
        <v>-3.6969958744507234E-3</v>
      </c>
      <c r="AV22189" s="90">
        <v>96.667000000000002</v>
      </c>
      <c r="AW22189" s="90">
        <f t="shared" si="2854"/>
        <v>-3.3097856181662399E-4</v>
      </c>
      <c r="AX22189" s="108">
        <v>1662.32</v>
      </c>
      <c r="AY22189" s="108">
        <f t="shared" si="2861"/>
        <v>-1.4727587428300919E-3</v>
      </c>
      <c r="AZ22189" s="109">
        <v>1171.53</v>
      </c>
      <c r="BA22189" s="109">
        <f t="shared" si="2863"/>
        <v>9.7356023266609792E-4</v>
      </c>
      <c r="BB22189" s="110">
        <v>244.81970000000001</v>
      </c>
      <c r="BC22189" s="110">
        <f t="shared" si="2873"/>
        <v>-6.5165933728977875E-3</v>
      </c>
      <c r="BD22189" s="111">
        <v>2157.5007999999998</v>
      </c>
      <c r="BE22189" s="111">
        <f t="shared" si="2855"/>
        <v>-7.1052168498482457E-3</v>
      </c>
      <c r="BF22189" s="112">
        <v>197.83</v>
      </c>
      <c r="BG22189" s="112">
        <f t="shared" si="2856"/>
        <v>0</v>
      </c>
    </row>
    <row r="22190" spans="1:59" ht="25" x14ac:dyDescent="0.2">
      <c r="A22190" s="83">
        <v>40451</v>
      </c>
      <c r="B22190" s="84">
        <v>1142.54</v>
      </c>
      <c r="C22190" s="85">
        <f t="shared" si="2876"/>
        <v>-1.5217641404098987E-3</v>
      </c>
      <c r="D22190" s="86">
        <v>1236.2080000000001</v>
      </c>
      <c r="E22190" s="86">
        <f t="shared" si="2874"/>
        <v>5.3646138258994075E-4</v>
      </c>
      <c r="F22190" s="87">
        <v>1276.0899999999999</v>
      </c>
      <c r="G22190" s="87">
        <f t="shared" si="2877"/>
        <v>-1.292177027904545E-3</v>
      </c>
      <c r="H22190" s="88">
        <v>1061.9818</v>
      </c>
      <c r="I22190" s="88">
        <f t="shared" si="2878"/>
        <v>-3.5326083591518346E-3</v>
      </c>
      <c r="J22190" s="89">
        <v>281.78530000000001</v>
      </c>
      <c r="K22190" s="89">
        <f t="shared" si="2862"/>
        <v>7.2137652555620568E-4</v>
      </c>
      <c r="L22190" s="90">
        <v>115.962</v>
      </c>
      <c r="M22190" s="90">
        <f t="shared" si="2866"/>
        <v>7.3326751589326464E-4</v>
      </c>
      <c r="N22190" s="91">
        <v>501.69</v>
      </c>
      <c r="O22190" s="91">
        <f t="shared" si="2857"/>
        <v>-2.8065584361317408E-3</v>
      </c>
      <c r="P22190" s="92">
        <v>4899.8999999999996</v>
      </c>
      <c r="Q22190" s="92">
        <f t="shared" si="2852"/>
        <v>-5.9720499191739098E-3</v>
      </c>
      <c r="R22190" s="93">
        <v>1920.65</v>
      </c>
      <c r="S22190" s="93">
        <f t="shared" si="2879"/>
        <v>9.7820052682999429E-3</v>
      </c>
      <c r="T22190" s="94">
        <v>3933.68</v>
      </c>
      <c r="U22190" s="94">
        <f t="shared" si="2858"/>
        <v>-4.0085501643552035E-3</v>
      </c>
      <c r="V22190" s="95">
        <v>5048.83</v>
      </c>
      <c r="W22190" s="95">
        <f t="shared" si="2859"/>
        <v>-4.8724104328786971E-3</v>
      </c>
      <c r="X22190" s="96">
        <v>888.13040000000001</v>
      </c>
      <c r="Y22190" s="96">
        <f t="shared" si="2860"/>
        <v>-1.3932205885974775E-3</v>
      </c>
      <c r="Z22190" s="97">
        <v>2076.64</v>
      </c>
      <c r="AA22190" s="97">
        <f t="shared" si="2880"/>
        <v>-5.5081476677703326E-3</v>
      </c>
      <c r="AB22190" s="98">
        <v>3010.78</v>
      </c>
      <c r="AC22190" s="98">
        <f t="shared" si="2870"/>
        <v>2.2096083784980832E-3</v>
      </c>
      <c r="AD22190" s="99">
        <v>1908.95</v>
      </c>
      <c r="AE22190" s="99">
        <f t="shared" si="2867"/>
        <v>-3.0807155510131166E-3</v>
      </c>
      <c r="AF22190" s="100">
        <v>8366.7459999999992</v>
      </c>
      <c r="AG22190" s="100">
        <f t="shared" si="2871"/>
        <v>-2.515256424035898E-3</v>
      </c>
      <c r="AH22190" s="101">
        <v>1306.3399999999999</v>
      </c>
      <c r="AI22190" s="101">
        <f t="shared" si="2864"/>
        <v>-4.0184321093039458E-3</v>
      </c>
      <c r="AJ22190" s="102">
        <v>6855.39</v>
      </c>
      <c r="AK22190" s="102">
        <f t="shared" si="2872"/>
        <v>-2.2919164282326925E-3</v>
      </c>
      <c r="AL22190" s="103">
        <v>430.45299999999997</v>
      </c>
      <c r="AM22190" s="103">
        <f t="shared" si="2853"/>
        <v>2.3250751852838506E-3</v>
      </c>
      <c r="AN22190" s="104">
        <v>679.04399999999998</v>
      </c>
      <c r="AO22190" s="104">
        <f t="shared" si="2875"/>
        <v>-5.1630435718512243E-3</v>
      </c>
      <c r="AP22190" s="105">
        <v>2142.9609999999998</v>
      </c>
      <c r="AQ22190" s="105">
        <f t="shared" si="2865"/>
        <v>-2.1279643651710713E-3</v>
      </c>
      <c r="AR22190" s="106">
        <v>195.42</v>
      </c>
      <c r="AS22190" s="106">
        <f t="shared" si="2868"/>
        <v>5.1550452299880161E-3</v>
      </c>
      <c r="AT22190" s="107">
        <v>275.82</v>
      </c>
      <c r="AU22190" s="107">
        <f t="shared" si="2869"/>
        <v>1.5602042315155259E-3</v>
      </c>
      <c r="AV22190" s="90">
        <v>96.692999999999998</v>
      </c>
      <c r="AW22190" s="90">
        <f t="shared" si="2854"/>
        <v>2.6892842528654332E-4</v>
      </c>
      <c r="AX22190" s="108">
        <v>1662.66</v>
      </c>
      <c r="AY22190" s="108">
        <f t="shared" si="2861"/>
        <v>2.0451250905884104E-4</v>
      </c>
      <c r="AZ22190" s="109">
        <v>1173.3800000000001</v>
      </c>
      <c r="BA22190" s="109">
        <f t="shared" si="2863"/>
        <v>1.5778860458035796E-3</v>
      </c>
      <c r="BB22190" s="110">
        <v>243.99760000000001</v>
      </c>
      <c r="BC22190" s="110">
        <f t="shared" si="2873"/>
        <v>-3.3636320772794078E-3</v>
      </c>
      <c r="BD22190" s="111">
        <v>2159.5243999999998</v>
      </c>
      <c r="BE22190" s="111">
        <f t="shared" si="2855"/>
        <v>9.3749749165788262E-4</v>
      </c>
      <c r="BF22190" s="112">
        <v>197.83</v>
      </c>
      <c r="BG22190" s="112">
        <f t="shared" si="2856"/>
        <v>0</v>
      </c>
    </row>
    <row r="22191" spans="1:59" ht="25" x14ac:dyDescent="0.2">
      <c r="A22191" s="83">
        <v>40452</v>
      </c>
      <c r="B22191" s="84">
        <v>1145.57</v>
      </c>
      <c r="C22191" s="85">
        <f t="shared" si="2876"/>
        <v>2.6484756162436559E-3</v>
      </c>
      <c r="D22191" s="86">
        <v>1237.1018999999999</v>
      </c>
      <c r="E22191" s="86">
        <f t="shared" si="2874"/>
        <v>7.2283706859471567E-4</v>
      </c>
      <c r="F22191" s="87">
        <v>1279.18</v>
      </c>
      <c r="G22191" s="87">
        <f t="shared" si="2877"/>
        <v>2.4185322930213044E-3</v>
      </c>
      <c r="H22191" s="88">
        <v>1066.7315000000001</v>
      </c>
      <c r="I22191" s="88">
        <f t="shared" si="2878"/>
        <v>4.4625153440266633E-3</v>
      </c>
      <c r="J22191" s="89">
        <v>279.45979999999997</v>
      </c>
      <c r="K22191" s="89">
        <f t="shared" si="2862"/>
        <v>-8.2869794620541188E-3</v>
      </c>
      <c r="L22191" s="90">
        <v>116.117</v>
      </c>
      <c r="M22191" s="90">
        <f t="shared" si="2866"/>
        <v>1.3357522485562664E-3</v>
      </c>
      <c r="N22191" s="91">
        <v>504.23</v>
      </c>
      <c r="O22191" s="91">
        <f t="shared" si="2857"/>
        <v>5.0501141209456663E-3</v>
      </c>
      <c r="P22191" s="92">
        <v>4921.21</v>
      </c>
      <c r="Q22191" s="92">
        <f t="shared" ref="Q22191:Q22254" si="2881">LN(P22191/P22190)</f>
        <v>4.3396384814556417E-3</v>
      </c>
      <c r="R22191" s="93">
        <v>1939.53</v>
      </c>
      <c r="S22191" s="93">
        <f t="shared" si="2879"/>
        <v>0</v>
      </c>
      <c r="T22191" s="94">
        <v>3950.56</v>
      </c>
      <c r="U22191" s="94">
        <f t="shared" si="2858"/>
        <v>4.2819665031908569E-3</v>
      </c>
      <c r="V22191" s="95">
        <v>5069.6099999999997</v>
      </c>
      <c r="W22191" s="95">
        <f t="shared" si="2859"/>
        <v>4.1073582911768233E-3</v>
      </c>
      <c r="X22191" s="96">
        <v>886.89390000000003</v>
      </c>
      <c r="Y22191" s="96">
        <f t="shared" si="2860"/>
        <v>0</v>
      </c>
      <c r="Z22191" s="97">
        <v>2075.14</v>
      </c>
      <c r="AA22191" s="97">
        <f t="shared" si="2880"/>
        <v>-7.2258167112202159E-4</v>
      </c>
      <c r="AB22191" s="98">
        <v>3024.84</v>
      </c>
      <c r="AC22191" s="98">
        <f t="shared" si="2870"/>
        <v>-4.6590161185405014E-3</v>
      </c>
      <c r="AD22191" s="99">
        <v>1917.42</v>
      </c>
      <c r="AE22191" s="99">
        <f t="shared" si="2867"/>
        <v>4.4271797208699504E-3</v>
      </c>
      <c r="AF22191" s="100">
        <v>8399.3690000000006</v>
      </c>
      <c r="AG22191" s="100">
        <f t="shared" si="2871"/>
        <v>3.8915444836849986E-3</v>
      </c>
      <c r="AH22191" s="101">
        <v>1310.32</v>
      </c>
      <c r="AI22191" s="101">
        <f t="shared" si="2864"/>
        <v>3.0420483129348988E-3</v>
      </c>
      <c r="AJ22191" s="102">
        <v>6877.69</v>
      </c>
      <c r="AK22191" s="102">
        <f t="shared" si="2872"/>
        <v>3.2476355777570558E-3</v>
      </c>
      <c r="AL22191" s="103">
        <v>431.45499999999998</v>
      </c>
      <c r="AM22191" s="103">
        <f t="shared" si="2853"/>
        <v>0</v>
      </c>
      <c r="AN22191" s="104">
        <v>680.53300000000002</v>
      </c>
      <c r="AO22191" s="104">
        <f t="shared" si="2875"/>
        <v>2.1903880329351465E-3</v>
      </c>
      <c r="AP22191" s="105">
        <v>2155.4780000000001</v>
      </c>
      <c r="AQ22191" s="105">
        <f t="shared" si="2865"/>
        <v>5.8239911652540385E-3</v>
      </c>
      <c r="AR22191" s="106">
        <v>196.43</v>
      </c>
      <c r="AS22191" s="106">
        <f t="shared" si="2868"/>
        <v>0</v>
      </c>
      <c r="AT22191" s="107">
        <v>277.73</v>
      </c>
      <c r="AU22191" s="107">
        <f t="shared" si="2869"/>
        <v>6.9009396801848364E-3</v>
      </c>
      <c r="AV22191" s="90">
        <v>96.697000000000003</v>
      </c>
      <c r="AW22191" s="90">
        <f t="shared" si="2854"/>
        <v>4.1367185486166512E-5</v>
      </c>
      <c r="AX22191" s="108">
        <v>1662.76</v>
      </c>
      <c r="AY22191" s="108">
        <f t="shared" si="2861"/>
        <v>6.0142778975327996E-5</v>
      </c>
      <c r="AZ22191" s="109">
        <v>1176.08</v>
      </c>
      <c r="BA22191" s="109">
        <f t="shared" si="2863"/>
        <v>2.2984014953187186E-3</v>
      </c>
      <c r="BB22191" s="110">
        <v>244.7627</v>
      </c>
      <c r="BC22191" s="110">
        <f t="shared" si="2873"/>
        <v>3.1307805684932977E-3</v>
      </c>
      <c r="BD22191" s="111">
        <v>2146.8912</v>
      </c>
      <c r="BE22191" s="111">
        <f t="shared" si="2855"/>
        <v>-5.8671700149358639E-3</v>
      </c>
      <c r="BF22191" s="112">
        <v>197.83</v>
      </c>
      <c r="BG22191" s="112">
        <f t="shared" si="2856"/>
        <v>0</v>
      </c>
    </row>
    <row r="22192" spans="1:59" ht="25" x14ac:dyDescent="0.2">
      <c r="A22192" s="83">
        <v>40453</v>
      </c>
      <c r="B22192" s="84">
        <v>1145.57</v>
      </c>
      <c r="C22192" s="85">
        <f t="shared" si="2876"/>
        <v>0</v>
      </c>
      <c r="D22192" s="86">
        <v>1237.1018999999999</v>
      </c>
      <c r="E22192" s="86">
        <f t="shared" si="2874"/>
        <v>0</v>
      </c>
      <c r="F22192" s="87">
        <v>1279.18</v>
      </c>
      <c r="G22192" s="87">
        <f t="shared" si="2877"/>
        <v>0</v>
      </c>
      <c r="H22192" s="88">
        <v>1066.7315000000001</v>
      </c>
      <c r="I22192" s="88">
        <f t="shared" si="2878"/>
        <v>0</v>
      </c>
      <c r="J22192" s="89">
        <v>279.45979999999997</v>
      </c>
      <c r="K22192" s="89">
        <f t="shared" si="2862"/>
        <v>0</v>
      </c>
      <c r="L22192" s="90">
        <v>116.117</v>
      </c>
      <c r="M22192" s="90">
        <f t="shared" si="2866"/>
        <v>0</v>
      </c>
      <c r="N22192" s="91">
        <v>504.23</v>
      </c>
      <c r="O22192" s="91">
        <f t="shared" si="2857"/>
        <v>0</v>
      </c>
      <c r="P22192" s="92">
        <v>4921.21</v>
      </c>
      <c r="Q22192" s="92">
        <f t="shared" si="2881"/>
        <v>0</v>
      </c>
      <c r="R22192" s="93">
        <v>1939.53</v>
      </c>
      <c r="S22192" s="93">
        <f t="shared" si="2879"/>
        <v>0</v>
      </c>
      <c r="T22192" s="94">
        <v>3950.56</v>
      </c>
      <c r="U22192" s="94">
        <f t="shared" si="2858"/>
        <v>0</v>
      </c>
      <c r="V22192" s="95">
        <v>5069.6099999999997</v>
      </c>
      <c r="W22192" s="95">
        <f t="shared" si="2859"/>
        <v>0</v>
      </c>
      <c r="X22192" s="96">
        <v>886.89390000000003</v>
      </c>
      <c r="Y22192" s="96">
        <f t="shared" si="2860"/>
        <v>0</v>
      </c>
      <c r="Z22192" s="97">
        <v>2075.14</v>
      </c>
      <c r="AA22192" s="97">
        <f t="shared" si="2880"/>
        <v>0</v>
      </c>
      <c r="AB22192" s="98">
        <v>3024.84</v>
      </c>
      <c r="AC22192" s="98">
        <f t="shared" si="2870"/>
        <v>0</v>
      </c>
      <c r="AD22192" s="99">
        <v>1917.42</v>
      </c>
      <c r="AE22192" s="99">
        <f t="shared" si="2867"/>
        <v>0</v>
      </c>
      <c r="AF22192" s="100">
        <v>8399.3690000000006</v>
      </c>
      <c r="AG22192" s="100">
        <f t="shared" si="2871"/>
        <v>0</v>
      </c>
      <c r="AH22192" s="101">
        <v>1310.32</v>
      </c>
      <c r="AI22192" s="101">
        <f t="shared" si="2864"/>
        <v>0</v>
      </c>
      <c r="AJ22192" s="102">
        <v>6877.69</v>
      </c>
      <c r="AK22192" s="102">
        <f t="shared" si="2872"/>
        <v>0</v>
      </c>
      <c r="AL22192" s="103">
        <v>431.45499999999998</v>
      </c>
      <c r="AM22192" s="103">
        <f t="shared" si="2853"/>
        <v>0</v>
      </c>
      <c r="AN22192" s="104">
        <v>680.53300000000002</v>
      </c>
      <c r="AO22192" s="104">
        <f t="shared" si="2875"/>
        <v>0</v>
      </c>
      <c r="AP22192" s="105">
        <v>2155.4780000000001</v>
      </c>
      <c r="AQ22192" s="105">
        <f t="shared" si="2865"/>
        <v>0</v>
      </c>
      <c r="AR22192" s="106">
        <v>196.43</v>
      </c>
      <c r="AS22192" s="106">
        <f t="shared" si="2868"/>
        <v>0</v>
      </c>
      <c r="AT22192" s="107">
        <v>277.73</v>
      </c>
      <c r="AU22192" s="107">
        <f t="shared" si="2869"/>
        <v>0</v>
      </c>
      <c r="AV22192" s="90">
        <v>96.697000000000003</v>
      </c>
      <c r="AW22192" s="90">
        <f t="shared" si="2854"/>
        <v>0</v>
      </c>
      <c r="AX22192" s="108">
        <v>1662.76</v>
      </c>
      <c r="AY22192" s="108">
        <f t="shared" si="2861"/>
        <v>0</v>
      </c>
      <c r="AZ22192" s="109">
        <v>1176.08</v>
      </c>
      <c r="BA22192" s="109">
        <f t="shared" si="2863"/>
        <v>0</v>
      </c>
      <c r="BB22192" s="110">
        <v>244.7627</v>
      </c>
      <c r="BC22192" s="110">
        <f t="shared" si="2873"/>
        <v>0</v>
      </c>
      <c r="BD22192" s="111">
        <v>2146.8912</v>
      </c>
      <c r="BE22192" s="111">
        <f t="shared" si="2855"/>
        <v>0</v>
      </c>
      <c r="BF22192" s="112">
        <v>197.83</v>
      </c>
      <c r="BG22192" s="112">
        <f t="shared" si="2856"/>
        <v>0</v>
      </c>
    </row>
    <row r="22193" spans="1:59" ht="25" x14ac:dyDescent="0.2">
      <c r="A22193" s="83">
        <v>40454</v>
      </c>
      <c r="B22193" s="84">
        <v>1145.57</v>
      </c>
      <c r="C22193" s="85">
        <f t="shared" si="2876"/>
        <v>0</v>
      </c>
      <c r="D22193" s="86">
        <v>1237.1018999999999</v>
      </c>
      <c r="E22193" s="86">
        <f t="shared" si="2874"/>
        <v>0</v>
      </c>
      <c r="F22193" s="87">
        <v>1279.18</v>
      </c>
      <c r="G22193" s="87">
        <f t="shared" si="2877"/>
        <v>0</v>
      </c>
      <c r="H22193" s="88">
        <v>1066.7315000000001</v>
      </c>
      <c r="I22193" s="88">
        <f t="shared" si="2878"/>
        <v>0</v>
      </c>
      <c r="J22193" s="89">
        <v>279.45979999999997</v>
      </c>
      <c r="K22193" s="89">
        <f t="shared" si="2862"/>
        <v>0</v>
      </c>
      <c r="L22193" s="90">
        <v>116.117</v>
      </c>
      <c r="M22193" s="90">
        <f t="shared" si="2866"/>
        <v>0</v>
      </c>
      <c r="N22193" s="91">
        <v>504.23</v>
      </c>
      <c r="O22193" s="91">
        <f t="shared" si="2857"/>
        <v>0</v>
      </c>
      <c r="P22193" s="92">
        <v>4921.21</v>
      </c>
      <c r="Q22193" s="92">
        <f t="shared" si="2881"/>
        <v>0</v>
      </c>
      <c r="R22193" s="93">
        <v>1939.53</v>
      </c>
      <c r="S22193" s="93">
        <f t="shared" si="2879"/>
        <v>4.3164609328758454E-3</v>
      </c>
      <c r="T22193" s="94">
        <v>3950.56</v>
      </c>
      <c r="U22193" s="94">
        <f t="shared" si="2858"/>
        <v>0</v>
      </c>
      <c r="V22193" s="95">
        <v>5069.6099999999997</v>
      </c>
      <c r="W22193" s="95">
        <f t="shared" si="2859"/>
        <v>0</v>
      </c>
      <c r="X22193" s="96">
        <v>886.89390000000003</v>
      </c>
      <c r="Y22193" s="96">
        <f t="shared" si="2860"/>
        <v>-9.8730199231811797E-4</v>
      </c>
      <c r="Z22193" s="97">
        <v>2075.14</v>
      </c>
      <c r="AA22193" s="97">
        <f t="shared" si="2880"/>
        <v>0</v>
      </c>
      <c r="AB22193" s="98">
        <v>3024.84</v>
      </c>
      <c r="AC22193" s="98">
        <f t="shared" si="2870"/>
        <v>0</v>
      </c>
      <c r="AD22193" s="99">
        <v>1917.42</v>
      </c>
      <c r="AE22193" s="99">
        <f t="shared" si="2867"/>
        <v>0</v>
      </c>
      <c r="AF22193" s="100">
        <v>8399.3690000000006</v>
      </c>
      <c r="AG22193" s="100">
        <f t="shared" si="2871"/>
        <v>0</v>
      </c>
      <c r="AH22193" s="101">
        <v>1310.32</v>
      </c>
      <c r="AI22193" s="101">
        <f t="shared" si="2864"/>
        <v>0</v>
      </c>
      <c r="AJ22193" s="102">
        <v>6877.69</v>
      </c>
      <c r="AK22193" s="102">
        <f t="shared" si="2872"/>
        <v>0</v>
      </c>
      <c r="AL22193" s="103">
        <v>431.45499999999998</v>
      </c>
      <c r="AM22193" s="103">
        <f t="shared" si="2853"/>
        <v>-6.8398080994046548E-3</v>
      </c>
      <c r="AN22193" s="104">
        <v>680.53300000000002</v>
      </c>
      <c r="AO22193" s="104">
        <f t="shared" si="2875"/>
        <v>0</v>
      </c>
      <c r="AP22193" s="105">
        <v>2155.4780000000001</v>
      </c>
      <c r="AQ22193" s="105">
        <f t="shared" si="2865"/>
        <v>0</v>
      </c>
      <c r="AR22193" s="106">
        <v>196.43</v>
      </c>
      <c r="AS22193" s="106">
        <f t="shared" si="2868"/>
        <v>-6.1277830514741205E-3</v>
      </c>
      <c r="AT22193" s="107">
        <v>277.73</v>
      </c>
      <c r="AU22193" s="107">
        <f t="shared" si="2869"/>
        <v>0</v>
      </c>
      <c r="AV22193" s="90">
        <v>96.697000000000003</v>
      </c>
      <c r="AW22193" s="90">
        <f t="shared" si="2854"/>
        <v>0</v>
      </c>
      <c r="AX22193" s="108">
        <v>1662.76</v>
      </c>
      <c r="AY22193" s="108">
        <f t="shared" si="2861"/>
        <v>0</v>
      </c>
      <c r="AZ22193" s="109">
        <v>1176.08</v>
      </c>
      <c r="BA22193" s="109">
        <f t="shared" si="2863"/>
        <v>0</v>
      </c>
      <c r="BB22193" s="110">
        <v>244.7627</v>
      </c>
      <c r="BC22193" s="110">
        <f t="shared" si="2873"/>
        <v>0</v>
      </c>
      <c r="BD22193" s="111">
        <v>2146.8912</v>
      </c>
      <c r="BE22193" s="111">
        <f t="shared" si="2855"/>
        <v>0</v>
      </c>
      <c r="BF22193" s="112">
        <v>197.83</v>
      </c>
      <c r="BG22193" s="112">
        <f t="shared" si="2856"/>
        <v>0</v>
      </c>
    </row>
    <row r="22194" spans="1:59" ht="25" x14ac:dyDescent="0.2">
      <c r="A22194" s="83">
        <v>40455</v>
      </c>
      <c r="B22194" s="84">
        <v>1140.02</v>
      </c>
      <c r="C22194" s="85">
        <f t="shared" si="2876"/>
        <v>-4.8565236183551082E-3</v>
      </c>
      <c r="D22194" s="86">
        <v>1236.3218999999999</v>
      </c>
      <c r="E22194" s="86">
        <f t="shared" si="2874"/>
        <v>-6.3070471453876154E-4</v>
      </c>
      <c r="F22194" s="87">
        <v>1273.6500000000001</v>
      </c>
      <c r="G22194" s="87">
        <f t="shared" si="2877"/>
        <v>-4.332453512305645E-3</v>
      </c>
      <c r="H22194" s="88">
        <v>1061.7150999999999</v>
      </c>
      <c r="I22194" s="88">
        <f t="shared" si="2878"/>
        <v>-4.7136811308223971E-3</v>
      </c>
      <c r="J22194" s="89">
        <v>278.1343</v>
      </c>
      <c r="K22194" s="89">
        <f t="shared" si="2862"/>
        <v>-4.7543634224108365E-3</v>
      </c>
      <c r="L22194" s="90">
        <v>115.96599999999999</v>
      </c>
      <c r="M22194" s="90">
        <f t="shared" si="2866"/>
        <v>-1.3012587850644074E-3</v>
      </c>
      <c r="N22194" s="91">
        <v>501.3</v>
      </c>
      <c r="O22194" s="91">
        <f t="shared" si="2857"/>
        <v>-5.8277889126291419E-3</v>
      </c>
      <c r="P22194" s="92">
        <v>4883.79</v>
      </c>
      <c r="Q22194" s="92">
        <f t="shared" si="2881"/>
        <v>-7.6328774454818863E-3</v>
      </c>
      <c r="R22194" s="93">
        <v>1947.92</v>
      </c>
      <c r="S22194" s="93">
        <f t="shared" si="2879"/>
        <v>5.5699042307923909E-3</v>
      </c>
      <c r="T22194" s="94">
        <v>3921.16</v>
      </c>
      <c r="U22194" s="94">
        <f t="shared" si="2858"/>
        <v>-7.4698126216937166E-3</v>
      </c>
      <c r="V22194" s="95">
        <v>5034.3900000000003</v>
      </c>
      <c r="W22194" s="95">
        <f t="shared" si="2859"/>
        <v>-6.971524672844928E-3</v>
      </c>
      <c r="X22194" s="96">
        <v>886.01869999999997</v>
      </c>
      <c r="Y22194" s="96">
        <f t="shared" si="2860"/>
        <v>-3.5107001080319394E-4</v>
      </c>
      <c r="Z22194" s="97">
        <v>2053.31</v>
      </c>
      <c r="AA22194" s="97">
        <f t="shared" si="2880"/>
        <v>-1.0575496109801205E-2</v>
      </c>
      <c r="AB22194" s="98">
        <v>2981.08</v>
      </c>
      <c r="AC22194" s="98">
        <f t="shared" si="2870"/>
        <v>1.4572546554119419E-2</v>
      </c>
      <c r="AD22194" s="99">
        <v>1902.15</v>
      </c>
      <c r="AE22194" s="99">
        <f t="shared" si="2867"/>
        <v>-7.9957070311746994E-3</v>
      </c>
      <c r="AF22194" s="100">
        <v>8364.8040000000001</v>
      </c>
      <c r="AG22194" s="100">
        <f t="shared" si="2871"/>
        <v>-4.1236807781370706E-3</v>
      </c>
      <c r="AH22194" s="101">
        <v>1298.49</v>
      </c>
      <c r="AI22194" s="101">
        <f t="shared" si="2864"/>
        <v>-9.0693312946602909E-3</v>
      </c>
      <c r="AJ22194" s="102">
        <v>6846.56</v>
      </c>
      <c r="AK22194" s="102">
        <f t="shared" si="2872"/>
        <v>-4.5365033991038705E-3</v>
      </c>
      <c r="AL22194" s="103">
        <v>428.51400000000001</v>
      </c>
      <c r="AM22194" s="103">
        <f t="shared" si="2853"/>
        <v>2.2212802013121015E-2</v>
      </c>
      <c r="AN22194" s="104">
        <v>675.99400000000003</v>
      </c>
      <c r="AO22194" s="104">
        <f t="shared" si="2875"/>
        <v>-6.6921144063992917E-3</v>
      </c>
      <c r="AP22194" s="105">
        <v>2140.614</v>
      </c>
      <c r="AQ22194" s="105">
        <f t="shared" si="2865"/>
        <v>-6.9198049352277354E-3</v>
      </c>
      <c r="AR22194" s="106">
        <v>195.23</v>
      </c>
      <c r="AS22194" s="106">
        <f t="shared" si="2868"/>
        <v>1.7869402839730451E-2</v>
      </c>
      <c r="AT22194" s="107">
        <v>278.77</v>
      </c>
      <c r="AU22194" s="107">
        <f t="shared" si="2869"/>
        <v>3.7376503530480534E-3</v>
      </c>
      <c r="AV22194" s="90">
        <v>96.74</v>
      </c>
      <c r="AW22194" s="90">
        <f t="shared" si="2854"/>
        <v>4.445892017378241E-4</v>
      </c>
      <c r="AX22194" s="108">
        <v>1665.57</v>
      </c>
      <c r="AY22194" s="108">
        <f t="shared" si="2861"/>
        <v>1.6885348914585524E-3</v>
      </c>
      <c r="AZ22194" s="109">
        <v>1178.3599999999999</v>
      </c>
      <c r="BA22194" s="109">
        <f t="shared" si="2863"/>
        <v>1.9367668852912294E-3</v>
      </c>
      <c r="BB22194" s="110">
        <v>245.5121</v>
      </c>
      <c r="BC22194" s="110">
        <f t="shared" si="2873"/>
        <v>3.0570634412983074E-3</v>
      </c>
      <c r="BD22194" s="111">
        <v>2151.9070999999999</v>
      </c>
      <c r="BE22194" s="111">
        <f t="shared" si="2855"/>
        <v>2.3336299711065279E-3</v>
      </c>
      <c r="BF22194" s="112">
        <v>197.83</v>
      </c>
      <c r="BG22194" s="112">
        <f t="shared" si="2856"/>
        <v>5.0547173159975598E-5</v>
      </c>
    </row>
    <row r="22195" spans="1:59" ht="25" x14ac:dyDescent="0.2">
      <c r="A22195" s="83">
        <v>40456</v>
      </c>
      <c r="B22195" s="84">
        <v>1153.72</v>
      </c>
      <c r="C22195" s="85">
        <f t="shared" si="2876"/>
        <v>1.1945698217854047E-2</v>
      </c>
      <c r="D22195" s="86">
        <v>1239.8530000000001</v>
      </c>
      <c r="E22195" s="86">
        <f t="shared" si="2874"/>
        <v>2.8520621815309728E-3</v>
      </c>
      <c r="F22195" s="87">
        <v>1286.95</v>
      </c>
      <c r="G22195" s="87">
        <f t="shared" si="2877"/>
        <v>1.0388283689112213E-2</v>
      </c>
      <c r="H22195" s="88">
        <v>1074.9592</v>
      </c>
      <c r="I22195" s="88">
        <f t="shared" si="2878"/>
        <v>1.2397087961358572E-2</v>
      </c>
      <c r="J22195" s="89">
        <v>283.16649999999998</v>
      </c>
      <c r="K22195" s="89">
        <f t="shared" si="2862"/>
        <v>1.793097329847769E-2</v>
      </c>
      <c r="L22195" s="90">
        <v>116.26600000000001</v>
      </c>
      <c r="M22195" s="90">
        <f t="shared" si="2866"/>
        <v>2.5836247104439416E-3</v>
      </c>
      <c r="N22195" s="91">
        <v>510.37</v>
      </c>
      <c r="O22195" s="91">
        <f t="shared" si="2857"/>
        <v>1.7931228604194546E-2</v>
      </c>
      <c r="P22195" s="92">
        <v>4979.67</v>
      </c>
      <c r="Q22195" s="92">
        <f t="shared" si="2881"/>
        <v>1.9442065999654579E-2</v>
      </c>
      <c r="R22195" s="93">
        <v>1958.8</v>
      </c>
      <c r="S22195" s="93">
        <f t="shared" si="2879"/>
        <v>8.9955629085780031E-3</v>
      </c>
      <c r="T22195" s="94">
        <v>4000.09</v>
      </c>
      <c r="U22195" s="94">
        <f t="shared" si="2858"/>
        <v>1.9929332472255801E-2</v>
      </c>
      <c r="V22195" s="95">
        <v>5133.5200000000004</v>
      </c>
      <c r="W22195" s="95">
        <f t="shared" si="2859"/>
        <v>1.9499216832104465E-2</v>
      </c>
      <c r="X22195" s="96">
        <v>885.70770000000005</v>
      </c>
      <c r="Y22195" s="96">
        <f t="shared" si="2860"/>
        <v>1.2530142947921451E-3</v>
      </c>
      <c r="Z22195" s="97">
        <v>2104.56</v>
      </c>
      <c r="AA22195" s="97">
        <f t="shared" si="2880"/>
        <v>2.4653293980684412E-2</v>
      </c>
      <c r="AB22195" s="98">
        <v>3069.8</v>
      </c>
      <c r="AC22195" s="98">
        <f t="shared" si="2870"/>
        <v>-2.9326761929329585E-2</v>
      </c>
      <c r="AD22195" s="99">
        <v>1941.82</v>
      </c>
      <c r="AE22195" s="99">
        <f t="shared" si="2867"/>
        <v>2.0640852255891854E-2</v>
      </c>
      <c r="AF22195" s="100">
        <v>8503.3150000000005</v>
      </c>
      <c r="AG22195" s="100">
        <f t="shared" si="2871"/>
        <v>1.6423184264103094E-2</v>
      </c>
      <c r="AH22195" s="101">
        <v>1325.74</v>
      </c>
      <c r="AI22195" s="101">
        <f t="shared" si="2864"/>
        <v>2.076874320908266E-2</v>
      </c>
      <c r="AJ22195" s="102">
        <v>6941.88</v>
      </c>
      <c r="AK22195" s="102">
        <f t="shared" si="2872"/>
        <v>1.3826294851895026E-2</v>
      </c>
      <c r="AL22195" s="103">
        <v>438.13900000000001</v>
      </c>
      <c r="AM22195" s="103">
        <f t="shared" ref="AM22195:AM22258" si="2882">LN(AL22196/AL22195)</f>
        <v>-7.6891555826243069E-3</v>
      </c>
      <c r="AN22195" s="104">
        <v>687.26199999999994</v>
      </c>
      <c r="AO22195" s="104">
        <f t="shared" si="2875"/>
        <v>1.6531387523856737E-2</v>
      </c>
      <c r="AP22195" s="105">
        <v>2184.9789999999998</v>
      </c>
      <c r="AQ22195" s="105">
        <f t="shared" si="2865"/>
        <v>2.0513513748267199E-2</v>
      </c>
      <c r="AR22195" s="106">
        <v>198.75</v>
      </c>
      <c r="AS22195" s="106">
        <f t="shared" si="2868"/>
        <v>5.5693678992020379E-3</v>
      </c>
      <c r="AT22195" s="107">
        <v>283.57</v>
      </c>
      <c r="AU22195" s="107">
        <f t="shared" si="2869"/>
        <v>1.7071937190487909E-2</v>
      </c>
      <c r="AV22195" s="90">
        <v>96.753</v>
      </c>
      <c r="AW22195" s="90">
        <f t="shared" si="2854"/>
        <v>1.3437178626178579E-4</v>
      </c>
      <c r="AX22195" s="108">
        <v>1666.16</v>
      </c>
      <c r="AY22195" s="108">
        <f t="shared" si="2861"/>
        <v>3.5417035964349934E-4</v>
      </c>
      <c r="AZ22195" s="109">
        <v>1181.3599999999999</v>
      </c>
      <c r="BA22195" s="109">
        <f t="shared" si="2863"/>
        <v>2.5426759245165617E-3</v>
      </c>
      <c r="BB22195" s="110">
        <v>247.029</v>
      </c>
      <c r="BC22195" s="110">
        <f t="shared" si="2873"/>
        <v>6.1595054539279829E-3</v>
      </c>
      <c r="BD22195" s="111">
        <v>2144.96</v>
      </c>
      <c r="BE22195" s="111">
        <f t="shared" si="2855"/>
        <v>-3.2335680352863763E-3</v>
      </c>
      <c r="BF22195" s="112">
        <v>197.84</v>
      </c>
      <c r="BG22195" s="112">
        <f t="shared" si="2856"/>
        <v>0</v>
      </c>
    </row>
    <row r="22196" spans="1:59" ht="25" x14ac:dyDescent="0.2">
      <c r="A22196" s="83">
        <v>40457</v>
      </c>
      <c r="B22196" s="84">
        <v>1153.52</v>
      </c>
      <c r="C22196" s="85">
        <f t="shared" si="2876"/>
        <v>-1.7336731376103157E-4</v>
      </c>
      <c r="D22196" s="86">
        <v>1240.2219</v>
      </c>
      <c r="E22196" s="86">
        <f t="shared" si="2874"/>
        <v>2.974910174855706E-4</v>
      </c>
      <c r="F22196" s="87">
        <v>1286.83</v>
      </c>
      <c r="G22196" s="87">
        <f t="shared" si="2877"/>
        <v>-9.3248063227652754E-5</v>
      </c>
      <c r="H22196" s="88">
        <v>1075.9138</v>
      </c>
      <c r="I22196" s="88">
        <f t="shared" si="2878"/>
        <v>8.8763963532748156E-4</v>
      </c>
      <c r="J22196" s="89">
        <v>284.08010000000002</v>
      </c>
      <c r="K22196" s="89">
        <f t="shared" si="2862"/>
        <v>3.2211767861026783E-3</v>
      </c>
      <c r="L22196" s="90">
        <v>116.318</v>
      </c>
      <c r="M22196" s="90">
        <f t="shared" si="2866"/>
        <v>4.4715028433944045E-4</v>
      </c>
      <c r="N22196" s="91">
        <v>513.44000000000005</v>
      </c>
      <c r="O22196" s="91">
        <f t="shared" si="2857"/>
        <v>5.9972244878945006E-3</v>
      </c>
      <c r="P22196" s="92">
        <v>5038.5</v>
      </c>
      <c r="Q22196" s="92">
        <f t="shared" si="2881"/>
        <v>1.1744794957625647E-2</v>
      </c>
      <c r="R22196" s="93">
        <v>1976.5</v>
      </c>
      <c r="S22196" s="93">
        <f t="shared" si="2879"/>
        <v>-3.5377455156998358E-3</v>
      </c>
      <c r="T22196" s="94">
        <v>4022.24</v>
      </c>
      <c r="U22196" s="94">
        <f t="shared" si="2858"/>
        <v>5.5221005084716591E-3</v>
      </c>
      <c r="V22196" s="95">
        <v>5191.3599999999997</v>
      </c>
      <c r="W22196" s="95">
        <f t="shared" si="2859"/>
        <v>1.1204121513200428E-2</v>
      </c>
      <c r="X22196" s="96">
        <v>886.81820000000005</v>
      </c>
      <c r="Y22196" s="96">
        <f t="shared" si="2860"/>
        <v>1.7224316677303935E-3</v>
      </c>
      <c r="Z22196" s="97">
        <v>2085.75</v>
      </c>
      <c r="AA22196" s="97">
        <f t="shared" si="2880"/>
        <v>-8.9779163570259824E-3</v>
      </c>
      <c r="AB22196" s="98">
        <v>3052.15</v>
      </c>
      <c r="AC22196" s="98">
        <f t="shared" si="2870"/>
        <v>5.7661525830816473E-3</v>
      </c>
      <c r="AD22196" s="99">
        <v>1941.5</v>
      </c>
      <c r="AE22196" s="99">
        <f t="shared" si="2867"/>
        <v>-1.6480743318821644E-4</v>
      </c>
      <c r="AF22196" s="100">
        <v>8488.4439999999995</v>
      </c>
      <c r="AG22196" s="100">
        <f t="shared" si="2871"/>
        <v>-1.7503783801129675E-3</v>
      </c>
      <c r="AH22196" s="101">
        <v>1323.7</v>
      </c>
      <c r="AI22196" s="101">
        <f t="shared" si="2864"/>
        <v>-1.5399483688213009E-3</v>
      </c>
      <c r="AJ22196" s="102">
        <v>6939.46</v>
      </c>
      <c r="AK22196" s="102">
        <f t="shared" si="2872"/>
        <v>-3.4866951238376716E-4</v>
      </c>
      <c r="AL22196" s="103">
        <v>434.78300000000002</v>
      </c>
      <c r="AM22196" s="103">
        <f t="shared" si="2882"/>
        <v>-9.664660084542472E-4</v>
      </c>
      <c r="AN22196" s="104">
        <v>686.94100000000003</v>
      </c>
      <c r="AO22196" s="104">
        <f t="shared" si="2875"/>
        <v>-4.6717989385593319E-4</v>
      </c>
      <c r="AP22196" s="105">
        <v>2187.652</v>
      </c>
      <c r="AQ22196" s="105">
        <f t="shared" si="2865"/>
        <v>1.2226050325119596E-3</v>
      </c>
      <c r="AR22196" s="106">
        <v>199.86</v>
      </c>
      <c r="AS22196" s="106">
        <f t="shared" si="2868"/>
        <v>4.0020010539120761E-4</v>
      </c>
      <c r="AT22196" s="107">
        <v>283.89999999999998</v>
      </c>
      <c r="AU22196" s="107">
        <f t="shared" si="2869"/>
        <v>1.1630572090128497E-3</v>
      </c>
      <c r="AV22196" s="90">
        <v>96.790999999999997</v>
      </c>
      <c r="AW22196" s="90">
        <f t="shared" si="2854"/>
        <v>3.9267557235840805E-4</v>
      </c>
      <c r="AX22196" s="108">
        <v>1671.13</v>
      </c>
      <c r="AY22196" s="108">
        <f t="shared" si="2861"/>
        <v>2.9784667644595325E-3</v>
      </c>
      <c r="AZ22196" s="109">
        <v>1185.08</v>
      </c>
      <c r="BA22196" s="109">
        <f t="shared" si="2863"/>
        <v>3.1439656735017872E-3</v>
      </c>
      <c r="BB22196" s="110">
        <v>249.17599999999999</v>
      </c>
      <c r="BC22196" s="110">
        <f t="shared" si="2873"/>
        <v>8.6537354461975816E-3</v>
      </c>
      <c r="BD22196" s="111">
        <v>2169.6273000000001</v>
      </c>
      <c r="BE22196" s="111">
        <f t="shared" si="2855"/>
        <v>1.1434497461920589E-2</v>
      </c>
      <c r="BF22196" s="112">
        <v>197.84</v>
      </c>
      <c r="BG22196" s="112">
        <f t="shared" si="2856"/>
        <v>5.0544618272475239E-5</v>
      </c>
    </row>
    <row r="22197" spans="1:59" ht="25" x14ac:dyDescent="0.2">
      <c r="A22197" s="83">
        <v>40458</v>
      </c>
      <c r="B22197" s="84">
        <v>1152.5999999999999</v>
      </c>
      <c r="C22197" s="85">
        <f t="shared" si="2876"/>
        <v>-7.9787699582559298E-4</v>
      </c>
      <c r="D22197" s="86">
        <v>1240.3363999999999</v>
      </c>
      <c r="E22197" s="86">
        <f t="shared" si="2874"/>
        <v>9.2317927041809831E-5</v>
      </c>
      <c r="F22197" s="87">
        <v>1285.54</v>
      </c>
      <c r="G22197" s="87">
        <f t="shared" si="2877"/>
        <v>-1.0029662203638284E-3</v>
      </c>
      <c r="H22197" s="88">
        <v>1077.2617</v>
      </c>
      <c r="I22197" s="88">
        <f t="shared" si="2878"/>
        <v>1.2520114371290549E-3</v>
      </c>
      <c r="J22197" s="89">
        <v>280.98700000000002</v>
      </c>
      <c r="K22197" s="89">
        <f t="shared" si="2862"/>
        <v>-1.0947835729919288E-2</v>
      </c>
      <c r="L22197" s="90">
        <v>116.479</v>
      </c>
      <c r="M22197" s="90">
        <f t="shared" si="2866"/>
        <v>1.3831795570267984E-3</v>
      </c>
      <c r="N22197" s="91">
        <v>513.57000000000005</v>
      </c>
      <c r="O22197" s="91">
        <f t="shared" si="2857"/>
        <v>2.5316209325003771E-4</v>
      </c>
      <c r="P22197" s="92">
        <v>5060.49</v>
      </c>
      <c r="Q22197" s="92">
        <f t="shared" si="2881"/>
        <v>4.3548978172270741E-3</v>
      </c>
      <c r="R22197" s="93">
        <v>1969.52</v>
      </c>
      <c r="S22197" s="93">
        <f t="shared" si="2879"/>
        <v>-1.3820016832560217E-3</v>
      </c>
      <c r="T22197" s="94">
        <v>4025.71</v>
      </c>
      <c r="U22197" s="94">
        <f t="shared" si="2858"/>
        <v>8.6233145460128428E-4</v>
      </c>
      <c r="V22197" s="95">
        <v>5207.13</v>
      </c>
      <c r="W22197" s="95">
        <f t="shared" si="2859"/>
        <v>3.0331350206061641E-3</v>
      </c>
      <c r="X22197" s="96">
        <v>888.34699999999998</v>
      </c>
      <c r="Y22197" s="96">
        <f t="shared" si="2860"/>
        <v>1.0148538559002227E-3</v>
      </c>
      <c r="Z22197" s="97">
        <v>2091.06</v>
      </c>
      <c r="AA22197" s="97">
        <f t="shared" si="2880"/>
        <v>2.5426116393642761E-3</v>
      </c>
      <c r="AB22197" s="98">
        <v>3047.55</v>
      </c>
      <c r="AC22197" s="98">
        <f t="shared" si="2870"/>
        <v>1.5082711844968757E-3</v>
      </c>
      <c r="AD22197" s="99">
        <v>1938.31</v>
      </c>
      <c r="AE22197" s="99">
        <f t="shared" si="2867"/>
        <v>-1.6444107927122598E-3</v>
      </c>
      <c r="AF22197" s="100">
        <v>8486.018</v>
      </c>
      <c r="AG22197" s="100">
        <f t="shared" si="2871"/>
        <v>-2.8584116733919171E-4</v>
      </c>
      <c r="AH22197" s="101">
        <v>1321.18</v>
      </c>
      <c r="AI22197" s="101">
        <f t="shared" si="2864"/>
        <v>-1.9055690712248584E-3</v>
      </c>
      <c r="AJ22197" s="102">
        <v>6927.4</v>
      </c>
      <c r="AK22197" s="102">
        <f t="shared" si="2872"/>
        <v>-1.739399264236862E-3</v>
      </c>
      <c r="AL22197" s="103">
        <v>434.363</v>
      </c>
      <c r="AM22197" s="103">
        <f t="shared" si="2882"/>
        <v>9.2488645711326853E-3</v>
      </c>
      <c r="AN22197" s="104">
        <v>686.30399999999997</v>
      </c>
      <c r="AO22197" s="104">
        <f t="shared" si="2875"/>
        <v>-9.2772964137926238E-4</v>
      </c>
      <c r="AP22197" s="105">
        <v>2184.6219999999998</v>
      </c>
      <c r="AQ22197" s="105">
        <f t="shared" si="2865"/>
        <v>-1.38600667984506E-3</v>
      </c>
      <c r="AR22197" s="106">
        <v>199.94</v>
      </c>
      <c r="AS22197" s="106">
        <f t="shared" si="2868"/>
        <v>2.4477370664610864E-3</v>
      </c>
      <c r="AT22197" s="107">
        <v>284.98</v>
      </c>
      <c r="AU22197" s="107">
        <f t="shared" si="2869"/>
        <v>3.7969388887174691E-3</v>
      </c>
      <c r="AV22197" s="90">
        <v>96.838999999999999</v>
      </c>
      <c r="AW22197" s="90">
        <f t="shared" si="2854"/>
        <v>4.9579095164210872E-4</v>
      </c>
      <c r="AX22197" s="108">
        <v>1672.3</v>
      </c>
      <c r="AY22197" s="108">
        <f t="shared" si="2861"/>
        <v>6.9988009185677029E-4</v>
      </c>
      <c r="AZ22197" s="109">
        <v>1187.24</v>
      </c>
      <c r="BA22197" s="109">
        <f t="shared" si="2863"/>
        <v>1.8210027288807537E-3</v>
      </c>
      <c r="BB22197" s="110">
        <v>248.6164</v>
      </c>
      <c r="BC22197" s="110">
        <f t="shared" si="2873"/>
        <v>-2.2483277596461637E-3</v>
      </c>
      <c r="BD22197" s="111">
        <v>2152.3002999999999</v>
      </c>
      <c r="BE22197" s="111">
        <f t="shared" si="2855"/>
        <v>-8.0182244756164135E-3</v>
      </c>
      <c r="BF22197" s="112">
        <v>197.85</v>
      </c>
      <c r="BG22197" s="112">
        <f t="shared" si="2856"/>
        <v>0</v>
      </c>
    </row>
    <row r="22198" spans="1:59" ht="25" x14ac:dyDescent="0.2">
      <c r="A22198" s="83">
        <v>40459</v>
      </c>
      <c r="B22198" s="84">
        <v>1156.6199999999999</v>
      </c>
      <c r="C22198" s="85">
        <f t="shared" si="2876"/>
        <v>3.4816986349890779E-3</v>
      </c>
      <c r="D22198" s="86">
        <v>1241.6161999999999</v>
      </c>
      <c r="E22198" s="86">
        <f t="shared" si="2874"/>
        <v>1.0312848951487311E-3</v>
      </c>
      <c r="F22198" s="87">
        <v>1289.24</v>
      </c>
      <c r="G22198" s="87">
        <f t="shared" si="2877"/>
        <v>2.8740339344371182E-3</v>
      </c>
      <c r="H22198" s="88">
        <v>1079.3117999999999</v>
      </c>
      <c r="I22198" s="88">
        <f t="shared" si="2878"/>
        <v>1.9012573580774301E-3</v>
      </c>
      <c r="J22198" s="89">
        <v>290.03050000000002</v>
      </c>
      <c r="K22198" s="89">
        <f t="shared" si="2862"/>
        <v>3.1677684945713845E-2</v>
      </c>
      <c r="L22198" s="90">
        <v>116.54600000000001</v>
      </c>
      <c r="M22198" s="90">
        <f t="shared" si="2866"/>
        <v>5.7504561181240298E-4</v>
      </c>
      <c r="N22198" s="91">
        <v>514.73</v>
      </c>
      <c r="O22198" s="91">
        <f t="shared" si="2857"/>
        <v>2.2561518857428034E-3</v>
      </c>
      <c r="P22198" s="92">
        <v>5055.82</v>
      </c>
      <c r="Q22198" s="92">
        <f t="shared" si="2881"/>
        <v>-9.2326161055376606E-4</v>
      </c>
      <c r="R22198" s="93">
        <v>1966.8</v>
      </c>
      <c r="S22198" s="93">
        <f t="shared" si="2879"/>
        <v>0</v>
      </c>
      <c r="T22198" s="94">
        <v>4037.12</v>
      </c>
      <c r="U22198" s="94">
        <f t="shared" si="2858"/>
        <v>2.8302736425301071E-3</v>
      </c>
      <c r="V22198" s="95">
        <v>5205.5200000000004</v>
      </c>
      <c r="W22198" s="95">
        <f t="shared" si="2859"/>
        <v>-3.0923924511620131E-4</v>
      </c>
      <c r="X22198" s="96">
        <v>889.24900000000002</v>
      </c>
      <c r="Y22198" s="96">
        <f t="shared" si="2860"/>
        <v>0</v>
      </c>
      <c r="Z22198" s="97">
        <v>2107.0700000000002</v>
      </c>
      <c r="AA22198" s="97">
        <f t="shared" si="2880"/>
        <v>7.6272424221450648E-3</v>
      </c>
      <c r="AB22198" s="98">
        <v>3090.3</v>
      </c>
      <c r="AC22198" s="98">
        <f t="shared" si="2870"/>
        <v>-1.3930184446028232E-2</v>
      </c>
      <c r="AD22198" s="99">
        <v>1950.18</v>
      </c>
      <c r="AE22198" s="99">
        <f t="shared" si="2867"/>
        <v>6.1052166109974862E-3</v>
      </c>
      <c r="AF22198" s="100">
        <v>8519.7849999999999</v>
      </c>
      <c r="AG22198" s="100">
        <f t="shared" si="2871"/>
        <v>3.971237862452957E-3</v>
      </c>
      <c r="AH22198" s="101">
        <v>1331.27</v>
      </c>
      <c r="AI22198" s="101">
        <f t="shared" si="2864"/>
        <v>7.6080971705621316E-3</v>
      </c>
      <c r="AJ22198" s="102">
        <v>6943.44</v>
      </c>
      <c r="AK22198" s="102">
        <f t="shared" si="2872"/>
        <v>2.3127665158967784E-3</v>
      </c>
      <c r="AL22198" s="103">
        <v>438.399</v>
      </c>
      <c r="AM22198" s="103">
        <f t="shared" si="2882"/>
        <v>0</v>
      </c>
      <c r="AN22198" s="104">
        <v>690.928</v>
      </c>
      <c r="AO22198" s="104">
        <f t="shared" si="2875"/>
        <v>6.7149432700451903E-3</v>
      </c>
      <c r="AP22198" s="105">
        <v>2194.6869999999999</v>
      </c>
      <c r="AQ22198" s="105">
        <f t="shared" si="2865"/>
        <v>4.5966236782561173E-3</v>
      </c>
      <c r="AR22198" s="106">
        <v>200.43</v>
      </c>
      <c r="AS22198" s="106">
        <f t="shared" si="2868"/>
        <v>0</v>
      </c>
      <c r="AT22198" s="107">
        <v>284.64</v>
      </c>
      <c r="AU22198" s="107">
        <f t="shared" si="2869"/>
        <v>-1.1937784501178852E-3</v>
      </c>
      <c r="AV22198" s="90">
        <v>96.858000000000004</v>
      </c>
      <c r="AW22198" s="90">
        <f t="shared" si="2854"/>
        <v>1.9618269834777716E-4</v>
      </c>
      <c r="AX22198" s="108">
        <v>1673.37</v>
      </c>
      <c r="AY22198" s="108">
        <f t="shared" si="2861"/>
        <v>6.396327411135875E-4</v>
      </c>
      <c r="AZ22198" s="109">
        <v>1188.31</v>
      </c>
      <c r="BA22198" s="109">
        <f t="shared" si="2863"/>
        <v>9.0084407599130053E-4</v>
      </c>
      <c r="BB22198" s="110">
        <v>250.16200000000001</v>
      </c>
      <c r="BC22198" s="110">
        <f t="shared" si="2873"/>
        <v>6.1975616713766807E-3</v>
      </c>
      <c r="BD22198" s="111">
        <v>2140.4726000000001</v>
      </c>
      <c r="BE22198" s="111">
        <f t="shared" si="2855"/>
        <v>-5.5105314003154006E-3</v>
      </c>
      <c r="BF22198" s="112">
        <v>197.85</v>
      </c>
      <c r="BG22198" s="112">
        <f t="shared" si="2856"/>
        <v>0</v>
      </c>
    </row>
    <row r="22199" spans="1:59" ht="25" x14ac:dyDescent="0.2">
      <c r="A22199" s="83">
        <v>40460</v>
      </c>
      <c r="B22199" s="84">
        <v>1156.6199999999999</v>
      </c>
      <c r="C22199" s="85">
        <f t="shared" si="2876"/>
        <v>0</v>
      </c>
      <c r="D22199" s="86">
        <v>1241.6161999999999</v>
      </c>
      <c r="E22199" s="86">
        <f t="shared" si="2874"/>
        <v>0</v>
      </c>
      <c r="F22199" s="87">
        <v>1289.24</v>
      </c>
      <c r="G22199" s="87">
        <f t="shared" si="2877"/>
        <v>0</v>
      </c>
      <c r="H22199" s="88">
        <v>1079.3117999999999</v>
      </c>
      <c r="I22199" s="88">
        <f t="shared" si="2878"/>
        <v>0</v>
      </c>
      <c r="J22199" s="89">
        <v>290.03050000000002</v>
      </c>
      <c r="K22199" s="89">
        <f t="shared" si="2862"/>
        <v>0</v>
      </c>
      <c r="L22199" s="90">
        <v>116.54600000000001</v>
      </c>
      <c r="M22199" s="90">
        <f t="shared" si="2866"/>
        <v>0</v>
      </c>
      <c r="N22199" s="91">
        <v>514.73</v>
      </c>
      <c r="O22199" s="91">
        <f t="shared" si="2857"/>
        <v>0</v>
      </c>
      <c r="P22199" s="92">
        <v>5055.82</v>
      </c>
      <c r="Q22199" s="92">
        <f t="shared" si="2881"/>
        <v>0</v>
      </c>
      <c r="R22199" s="93">
        <v>1966.8</v>
      </c>
      <c r="S22199" s="93">
        <f t="shared" si="2879"/>
        <v>0</v>
      </c>
      <c r="T22199" s="94">
        <v>4037.12</v>
      </c>
      <c r="U22199" s="94">
        <f t="shared" si="2858"/>
        <v>0</v>
      </c>
      <c r="V22199" s="95">
        <v>5205.5200000000004</v>
      </c>
      <c r="W22199" s="95">
        <f t="shared" si="2859"/>
        <v>0</v>
      </c>
      <c r="X22199" s="96">
        <v>889.24900000000002</v>
      </c>
      <c r="Y22199" s="96">
        <f t="shared" si="2860"/>
        <v>0</v>
      </c>
      <c r="Z22199" s="97">
        <v>2107.0700000000002</v>
      </c>
      <c r="AA22199" s="97">
        <f t="shared" si="2880"/>
        <v>0</v>
      </c>
      <c r="AB22199" s="98">
        <v>3090.3</v>
      </c>
      <c r="AC22199" s="98">
        <f t="shared" si="2870"/>
        <v>0</v>
      </c>
      <c r="AD22199" s="99">
        <v>1950.18</v>
      </c>
      <c r="AE22199" s="99">
        <f t="shared" si="2867"/>
        <v>0</v>
      </c>
      <c r="AF22199" s="100">
        <v>8519.7849999999999</v>
      </c>
      <c r="AG22199" s="100">
        <f t="shared" si="2871"/>
        <v>0</v>
      </c>
      <c r="AH22199" s="101">
        <v>1331.27</v>
      </c>
      <c r="AI22199" s="101">
        <f t="shared" si="2864"/>
        <v>0</v>
      </c>
      <c r="AJ22199" s="102">
        <v>6943.44</v>
      </c>
      <c r="AK22199" s="102">
        <f t="shared" si="2872"/>
        <v>0</v>
      </c>
      <c r="AL22199" s="103">
        <v>438.399</v>
      </c>
      <c r="AM22199" s="103">
        <f t="shared" si="2882"/>
        <v>0</v>
      </c>
      <c r="AN22199" s="104">
        <v>690.928</v>
      </c>
      <c r="AO22199" s="104">
        <f t="shared" si="2875"/>
        <v>0</v>
      </c>
      <c r="AP22199" s="105">
        <v>2194.6869999999999</v>
      </c>
      <c r="AQ22199" s="105">
        <f t="shared" si="2865"/>
        <v>0</v>
      </c>
      <c r="AR22199" s="106">
        <v>200.43</v>
      </c>
      <c r="AS22199" s="106">
        <f t="shared" si="2868"/>
        <v>0</v>
      </c>
      <c r="AT22199" s="107">
        <v>284.64</v>
      </c>
      <c r="AU22199" s="107">
        <f t="shared" si="2869"/>
        <v>0</v>
      </c>
      <c r="AV22199" s="90">
        <v>96.858000000000004</v>
      </c>
      <c r="AW22199" s="90">
        <f t="shared" si="2854"/>
        <v>0</v>
      </c>
      <c r="AX22199" s="108">
        <v>1673.37</v>
      </c>
      <c r="AY22199" s="108">
        <f t="shared" si="2861"/>
        <v>0</v>
      </c>
      <c r="AZ22199" s="109">
        <v>1188.31</v>
      </c>
      <c r="BA22199" s="109">
        <f t="shared" si="2863"/>
        <v>0</v>
      </c>
      <c r="BB22199" s="110">
        <v>250.16200000000001</v>
      </c>
      <c r="BC22199" s="110">
        <f t="shared" si="2873"/>
        <v>0</v>
      </c>
      <c r="BD22199" s="111">
        <v>2140.4726000000001</v>
      </c>
      <c r="BE22199" s="111">
        <f t="shared" si="2855"/>
        <v>0</v>
      </c>
      <c r="BF22199" s="112">
        <v>197.85</v>
      </c>
      <c r="BG22199" s="112">
        <f t="shared" si="2856"/>
        <v>0</v>
      </c>
    </row>
    <row r="22200" spans="1:59" ht="25" x14ac:dyDescent="0.2">
      <c r="A22200" s="83">
        <v>40461</v>
      </c>
      <c r="B22200" s="84">
        <v>1156.6199999999999</v>
      </c>
      <c r="C22200" s="85">
        <f t="shared" si="2876"/>
        <v>0</v>
      </c>
      <c r="D22200" s="86">
        <v>1241.6161999999999</v>
      </c>
      <c r="E22200" s="86">
        <f t="shared" si="2874"/>
        <v>0</v>
      </c>
      <c r="F22200" s="87">
        <v>1289.24</v>
      </c>
      <c r="G22200" s="87">
        <f t="shared" si="2877"/>
        <v>0</v>
      </c>
      <c r="H22200" s="88">
        <v>1079.3117999999999</v>
      </c>
      <c r="I22200" s="88">
        <f t="shared" si="2878"/>
        <v>0</v>
      </c>
      <c r="J22200" s="89">
        <v>290.03050000000002</v>
      </c>
      <c r="K22200" s="89">
        <f t="shared" si="2862"/>
        <v>0</v>
      </c>
      <c r="L22200" s="90">
        <v>116.54600000000001</v>
      </c>
      <c r="M22200" s="90">
        <f t="shared" si="2866"/>
        <v>0</v>
      </c>
      <c r="N22200" s="91">
        <v>514.73</v>
      </c>
      <c r="O22200" s="91">
        <f t="shared" si="2857"/>
        <v>0</v>
      </c>
      <c r="P22200" s="92">
        <v>5055.82</v>
      </c>
      <c r="Q22200" s="92">
        <f t="shared" si="2881"/>
        <v>0</v>
      </c>
      <c r="R22200" s="93">
        <v>1966.8</v>
      </c>
      <c r="S22200" s="93">
        <f t="shared" si="2879"/>
        <v>6.0675829973879797E-3</v>
      </c>
      <c r="T22200" s="94">
        <v>4037.12</v>
      </c>
      <c r="U22200" s="94">
        <f t="shared" si="2858"/>
        <v>0</v>
      </c>
      <c r="V22200" s="95">
        <v>5205.5200000000004</v>
      </c>
      <c r="W22200" s="95">
        <f t="shared" si="2859"/>
        <v>0</v>
      </c>
      <c r="X22200" s="96">
        <v>889.24900000000002</v>
      </c>
      <c r="Y22200" s="96">
        <f t="shared" si="2860"/>
        <v>0</v>
      </c>
      <c r="Z22200" s="97">
        <v>2107.0700000000002</v>
      </c>
      <c r="AA22200" s="97">
        <f t="shared" si="2880"/>
        <v>0</v>
      </c>
      <c r="AB22200" s="98">
        <v>3090.3</v>
      </c>
      <c r="AC22200" s="98">
        <f t="shared" si="2870"/>
        <v>0</v>
      </c>
      <c r="AD22200" s="99">
        <v>1950.18</v>
      </c>
      <c r="AE22200" s="99">
        <f t="shared" si="2867"/>
        <v>0</v>
      </c>
      <c r="AF22200" s="100">
        <v>8519.7849999999999</v>
      </c>
      <c r="AG22200" s="100">
        <f t="shared" si="2871"/>
        <v>0</v>
      </c>
      <c r="AH22200" s="101">
        <v>1331.27</v>
      </c>
      <c r="AI22200" s="101">
        <f t="shared" si="2864"/>
        <v>0</v>
      </c>
      <c r="AJ22200" s="102">
        <v>6943.44</v>
      </c>
      <c r="AK22200" s="102">
        <f t="shared" si="2872"/>
        <v>0</v>
      </c>
      <c r="AL22200" s="103">
        <v>438.399</v>
      </c>
      <c r="AM22200" s="103">
        <f t="shared" si="2882"/>
        <v>-9.4935777148410236E-4</v>
      </c>
      <c r="AN22200" s="104">
        <v>690.928</v>
      </c>
      <c r="AO22200" s="104">
        <f t="shared" si="2875"/>
        <v>0</v>
      </c>
      <c r="AP22200" s="105">
        <v>2194.6869999999999</v>
      </c>
      <c r="AQ22200" s="105">
        <f t="shared" si="2865"/>
        <v>0</v>
      </c>
      <c r="AR22200" s="106">
        <v>200.43</v>
      </c>
      <c r="AS22200" s="106">
        <f t="shared" si="2868"/>
        <v>1.545479780158684E-3</v>
      </c>
      <c r="AT22200" s="107">
        <v>284.64</v>
      </c>
      <c r="AU22200" s="107">
        <f t="shared" si="2869"/>
        <v>0</v>
      </c>
      <c r="AV22200" s="90">
        <v>96.858000000000004</v>
      </c>
      <c r="AW22200" s="90">
        <f t="shared" si="2854"/>
        <v>0</v>
      </c>
      <c r="AX22200" s="108">
        <v>1673.37</v>
      </c>
      <c r="AY22200" s="108">
        <f t="shared" si="2861"/>
        <v>0</v>
      </c>
      <c r="AZ22200" s="109">
        <v>1188.31</v>
      </c>
      <c r="BA22200" s="109">
        <f t="shared" si="2863"/>
        <v>0</v>
      </c>
      <c r="BB22200" s="110">
        <v>250.16200000000001</v>
      </c>
      <c r="BC22200" s="110">
        <f t="shared" si="2873"/>
        <v>0</v>
      </c>
      <c r="BD22200" s="111">
        <v>2140.4726000000001</v>
      </c>
      <c r="BE22200" s="111">
        <f t="shared" si="2855"/>
        <v>0</v>
      </c>
      <c r="BF22200" s="112">
        <v>197.85</v>
      </c>
      <c r="BG22200" s="112">
        <f t="shared" si="2856"/>
        <v>0</v>
      </c>
    </row>
    <row r="22201" spans="1:59" ht="25" x14ac:dyDescent="0.2">
      <c r="A22201" s="83">
        <v>40462</v>
      </c>
      <c r="B22201" s="84">
        <v>1157.3900000000001</v>
      </c>
      <c r="C22201" s="85">
        <f t="shared" si="2876"/>
        <v>6.6551140956184487E-4</v>
      </c>
      <c r="D22201" s="86">
        <v>1242.1983</v>
      </c>
      <c r="E22201" s="86">
        <f t="shared" si="2874"/>
        <v>4.6871456033216951E-4</v>
      </c>
      <c r="F22201" s="87">
        <v>1290.45</v>
      </c>
      <c r="G22201" s="87">
        <f t="shared" si="2877"/>
        <v>9.3809728202698926E-4</v>
      </c>
      <c r="H22201" s="88">
        <v>1080.886</v>
      </c>
      <c r="I22201" s="88">
        <f t="shared" si="2878"/>
        <v>1.4574593851157266E-3</v>
      </c>
      <c r="J22201" s="89">
        <v>291.4633</v>
      </c>
      <c r="K22201" s="89">
        <f t="shared" si="2862"/>
        <v>4.9280074857500529E-3</v>
      </c>
      <c r="L22201" s="90">
        <v>116.565</v>
      </c>
      <c r="M22201" s="90">
        <f t="shared" si="2866"/>
        <v>1.6301247081478357E-4</v>
      </c>
      <c r="N22201" s="91">
        <v>515.41999999999996</v>
      </c>
      <c r="O22201" s="91">
        <f t="shared" si="2857"/>
        <v>1.3396109366343942E-3</v>
      </c>
      <c r="P22201" s="92">
        <v>5059.24</v>
      </c>
      <c r="Q22201" s="92">
        <f t="shared" si="2881"/>
        <v>6.7621944512897679E-4</v>
      </c>
      <c r="R22201" s="93">
        <v>1978.77</v>
      </c>
      <c r="S22201" s="93">
        <f t="shared" si="2879"/>
        <v>-7.8792698879651974E-3</v>
      </c>
      <c r="T22201" s="94">
        <v>4039.46</v>
      </c>
      <c r="U22201" s="94">
        <f t="shared" si="2858"/>
        <v>5.794532006058239E-4</v>
      </c>
      <c r="V22201" s="95">
        <v>5210.22</v>
      </c>
      <c r="W22201" s="95">
        <f t="shared" si="2859"/>
        <v>9.024803458996403E-4</v>
      </c>
      <c r="X22201" s="96">
        <v>889.24900000000002</v>
      </c>
      <c r="Y22201" s="96">
        <f t="shared" si="2860"/>
        <v>8.7024351738866374E-4</v>
      </c>
      <c r="Z22201" s="97">
        <v>2107.02</v>
      </c>
      <c r="AA22201" s="97">
        <f t="shared" si="2880"/>
        <v>-2.3729915593844841E-5</v>
      </c>
      <c r="AB22201" s="98">
        <v>3088.67</v>
      </c>
      <c r="AC22201" s="98">
        <f t="shared" si="2870"/>
        <v>5.2759603552393261E-4</v>
      </c>
      <c r="AD22201" s="99">
        <v>1950.47</v>
      </c>
      <c r="AE22201" s="99">
        <f t="shared" si="2867"/>
        <v>1.4869316679751716E-4</v>
      </c>
      <c r="AF22201" s="100">
        <v>8535.8619999999992</v>
      </c>
      <c r="AG22201" s="100">
        <f t="shared" si="2871"/>
        <v>1.8852412648610421E-3</v>
      </c>
      <c r="AH22201" s="101">
        <v>1331.43</v>
      </c>
      <c r="AI22201" s="101">
        <f t="shared" si="2864"/>
        <v>1.2017876605895363E-4</v>
      </c>
      <c r="AJ22201" s="102">
        <v>6947.48</v>
      </c>
      <c r="AK22201" s="102">
        <f t="shared" si="2872"/>
        <v>5.8167495225802809E-4</v>
      </c>
      <c r="AL22201" s="103">
        <v>437.983</v>
      </c>
      <c r="AM22201" s="103">
        <f t="shared" si="2882"/>
        <v>6.3090686753007044E-3</v>
      </c>
      <c r="AN22201" s="104">
        <v>691.31100000000004</v>
      </c>
      <c r="AO22201" s="104">
        <f t="shared" si="2875"/>
        <v>5.5417335178927927E-4</v>
      </c>
      <c r="AP22201" s="105">
        <v>2195.0639999999999</v>
      </c>
      <c r="AQ22201" s="105">
        <f t="shared" si="2865"/>
        <v>1.7176372916220782E-4</v>
      </c>
      <c r="AR22201" s="106">
        <v>200.74</v>
      </c>
      <c r="AS22201" s="106">
        <f t="shared" si="2868"/>
        <v>-2.943452947071675E-3</v>
      </c>
      <c r="AT22201" s="107">
        <v>284.67</v>
      </c>
      <c r="AU22201" s="107">
        <f t="shared" si="2869"/>
        <v>1.0539073625204806E-4</v>
      </c>
      <c r="AV22201" s="90">
        <v>96.858000000000004</v>
      </c>
      <c r="AW22201" s="90">
        <f t="shared" si="2854"/>
        <v>0</v>
      </c>
      <c r="AX22201" s="108">
        <v>1673.37</v>
      </c>
      <c r="AY22201" s="108">
        <f t="shared" si="2861"/>
        <v>0</v>
      </c>
      <c r="AZ22201" s="109">
        <v>1188.31</v>
      </c>
      <c r="BA22201" s="109">
        <f t="shared" si="2863"/>
        <v>0</v>
      </c>
      <c r="BB22201" s="110">
        <v>250.16200000000001</v>
      </c>
      <c r="BC22201" s="110">
        <f t="shared" si="2873"/>
        <v>0</v>
      </c>
      <c r="BD22201" s="111">
        <v>2140.4726000000001</v>
      </c>
      <c r="BE22201" s="111">
        <f t="shared" si="2855"/>
        <v>0</v>
      </c>
      <c r="BF22201" s="112">
        <v>197.85</v>
      </c>
      <c r="BG22201" s="112">
        <f t="shared" si="2856"/>
        <v>0</v>
      </c>
    </row>
    <row r="22202" spans="1:59" ht="25" x14ac:dyDescent="0.2">
      <c r="A22202" s="83">
        <v>40463</v>
      </c>
      <c r="B22202" s="84">
        <v>1159.3800000000001</v>
      </c>
      <c r="C22202" s="85">
        <f t="shared" si="2876"/>
        <v>1.7179094078476054E-3</v>
      </c>
      <c r="D22202" s="86">
        <v>1242.847</v>
      </c>
      <c r="E22202" s="86">
        <f t="shared" si="2874"/>
        <v>5.2208304994259922E-4</v>
      </c>
      <c r="F22202" s="87">
        <v>1291.99</v>
      </c>
      <c r="G22202" s="87">
        <f t="shared" si="2877"/>
        <v>1.1926706390464137E-3</v>
      </c>
      <c r="H22202" s="88">
        <v>1081.338</v>
      </c>
      <c r="I22202" s="88">
        <f t="shared" si="2878"/>
        <v>4.180880487719697E-4</v>
      </c>
      <c r="J22202" s="89">
        <v>293.32740000000001</v>
      </c>
      <c r="K22202" s="89">
        <f t="shared" si="2862"/>
        <v>6.3752939770089622E-3</v>
      </c>
      <c r="L22202" s="90">
        <v>116.816</v>
      </c>
      <c r="M22202" s="90">
        <f t="shared" si="2866"/>
        <v>2.1509899844146742E-3</v>
      </c>
      <c r="N22202" s="91">
        <v>513.9</v>
      </c>
      <c r="O22202" s="91">
        <f t="shared" si="2857"/>
        <v>-2.9534082789901455E-3</v>
      </c>
      <c r="P22202" s="92">
        <v>5012.7299999999996</v>
      </c>
      <c r="Q22202" s="92">
        <f t="shared" si="2881"/>
        <v>-9.2355975233493186E-3</v>
      </c>
      <c r="R22202" s="93">
        <v>1963.24</v>
      </c>
      <c r="S22202" s="93">
        <f t="shared" si="2879"/>
        <v>1.6909664622749697E-2</v>
      </c>
      <c r="T22202" s="94">
        <v>4030.74</v>
      </c>
      <c r="U22202" s="94">
        <f t="shared" si="2858"/>
        <v>-2.1610377422107076E-3</v>
      </c>
      <c r="V22202" s="95">
        <v>5169.6000000000004</v>
      </c>
      <c r="W22202" s="95">
        <f t="shared" si="2859"/>
        <v>-7.8267652731897116E-3</v>
      </c>
      <c r="X22202" s="96">
        <v>890.02319999999997</v>
      </c>
      <c r="Y22202" s="96">
        <f t="shared" si="2860"/>
        <v>-2.8857343787390042E-4</v>
      </c>
      <c r="Z22202" s="97">
        <v>2122.17</v>
      </c>
      <c r="AA22202" s="97">
        <f t="shared" si="2880"/>
        <v>7.1645231377942837E-3</v>
      </c>
      <c r="AB22202" s="98">
        <v>3100.22</v>
      </c>
      <c r="AC22202" s="98">
        <f t="shared" si="2870"/>
        <v>-3.7324991748483318E-3</v>
      </c>
      <c r="AD22202" s="99">
        <v>1957.92</v>
      </c>
      <c r="AE22202" s="99">
        <f t="shared" si="2867"/>
        <v>3.8123160805532126E-3</v>
      </c>
      <c r="AF22202" s="100">
        <v>8542.0310000000009</v>
      </c>
      <c r="AG22202" s="100">
        <f t="shared" si="2871"/>
        <v>7.2245449345793497E-4</v>
      </c>
      <c r="AH22202" s="101">
        <v>1336.51</v>
      </c>
      <c r="AI22202" s="101">
        <f t="shared" si="2864"/>
        <v>3.808186195565048E-3</v>
      </c>
      <c r="AJ22202" s="102">
        <v>6948.44</v>
      </c>
      <c r="AK22202" s="102">
        <f t="shared" si="2872"/>
        <v>1.3817005301227332E-4</v>
      </c>
      <c r="AL22202" s="103">
        <v>440.755</v>
      </c>
      <c r="AM22202" s="103">
        <f t="shared" si="2882"/>
        <v>7.4389951562226688E-3</v>
      </c>
      <c r="AN22202" s="104">
        <v>693.43799999999999</v>
      </c>
      <c r="AO22202" s="104">
        <f t="shared" si="2875"/>
        <v>3.0720392977837247E-3</v>
      </c>
      <c r="AP22202" s="105">
        <v>2203.4749999999999</v>
      </c>
      <c r="AQ22202" s="105">
        <f t="shared" si="2865"/>
        <v>3.8244563715050099E-3</v>
      </c>
      <c r="AR22202" s="106">
        <v>200.15</v>
      </c>
      <c r="AS22202" s="106">
        <f t="shared" si="2868"/>
        <v>1.2857284515671037E-2</v>
      </c>
      <c r="AT22202" s="107">
        <v>285.14999999999998</v>
      </c>
      <c r="AU22202" s="107">
        <f t="shared" si="2869"/>
        <v>1.6847429487708357E-3</v>
      </c>
      <c r="AV22202" s="90">
        <v>96.825000000000003</v>
      </c>
      <c r="AW22202" s="90">
        <f t="shared" si="2854"/>
        <v>-3.4076300263144612E-4</v>
      </c>
      <c r="AX22202" s="108">
        <v>1672.23</v>
      </c>
      <c r="AY22202" s="108">
        <f t="shared" si="2861"/>
        <v>-6.8149213541421989E-4</v>
      </c>
      <c r="AZ22202" s="109">
        <v>1190.55</v>
      </c>
      <c r="BA22202" s="109">
        <f t="shared" si="2863"/>
        <v>1.8832555611019868E-3</v>
      </c>
      <c r="BB22202" s="110">
        <v>249.3646</v>
      </c>
      <c r="BC22202" s="110">
        <f t="shared" si="2873"/>
        <v>-3.192625487072262E-3</v>
      </c>
      <c r="BD22202" s="111">
        <v>2124.6657</v>
      </c>
      <c r="BE22202" s="111">
        <f t="shared" si="2855"/>
        <v>-7.4121734198422358E-3</v>
      </c>
      <c r="BF22202" s="112">
        <v>197.85</v>
      </c>
      <c r="BG22202" s="112">
        <f t="shared" si="2856"/>
        <v>0</v>
      </c>
    </row>
    <row r="22203" spans="1:59" ht="25" x14ac:dyDescent="0.2">
      <c r="A22203" s="83">
        <v>40464</v>
      </c>
      <c r="B22203" s="84">
        <v>1164.45</v>
      </c>
      <c r="C22203" s="85">
        <f t="shared" si="2876"/>
        <v>4.3634930648349729E-3</v>
      </c>
      <c r="D22203" s="86">
        <v>1244.2081000000001</v>
      </c>
      <c r="E22203" s="86">
        <f t="shared" si="2874"/>
        <v>1.0945476325691498E-3</v>
      </c>
      <c r="F22203" s="87">
        <v>1297.42</v>
      </c>
      <c r="G22203" s="87">
        <f t="shared" si="2877"/>
        <v>4.1940117319023001E-3</v>
      </c>
      <c r="H22203" s="88">
        <v>1088.9032999999999</v>
      </c>
      <c r="I22203" s="88">
        <f t="shared" si="2878"/>
        <v>6.9718797111828794E-3</v>
      </c>
      <c r="J22203" s="89">
        <v>294.93650000000002</v>
      </c>
      <c r="K22203" s="89">
        <f t="shared" si="2862"/>
        <v>5.4706876051720836E-3</v>
      </c>
      <c r="L22203" s="90">
        <v>116.904</v>
      </c>
      <c r="M22203" s="90">
        <f t="shared" si="2866"/>
        <v>7.5303785862123912E-4</v>
      </c>
      <c r="N22203" s="91">
        <v>520.37</v>
      </c>
      <c r="O22203" s="91">
        <f t="shared" si="2857"/>
        <v>1.2511403015353393E-2</v>
      </c>
      <c r="P22203" s="92">
        <v>5094.46</v>
      </c>
      <c r="Q22203" s="92">
        <f t="shared" si="2881"/>
        <v>1.6172997929934409E-2</v>
      </c>
      <c r="R22203" s="93">
        <v>1996.72</v>
      </c>
      <c r="S22203" s="93">
        <f t="shared" si="2879"/>
        <v>8.4729575850886803E-3</v>
      </c>
      <c r="T22203" s="94">
        <v>4078.65</v>
      </c>
      <c r="U22203" s="94">
        <f t="shared" si="2858"/>
        <v>1.1816069378717653E-2</v>
      </c>
      <c r="V22203" s="95">
        <v>5253.82</v>
      </c>
      <c r="W22203" s="95">
        <f t="shared" si="2859"/>
        <v>1.6160114976653012E-2</v>
      </c>
      <c r="X22203" s="96">
        <v>889.76639999999998</v>
      </c>
      <c r="Y22203" s="96">
        <f t="shared" si="2860"/>
        <v>-8.3845745905907943E-5</v>
      </c>
      <c r="Z22203" s="97">
        <v>2138.4899999999998</v>
      </c>
      <c r="AA22203" s="97">
        <f t="shared" si="2880"/>
        <v>7.6608224152473793E-3</v>
      </c>
      <c r="AB22203" s="98">
        <v>3146.99</v>
      </c>
      <c r="AC22203" s="98">
        <f t="shared" si="2870"/>
        <v>-1.4973363732787728E-2</v>
      </c>
      <c r="AD22203" s="99">
        <v>1972.08</v>
      </c>
      <c r="AE22203" s="99">
        <f t="shared" si="2867"/>
        <v>7.2061380536839557E-3</v>
      </c>
      <c r="AF22203" s="100">
        <v>8589.5540000000001</v>
      </c>
      <c r="AG22203" s="100">
        <f t="shared" si="2871"/>
        <v>5.5480122706888383E-3</v>
      </c>
      <c r="AH22203" s="101">
        <v>1349.98</v>
      </c>
      <c r="AI22203" s="101">
        <f t="shared" si="2864"/>
        <v>1.0028038727233377E-2</v>
      </c>
      <c r="AJ22203" s="102">
        <v>6989.26</v>
      </c>
      <c r="AK22203" s="102">
        <f t="shared" si="2872"/>
        <v>5.8575111693614287E-3</v>
      </c>
      <c r="AL22203" s="103">
        <v>444.04599999999999</v>
      </c>
      <c r="AM22203" s="103">
        <f t="shared" si="2882"/>
        <v>2.2067938135956109E-3</v>
      </c>
      <c r="AN22203" s="104">
        <v>700.00300000000004</v>
      </c>
      <c r="AO22203" s="104">
        <f t="shared" si="2875"/>
        <v>9.4227865763378011E-3</v>
      </c>
      <c r="AP22203" s="105">
        <v>2213.0990000000002</v>
      </c>
      <c r="AQ22203" s="105">
        <f t="shared" si="2865"/>
        <v>4.3581360722868582E-3</v>
      </c>
      <c r="AR22203" s="106">
        <v>202.74</v>
      </c>
      <c r="AS22203" s="106">
        <f t="shared" si="2868"/>
        <v>3.8890442105340537E-3</v>
      </c>
      <c r="AT22203" s="107">
        <v>288.60000000000002</v>
      </c>
      <c r="AU22203" s="107">
        <f t="shared" si="2869"/>
        <v>1.2026288737222784E-2</v>
      </c>
      <c r="AV22203" s="90">
        <v>96.831999999999994</v>
      </c>
      <c r="AW22203" s="90">
        <f t="shared" si="2854"/>
        <v>7.2292765074789185E-5</v>
      </c>
      <c r="AX22203" s="108">
        <v>1672.96</v>
      </c>
      <c r="AY22203" s="108">
        <f t="shared" si="2861"/>
        <v>4.3644756297120434E-4</v>
      </c>
      <c r="AZ22203" s="109">
        <v>1193.8399999999999</v>
      </c>
      <c r="BA22203" s="109">
        <f t="shared" si="2863"/>
        <v>2.7596174182182068E-3</v>
      </c>
      <c r="BB22203" s="110">
        <v>250.69450000000001</v>
      </c>
      <c r="BC22203" s="110">
        <f t="shared" si="2873"/>
        <v>5.3189838377658318E-3</v>
      </c>
      <c r="BD22203" s="111">
        <v>2113.0517</v>
      </c>
      <c r="BE22203" s="111">
        <f t="shared" si="2855"/>
        <v>-5.4812664373715741E-3</v>
      </c>
      <c r="BF22203" s="112">
        <v>197.85</v>
      </c>
      <c r="BG22203" s="112">
        <f t="shared" si="2856"/>
        <v>0</v>
      </c>
    </row>
    <row r="22204" spans="1:59" ht="25" x14ac:dyDescent="0.2">
      <c r="A22204" s="83">
        <v>40465</v>
      </c>
      <c r="B22204" s="84">
        <v>1162.02</v>
      </c>
      <c r="C22204" s="85">
        <f t="shared" si="2876"/>
        <v>-2.0890025521035603E-3</v>
      </c>
      <c r="D22204" s="86">
        <v>1241.6038000000001</v>
      </c>
      <c r="E22204" s="86">
        <f t="shared" si="2874"/>
        <v>-2.0953322758091534E-3</v>
      </c>
      <c r="F22204" s="87">
        <v>1295.3499999999999</v>
      </c>
      <c r="G22204" s="87">
        <f t="shared" si="2877"/>
        <v>-1.5967482189372995E-3</v>
      </c>
      <c r="H22204" s="88">
        <v>1087.1195</v>
      </c>
      <c r="I22204" s="88">
        <f t="shared" si="2878"/>
        <v>-1.6395052474337346E-3</v>
      </c>
      <c r="J22204" s="89">
        <v>295.1155</v>
      </c>
      <c r="K22204" s="89">
        <f t="shared" si="2862"/>
        <v>6.0672620545670181E-4</v>
      </c>
      <c r="L22204" s="90">
        <v>116.449</v>
      </c>
      <c r="M22204" s="90">
        <f t="shared" si="2866"/>
        <v>-3.899676255429441E-3</v>
      </c>
      <c r="N22204" s="91">
        <v>522.46</v>
      </c>
      <c r="O22204" s="91">
        <f t="shared" si="2857"/>
        <v>4.0083288710201347E-3</v>
      </c>
      <c r="P22204" s="92">
        <v>5152.95</v>
      </c>
      <c r="Q22204" s="92">
        <f t="shared" si="2881"/>
        <v>1.1415691416723554E-2</v>
      </c>
      <c r="R22204" s="93">
        <v>2013.71</v>
      </c>
      <c r="S22204" s="93">
        <f t="shared" si="2879"/>
        <v>-4.828618642780236E-3</v>
      </c>
      <c r="T22204" s="94">
        <v>4092.07</v>
      </c>
      <c r="U22204" s="94">
        <f t="shared" si="2858"/>
        <v>3.2849031829443546E-3</v>
      </c>
      <c r="V22204" s="95">
        <v>5305.3</v>
      </c>
      <c r="W22204" s="95">
        <f t="shared" si="2859"/>
        <v>9.7508898264099791E-3</v>
      </c>
      <c r="X22204" s="96">
        <v>889.69179999999994</v>
      </c>
      <c r="Y22204" s="96">
        <f t="shared" si="2860"/>
        <v>-1.3879599310445557E-3</v>
      </c>
      <c r="Z22204" s="97">
        <v>2135.64</v>
      </c>
      <c r="AA22204" s="97">
        <f t="shared" si="2880"/>
        <v>-1.3336049312464458E-3</v>
      </c>
      <c r="AB22204" s="98">
        <v>3139.08</v>
      </c>
      <c r="AC22204" s="98">
        <f t="shared" si="2870"/>
        <v>2.5166770891635435E-3</v>
      </c>
      <c r="AD22204" s="99">
        <v>1964.9</v>
      </c>
      <c r="AE22204" s="99">
        <f t="shared" si="2867"/>
        <v>-3.6474698678919271E-3</v>
      </c>
      <c r="AF22204" s="100">
        <v>8571.9830000000002</v>
      </c>
      <c r="AG22204" s="100">
        <f t="shared" si="2871"/>
        <v>-2.0477194018025772E-3</v>
      </c>
      <c r="AH22204" s="101">
        <v>1348.78</v>
      </c>
      <c r="AI22204" s="101">
        <f t="shared" si="2864"/>
        <v>-8.8929736551977953E-4</v>
      </c>
      <c r="AJ22204" s="102">
        <v>6987.9</v>
      </c>
      <c r="AK22204" s="102">
        <f t="shared" si="2872"/>
        <v>-1.9460319611321934E-4</v>
      </c>
      <c r="AL22204" s="103">
        <v>445.02699999999999</v>
      </c>
      <c r="AM22204" s="103">
        <f t="shared" si="2882"/>
        <v>5.0297204089673822E-3</v>
      </c>
      <c r="AN22204" s="104">
        <v>700.08199999999999</v>
      </c>
      <c r="AO22204" s="104">
        <f t="shared" si="2875"/>
        <v>1.1285029135203637E-4</v>
      </c>
      <c r="AP22204" s="105">
        <v>2198.8910000000001</v>
      </c>
      <c r="AQ22204" s="105">
        <f t="shared" si="2865"/>
        <v>-6.4406533626199395E-3</v>
      </c>
      <c r="AR22204" s="106">
        <v>203.53</v>
      </c>
      <c r="AS22204" s="106">
        <f t="shared" si="2868"/>
        <v>-2.8044988737612069E-3</v>
      </c>
      <c r="AT22204" s="107">
        <v>289.54000000000002</v>
      </c>
      <c r="AU22204" s="107">
        <f t="shared" si="2869"/>
        <v>3.2518103861269004E-3</v>
      </c>
      <c r="AV22204" s="90">
        <v>96.789000000000001</v>
      </c>
      <c r="AW22204" s="90">
        <f t="shared" si="2854"/>
        <v>-4.4416670409638023E-4</v>
      </c>
      <c r="AX22204" s="108">
        <v>1668.85</v>
      </c>
      <c r="AY22204" s="108">
        <f t="shared" si="2861"/>
        <v>-2.4597461089919158E-3</v>
      </c>
      <c r="AZ22204" s="109">
        <v>1193.0899999999999</v>
      </c>
      <c r="BA22204" s="109">
        <f t="shared" si="2863"/>
        <v>-6.2842230369735612E-4</v>
      </c>
      <c r="BB22204" s="110">
        <v>251.7063</v>
      </c>
      <c r="BC22204" s="110">
        <f t="shared" si="2873"/>
        <v>4.0278652738125753E-3</v>
      </c>
      <c r="BD22204" s="111">
        <v>2089.2350000000001</v>
      </c>
      <c r="BE22204" s="111">
        <f t="shared" si="2855"/>
        <v>-1.1335235652503512E-2</v>
      </c>
      <c r="BF22204" s="112">
        <v>197.85</v>
      </c>
      <c r="BG22204" s="112">
        <f t="shared" si="2856"/>
        <v>0</v>
      </c>
    </row>
    <row r="22205" spans="1:59" ht="25" x14ac:dyDescent="0.2">
      <c r="A22205" s="83">
        <v>40466</v>
      </c>
      <c r="B22205" s="84">
        <v>1163.44</v>
      </c>
      <c r="C22205" s="85">
        <f t="shared" si="2876"/>
        <v>1.2212639017591734E-3</v>
      </c>
      <c r="D22205" s="86">
        <v>1243.6886</v>
      </c>
      <c r="E22205" s="86">
        <f t="shared" si="2874"/>
        <v>1.6777104287681111E-3</v>
      </c>
      <c r="F22205" s="87">
        <v>1297.08</v>
      </c>
      <c r="G22205" s="87">
        <f t="shared" si="2877"/>
        <v>1.3346553286335723E-3</v>
      </c>
      <c r="H22205" s="88">
        <v>1090.1212</v>
      </c>
      <c r="I22205" s="88">
        <f t="shared" si="2878"/>
        <v>2.7573450209844408E-3</v>
      </c>
      <c r="J22205" s="89">
        <v>292.60890000000001</v>
      </c>
      <c r="K22205" s="89">
        <f t="shared" si="2862"/>
        <v>-8.529900062562568E-3</v>
      </c>
      <c r="L22205" s="90">
        <v>115.38</v>
      </c>
      <c r="M22205" s="90">
        <f t="shared" si="2866"/>
        <v>-9.2223800881784373E-3</v>
      </c>
      <c r="N22205" s="91">
        <v>521.16999999999996</v>
      </c>
      <c r="O22205" s="91">
        <f t="shared" si="2857"/>
        <v>-2.4721417686050405E-3</v>
      </c>
      <c r="P22205" s="92">
        <v>5122.01</v>
      </c>
      <c r="Q22205" s="92">
        <f t="shared" si="2881"/>
        <v>-6.0224260756445843E-3</v>
      </c>
      <c r="R22205" s="93">
        <v>2004.01</v>
      </c>
      <c r="S22205" s="93">
        <f t="shared" si="2879"/>
        <v>0</v>
      </c>
      <c r="T22205" s="94">
        <v>4083.52</v>
      </c>
      <c r="U22205" s="94">
        <f t="shared" si="2858"/>
        <v>-2.0915929289549184E-3</v>
      </c>
      <c r="V22205" s="95">
        <v>5272.32</v>
      </c>
      <c r="W22205" s="95">
        <f t="shared" si="2859"/>
        <v>-6.2358275056903041E-3</v>
      </c>
      <c r="X22205" s="96">
        <v>888.45780000000002</v>
      </c>
      <c r="Y22205" s="96">
        <f t="shared" si="2860"/>
        <v>0</v>
      </c>
      <c r="Z22205" s="97">
        <v>2180.5700000000002</v>
      </c>
      <c r="AA22205" s="97">
        <f t="shared" si="2880"/>
        <v>2.081994294637711E-2</v>
      </c>
      <c r="AB22205" s="98">
        <v>3132.28</v>
      </c>
      <c r="AC22205" s="98">
        <f t="shared" si="2870"/>
        <v>2.168589481359077E-3</v>
      </c>
      <c r="AD22205" s="99">
        <v>1968.87</v>
      </c>
      <c r="AE22205" s="99">
        <f t="shared" si="2867"/>
        <v>2.0184206742243655E-3</v>
      </c>
      <c r="AF22205" s="100">
        <v>8588.57</v>
      </c>
      <c r="AG22205" s="100">
        <f t="shared" si="2871"/>
        <v>1.9331550872036885E-3</v>
      </c>
      <c r="AH22205" s="101">
        <v>1361.41</v>
      </c>
      <c r="AI22205" s="101">
        <f t="shared" si="2864"/>
        <v>9.3204472242299254E-3</v>
      </c>
      <c r="AJ22205" s="102">
        <v>7010.98</v>
      </c>
      <c r="AK22205" s="102">
        <f t="shared" si="2872"/>
        <v>3.2974096373748832E-3</v>
      </c>
      <c r="AL22205" s="103">
        <v>447.27100000000002</v>
      </c>
      <c r="AM22205" s="103">
        <f t="shared" si="2882"/>
        <v>0</v>
      </c>
      <c r="AN22205" s="104">
        <v>703.71699999999998</v>
      </c>
      <c r="AO22205" s="104">
        <f t="shared" si="2875"/>
        <v>5.1788156627283408E-3</v>
      </c>
      <c r="AP22205" s="105">
        <v>2186.9589999999998</v>
      </c>
      <c r="AQ22205" s="105">
        <f t="shared" si="2865"/>
        <v>-5.4411479819461749E-3</v>
      </c>
      <c r="AR22205" s="106">
        <v>202.96</v>
      </c>
      <c r="AS22205" s="106">
        <f t="shared" si="2868"/>
        <v>0</v>
      </c>
      <c r="AT22205" s="107">
        <v>288.63</v>
      </c>
      <c r="AU22205" s="107">
        <f t="shared" si="2869"/>
        <v>-3.147865684614616E-3</v>
      </c>
      <c r="AV22205" s="90">
        <v>96.805999999999997</v>
      </c>
      <c r="AW22205" s="90">
        <f t="shared" ref="AW22205:AW22268" si="2883">LN(AV22205/AV22204)</f>
        <v>1.7562437091552167E-4</v>
      </c>
      <c r="AX22205" s="108">
        <v>1664.13</v>
      </c>
      <c r="AY22205" s="108">
        <f t="shared" si="2861"/>
        <v>-2.8323021172007488E-3</v>
      </c>
      <c r="AZ22205" s="109">
        <v>1192.97</v>
      </c>
      <c r="BA22205" s="109">
        <f t="shared" si="2863"/>
        <v>-1.0058422680154122E-4</v>
      </c>
      <c r="BB22205" s="110">
        <v>249.81389999999999</v>
      </c>
      <c r="BC22205" s="110">
        <f t="shared" si="2873"/>
        <v>-7.5466909664167201E-3</v>
      </c>
      <c r="BD22205" s="111">
        <v>2055.7186999999999</v>
      </c>
      <c r="BE22205" s="111">
        <f t="shared" si="2855"/>
        <v>-1.61724510975387E-2</v>
      </c>
      <c r="BF22205" s="112">
        <v>197.85</v>
      </c>
      <c r="BG22205" s="112">
        <f t="shared" si="2856"/>
        <v>0</v>
      </c>
    </row>
    <row r="22206" spans="1:59" ht="25" x14ac:dyDescent="0.2">
      <c r="A22206" s="83">
        <v>40467</v>
      </c>
      <c r="B22206" s="84">
        <v>1163.44</v>
      </c>
      <c r="C22206" s="85">
        <f t="shared" si="2876"/>
        <v>0</v>
      </c>
      <c r="D22206" s="86">
        <v>1243.6886</v>
      </c>
      <c r="E22206" s="86">
        <f t="shared" si="2874"/>
        <v>0</v>
      </c>
      <c r="F22206" s="87">
        <v>1297.08</v>
      </c>
      <c r="G22206" s="87">
        <f t="shared" si="2877"/>
        <v>0</v>
      </c>
      <c r="H22206" s="88">
        <v>1090.1212</v>
      </c>
      <c r="I22206" s="88">
        <f t="shared" si="2878"/>
        <v>0</v>
      </c>
      <c r="J22206" s="89">
        <v>292.60890000000001</v>
      </c>
      <c r="K22206" s="89">
        <f t="shared" si="2862"/>
        <v>0</v>
      </c>
      <c r="L22206" s="90">
        <v>115.38</v>
      </c>
      <c r="M22206" s="90">
        <f t="shared" si="2866"/>
        <v>0</v>
      </c>
      <c r="N22206" s="91">
        <v>521.16999999999996</v>
      </c>
      <c r="O22206" s="91">
        <f t="shared" si="2857"/>
        <v>0</v>
      </c>
      <c r="P22206" s="92">
        <v>5122.01</v>
      </c>
      <c r="Q22206" s="92">
        <f t="shared" si="2881"/>
        <v>0</v>
      </c>
      <c r="R22206" s="93">
        <v>2004.01</v>
      </c>
      <c r="S22206" s="93">
        <f t="shared" si="2879"/>
        <v>0</v>
      </c>
      <c r="T22206" s="94">
        <v>4083.52</v>
      </c>
      <c r="U22206" s="94">
        <f t="shared" si="2858"/>
        <v>0</v>
      </c>
      <c r="V22206" s="95">
        <v>5272.32</v>
      </c>
      <c r="W22206" s="95">
        <f t="shared" si="2859"/>
        <v>0</v>
      </c>
      <c r="X22206" s="96">
        <v>888.45780000000002</v>
      </c>
      <c r="Y22206" s="96">
        <f t="shared" si="2860"/>
        <v>0</v>
      </c>
      <c r="Z22206" s="97">
        <v>2180.5700000000002</v>
      </c>
      <c r="AA22206" s="97">
        <f t="shared" si="2880"/>
        <v>0</v>
      </c>
      <c r="AB22206" s="98">
        <v>3132.28</v>
      </c>
      <c r="AC22206" s="98">
        <f t="shared" si="2870"/>
        <v>0</v>
      </c>
      <c r="AD22206" s="99">
        <v>1968.87</v>
      </c>
      <c r="AE22206" s="99">
        <f t="shared" si="2867"/>
        <v>0</v>
      </c>
      <c r="AF22206" s="100">
        <v>8588.57</v>
      </c>
      <c r="AG22206" s="100">
        <f t="shared" si="2871"/>
        <v>0</v>
      </c>
      <c r="AH22206" s="101">
        <v>1361.41</v>
      </c>
      <c r="AI22206" s="101">
        <f t="shared" si="2864"/>
        <v>0</v>
      </c>
      <c r="AJ22206" s="102">
        <v>7010.98</v>
      </c>
      <c r="AK22206" s="102">
        <f t="shared" si="2872"/>
        <v>0</v>
      </c>
      <c r="AL22206" s="103">
        <v>447.27100000000002</v>
      </c>
      <c r="AM22206" s="103">
        <f t="shared" si="2882"/>
        <v>0</v>
      </c>
      <c r="AN22206" s="104">
        <v>703.71699999999998</v>
      </c>
      <c r="AO22206" s="104">
        <f t="shared" si="2875"/>
        <v>0</v>
      </c>
      <c r="AP22206" s="105">
        <v>2186.9589999999998</v>
      </c>
      <c r="AQ22206" s="105">
        <f t="shared" si="2865"/>
        <v>0</v>
      </c>
      <c r="AR22206" s="106">
        <v>202.96</v>
      </c>
      <c r="AS22206" s="106">
        <f t="shared" si="2868"/>
        <v>0</v>
      </c>
      <c r="AT22206" s="107">
        <v>288.63</v>
      </c>
      <c r="AU22206" s="107">
        <f t="shared" si="2869"/>
        <v>0</v>
      </c>
      <c r="AV22206" s="90">
        <v>96.805999999999997</v>
      </c>
      <c r="AW22206" s="90">
        <f t="shared" si="2883"/>
        <v>0</v>
      </c>
      <c r="AX22206" s="108">
        <v>1664.13</v>
      </c>
      <c r="AY22206" s="108">
        <f t="shared" si="2861"/>
        <v>0</v>
      </c>
      <c r="AZ22206" s="109">
        <v>1192.97</v>
      </c>
      <c r="BA22206" s="109">
        <f t="shared" si="2863"/>
        <v>0</v>
      </c>
      <c r="BB22206" s="110">
        <v>249.81389999999999</v>
      </c>
      <c r="BC22206" s="110">
        <f t="shared" si="2873"/>
        <v>0</v>
      </c>
      <c r="BD22206" s="111">
        <v>2055.7186999999999</v>
      </c>
      <c r="BE22206" s="111">
        <f t="shared" si="2855"/>
        <v>0</v>
      </c>
      <c r="BF22206" s="112">
        <v>197.85</v>
      </c>
      <c r="BG22206" s="112">
        <f t="shared" si="2856"/>
        <v>0</v>
      </c>
    </row>
    <row r="22207" spans="1:59" ht="25" x14ac:dyDescent="0.2">
      <c r="A22207" s="83">
        <v>40468</v>
      </c>
      <c r="B22207" s="84">
        <v>1163.44</v>
      </c>
      <c r="C22207" s="85">
        <f t="shared" si="2876"/>
        <v>0</v>
      </c>
      <c r="D22207" s="86">
        <v>1243.6886</v>
      </c>
      <c r="E22207" s="86">
        <f t="shared" si="2874"/>
        <v>0</v>
      </c>
      <c r="F22207" s="87">
        <v>1297.08</v>
      </c>
      <c r="G22207" s="87">
        <f t="shared" si="2877"/>
        <v>0</v>
      </c>
      <c r="H22207" s="88">
        <v>1090.1212</v>
      </c>
      <c r="I22207" s="88">
        <f t="shared" si="2878"/>
        <v>0</v>
      </c>
      <c r="J22207" s="89">
        <v>292.60890000000001</v>
      </c>
      <c r="K22207" s="89">
        <f t="shared" si="2862"/>
        <v>0</v>
      </c>
      <c r="L22207" s="90">
        <v>115.38</v>
      </c>
      <c r="M22207" s="90">
        <f t="shared" si="2866"/>
        <v>0</v>
      </c>
      <c r="N22207" s="91">
        <v>521.16999999999996</v>
      </c>
      <c r="O22207" s="91">
        <f t="shared" si="2857"/>
        <v>0</v>
      </c>
      <c r="P22207" s="92">
        <v>5122.01</v>
      </c>
      <c r="Q22207" s="92">
        <f t="shared" si="2881"/>
        <v>0</v>
      </c>
      <c r="R22207" s="93">
        <v>2004.01</v>
      </c>
      <c r="S22207" s="93">
        <f t="shared" si="2879"/>
        <v>-8.0663376503157802E-3</v>
      </c>
      <c r="T22207" s="94">
        <v>4083.52</v>
      </c>
      <c r="U22207" s="94">
        <f t="shared" si="2858"/>
        <v>0</v>
      </c>
      <c r="V22207" s="95">
        <v>5272.32</v>
      </c>
      <c r="W22207" s="95">
        <f t="shared" si="2859"/>
        <v>0</v>
      </c>
      <c r="X22207" s="96">
        <v>888.45780000000002</v>
      </c>
      <c r="Y22207" s="96">
        <f t="shared" si="2860"/>
        <v>3.6517294833267897E-4</v>
      </c>
      <c r="Z22207" s="97">
        <v>2180.5700000000002</v>
      </c>
      <c r="AA22207" s="97">
        <f t="shared" si="2880"/>
        <v>0</v>
      </c>
      <c r="AB22207" s="98">
        <v>3132.28</v>
      </c>
      <c r="AC22207" s="98">
        <f t="shared" si="2870"/>
        <v>0</v>
      </c>
      <c r="AD22207" s="99">
        <v>1968.87</v>
      </c>
      <c r="AE22207" s="99">
        <f t="shared" si="2867"/>
        <v>0</v>
      </c>
      <c r="AF22207" s="100">
        <v>8588.57</v>
      </c>
      <c r="AG22207" s="100">
        <f t="shared" si="2871"/>
        <v>0</v>
      </c>
      <c r="AH22207" s="101">
        <v>1361.41</v>
      </c>
      <c r="AI22207" s="101">
        <f t="shared" si="2864"/>
        <v>0</v>
      </c>
      <c r="AJ22207" s="102">
        <v>7010.98</v>
      </c>
      <c r="AK22207" s="102">
        <f t="shared" si="2872"/>
        <v>0</v>
      </c>
      <c r="AL22207" s="103">
        <v>447.27100000000002</v>
      </c>
      <c r="AM22207" s="103">
        <f t="shared" si="2882"/>
        <v>2.1618974149250989E-3</v>
      </c>
      <c r="AN22207" s="104">
        <v>703.71699999999998</v>
      </c>
      <c r="AO22207" s="104">
        <f t="shared" si="2875"/>
        <v>0</v>
      </c>
      <c r="AP22207" s="105">
        <v>2186.9589999999998</v>
      </c>
      <c r="AQ22207" s="105">
        <f t="shared" si="2865"/>
        <v>0</v>
      </c>
      <c r="AR22207" s="106">
        <v>202.96</v>
      </c>
      <c r="AS22207" s="106">
        <f t="shared" si="2868"/>
        <v>1.9688921501175675E-3</v>
      </c>
      <c r="AT22207" s="107">
        <v>288.63</v>
      </c>
      <c r="AU22207" s="107">
        <f t="shared" si="2869"/>
        <v>0</v>
      </c>
      <c r="AV22207" s="90">
        <v>96.805999999999997</v>
      </c>
      <c r="AW22207" s="90">
        <f t="shared" si="2883"/>
        <v>0</v>
      </c>
      <c r="AX22207" s="108">
        <v>1664.13</v>
      </c>
      <c r="AY22207" s="108">
        <f t="shared" si="2861"/>
        <v>0</v>
      </c>
      <c r="AZ22207" s="109">
        <v>1192.97</v>
      </c>
      <c r="BA22207" s="109">
        <f t="shared" si="2863"/>
        <v>0</v>
      </c>
      <c r="BB22207" s="110">
        <v>249.81389999999999</v>
      </c>
      <c r="BC22207" s="110">
        <f t="shared" si="2873"/>
        <v>0</v>
      </c>
      <c r="BD22207" s="111">
        <v>2055.7186999999999</v>
      </c>
      <c r="BE22207" s="111">
        <f t="shared" si="2855"/>
        <v>0</v>
      </c>
      <c r="BF22207" s="112">
        <v>197.85</v>
      </c>
      <c r="BG22207" s="112">
        <f t="shared" si="2856"/>
        <v>0</v>
      </c>
    </row>
    <row r="22208" spans="1:59" ht="25" x14ac:dyDescent="0.2">
      <c r="A22208" s="83">
        <v>40469</v>
      </c>
      <c r="B22208" s="84">
        <v>1168.32</v>
      </c>
      <c r="C22208" s="85">
        <f t="shared" si="2876"/>
        <v>4.1856855978172096E-3</v>
      </c>
      <c r="D22208" s="86">
        <v>1248.4502</v>
      </c>
      <c r="E22208" s="86">
        <f t="shared" si="2874"/>
        <v>3.821300638798012E-3</v>
      </c>
      <c r="F22208" s="87">
        <v>1302.03</v>
      </c>
      <c r="G22208" s="87">
        <f t="shared" si="2877"/>
        <v>3.8090007616064271E-3</v>
      </c>
      <c r="H22208" s="88">
        <v>1094.8937000000001</v>
      </c>
      <c r="I22208" s="88">
        <f t="shared" si="2878"/>
        <v>4.3683982103985509E-3</v>
      </c>
      <c r="J22208" s="89">
        <v>293.6902</v>
      </c>
      <c r="K22208" s="89">
        <f t="shared" si="2862"/>
        <v>3.688565191281452E-3</v>
      </c>
      <c r="L22208" s="90">
        <v>115.434</v>
      </c>
      <c r="M22208" s="90">
        <f t="shared" si="2866"/>
        <v>4.6790923414723244E-4</v>
      </c>
      <c r="N22208" s="91">
        <v>522.22</v>
      </c>
      <c r="O22208" s="91">
        <f t="shared" si="2857"/>
        <v>2.0126709177756318E-3</v>
      </c>
      <c r="P22208" s="92">
        <v>5124.8</v>
      </c>
      <c r="Q22208" s="92">
        <f t="shared" si="2881"/>
        <v>5.4455973497051816E-4</v>
      </c>
      <c r="R22208" s="93">
        <v>1987.91</v>
      </c>
      <c r="S22208" s="93">
        <f t="shared" si="2879"/>
        <v>-1.3364152685965627E-2</v>
      </c>
      <c r="T22208" s="94">
        <v>4098.3500000000004</v>
      </c>
      <c r="U22208" s="94">
        <f t="shared" si="2858"/>
        <v>3.6250921220808701E-3</v>
      </c>
      <c r="V22208" s="95">
        <v>5275.53</v>
      </c>
      <c r="W22208" s="95">
        <f t="shared" si="2859"/>
        <v>6.0865486314235363E-4</v>
      </c>
      <c r="X22208" s="96">
        <v>888.78229999999996</v>
      </c>
      <c r="Y22208" s="96">
        <f t="shared" si="2860"/>
        <v>1.4479438070091186E-4</v>
      </c>
      <c r="Z22208" s="97">
        <v>2187.2399999999998</v>
      </c>
      <c r="AA22208" s="97">
        <f t="shared" si="2880"/>
        <v>3.0541645285706727E-3</v>
      </c>
      <c r="AB22208" s="98">
        <v>3163.34</v>
      </c>
      <c r="AC22208" s="98">
        <f t="shared" si="2870"/>
        <v>-9.8672575558557737E-3</v>
      </c>
      <c r="AD22208" s="99">
        <v>1983.17</v>
      </c>
      <c r="AE22208" s="99">
        <f t="shared" si="2867"/>
        <v>7.2368004418251076E-3</v>
      </c>
      <c r="AF22208" s="100">
        <v>8640.5640000000003</v>
      </c>
      <c r="AG22208" s="100">
        <f t="shared" si="2871"/>
        <v>6.0356089677926382E-3</v>
      </c>
      <c r="AH22208" s="101">
        <v>1368.59</v>
      </c>
      <c r="AI22208" s="101">
        <f t="shared" si="2864"/>
        <v>5.2600853882615716E-3</v>
      </c>
      <c r="AJ22208" s="102">
        <v>7048.27</v>
      </c>
      <c r="AK22208" s="102">
        <f t="shared" si="2872"/>
        <v>5.304705079529474E-3</v>
      </c>
      <c r="AL22208" s="103">
        <v>448.23899999999998</v>
      </c>
      <c r="AM22208" s="103">
        <f t="shared" si="2882"/>
        <v>-1.5726295568287824E-2</v>
      </c>
      <c r="AN22208" s="104">
        <v>706.15700000000004</v>
      </c>
      <c r="AO22208" s="104">
        <f t="shared" si="2875"/>
        <v>3.4613056713754566E-3</v>
      </c>
      <c r="AP22208" s="105">
        <v>2207.3119999999999</v>
      </c>
      <c r="AQ22208" s="105">
        <f t="shared" si="2865"/>
        <v>9.2634912796930868E-3</v>
      </c>
      <c r="AR22208" s="106">
        <v>203.36</v>
      </c>
      <c r="AS22208" s="106">
        <f t="shared" si="2868"/>
        <v>-1.5411221492675398E-2</v>
      </c>
      <c r="AT22208" s="107">
        <v>290.24</v>
      </c>
      <c r="AU22208" s="107">
        <f t="shared" si="2869"/>
        <v>5.5625758854888794E-3</v>
      </c>
      <c r="AV22208" s="90">
        <v>96.846000000000004</v>
      </c>
      <c r="AW22208" s="90">
        <f t="shared" si="2883"/>
        <v>4.1311218648793879E-4</v>
      </c>
      <c r="AX22208" s="108">
        <v>1669.33</v>
      </c>
      <c r="AY22208" s="108">
        <f t="shared" si="2861"/>
        <v>3.1198839751641521E-3</v>
      </c>
      <c r="AZ22208" s="109">
        <v>1194.01</v>
      </c>
      <c r="BA22208" s="109">
        <f t="shared" si="2863"/>
        <v>8.7139403414213481E-4</v>
      </c>
      <c r="BB22208" s="110">
        <v>250.65690000000001</v>
      </c>
      <c r="BC22208" s="110">
        <f t="shared" si="2873"/>
        <v>3.3688310977133319E-3</v>
      </c>
      <c r="BD22208" s="111">
        <v>2081.5517</v>
      </c>
      <c r="BE22208" s="111">
        <f t="shared" ref="BE22208:BE22271" si="2884">LN(BD22208/BD22207)</f>
        <v>1.2488106035564453E-2</v>
      </c>
      <c r="BF22208" s="112">
        <v>197.85</v>
      </c>
      <c r="BG22208" s="112">
        <f t="shared" si="2856"/>
        <v>0</v>
      </c>
    </row>
    <row r="22209" spans="1:59" ht="25" x14ac:dyDescent="0.2">
      <c r="A22209" s="83">
        <v>40470</v>
      </c>
      <c r="B22209" s="84">
        <v>1157.79</v>
      </c>
      <c r="C22209" s="85">
        <f t="shared" si="2876"/>
        <v>-9.0538039299732816E-3</v>
      </c>
      <c r="D22209" s="86">
        <v>1243.2355</v>
      </c>
      <c r="E22209" s="86">
        <f t="shared" si="2874"/>
        <v>-4.1856865121049939E-3</v>
      </c>
      <c r="F22209" s="87">
        <v>1291.6600000000001</v>
      </c>
      <c r="G22209" s="87">
        <f t="shared" si="2877"/>
        <v>-7.9963721620225723E-3</v>
      </c>
      <c r="H22209" s="88">
        <v>1081.1292000000001</v>
      </c>
      <c r="I22209" s="88">
        <f t="shared" si="2878"/>
        <v>-1.2651230451384452E-2</v>
      </c>
      <c r="J22209" s="89">
        <v>288.17700000000002</v>
      </c>
      <c r="K22209" s="89">
        <f t="shared" si="2862"/>
        <v>-1.8950595575903437E-2</v>
      </c>
      <c r="L22209" s="90">
        <v>115.217</v>
      </c>
      <c r="M22209" s="90">
        <f t="shared" si="2866"/>
        <v>-1.8816312439546726E-3</v>
      </c>
      <c r="N22209" s="91">
        <v>514.29999999999995</v>
      </c>
      <c r="O22209" s="91">
        <f t="shared" si="2857"/>
        <v>-1.528220225285733E-2</v>
      </c>
      <c r="P22209" s="92">
        <v>5053.24</v>
      </c>
      <c r="Q22209" s="92">
        <f t="shared" si="2881"/>
        <v>-1.4061878154199131E-2</v>
      </c>
      <c r="R22209" s="93">
        <v>1961.52</v>
      </c>
      <c r="S22209" s="93">
        <f t="shared" si="2879"/>
        <v>3.4149788261571275E-3</v>
      </c>
      <c r="T22209" s="94">
        <v>4034.91</v>
      </c>
      <c r="U22209" s="94">
        <f t="shared" si="2858"/>
        <v>-1.5600457045113444E-2</v>
      </c>
      <c r="V22209" s="95">
        <v>5196.72</v>
      </c>
      <c r="W22209" s="95">
        <f t="shared" si="2859"/>
        <v>-1.5051490910604873E-2</v>
      </c>
      <c r="X22209" s="96">
        <v>888.91099999999994</v>
      </c>
      <c r="Y22209" s="96">
        <f t="shared" si="2860"/>
        <v>1.5455921015247097E-4</v>
      </c>
      <c r="Z22209" s="97">
        <v>2151.5700000000002</v>
      </c>
      <c r="AA22209" s="97">
        <f t="shared" si="2880"/>
        <v>-1.6442666835063423E-2</v>
      </c>
      <c r="AB22209" s="98">
        <v>3092.19</v>
      </c>
      <c r="AC22209" s="98">
        <f t="shared" si="2870"/>
        <v>2.2748853695408293E-2</v>
      </c>
      <c r="AD22209" s="99">
        <v>1951.67</v>
      </c>
      <c r="AE22209" s="99">
        <f t="shared" si="2867"/>
        <v>-1.6011158235020126E-2</v>
      </c>
      <c r="AF22209" s="100">
        <v>8535.3070000000007</v>
      </c>
      <c r="AG22209" s="100">
        <f t="shared" si="2871"/>
        <v>-1.2256533326525139E-2</v>
      </c>
      <c r="AH22209" s="101">
        <v>1345</v>
      </c>
      <c r="AI22209" s="101">
        <f t="shared" si="2864"/>
        <v>-1.7386999718952176E-2</v>
      </c>
      <c r="AJ22209" s="102">
        <v>6973.9</v>
      </c>
      <c r="AK22209" s="102">
        <f t="shared" si="2872"/>
        <v>-1.0607587462859744E-2</v>
      </c>
      <c r="AL22209" s="103">
        <v>441.245</v>
      </c>
      <c r="AM22209" s="103">
        <f t="shared" si="2882"/>
        <v>1.1729375114656137E-2</v>
      </c>
      <c r="AN22209" s="104">
        <v>695.93100000000004</v>
      </c>
      <c r="AO22209" s="104">
        <f t="shared" si="2875"/>
        <v>-1.4587074885067032E-2</v>
      </c>
      <c r="AP22209" s="105">
        <v>2175.328</v>
      </c>
      <c r="AQ22209" s="105">
        <f t="shared" si="2865"/>
        <v>-1.4596027887911648E-2</v>
      </c>
      <c r="AR22209" s="106">
        <v>200.25</v>
      </c>
      <c r="AS22209" s="106">
        <f t="shared" si="2868"/>
        <v>9.7896277147844039E-3</v>
      </c>
      <c r="AT22209" s="107">
        <v>286.48</v>
      </c>
      <c r="AU22209" s="107">
        <f t="shared" si="2869"/>
        <v>-1.3039441236594536E-2</v>
      </c>
      <c r="AV22209" s="90">
        <v>96.863</v>
      </c>
      <c r="AW22209" s="90">
        <f t="shared" si="2883"/>
        <v>1.7552101392954856E-4</v>
      </c>
      <c r="AX22209" s="108">
        <v>1671.4</v>
      </c>
      <c r="AY22209" s="108">
        <f t="shared" si="2861"/>
        <v>1.2392502626165239E-3</v>
      </c>
      <c r="AZ22209" s="109">
        <v>1193.9000000000001</v>
      </c>
      <c r="BA22209" s="109">
        <f t="shared" si="2863"/>
        <v>-9.2130775513074901E-5</v>
      </c>
      <c r="BB22209" s="110">
        <v>251.11879999999999</v>
      </c>
      <c r="BC22209" s="110">
        <f t="shared" si="2873"/>
        <v>1.8410621736679414E-3</v>
      </c>
      <c r="BD22209" s="111">
        <v>2089.1012000000001</v>
      </c>
      <c r="BE22209" s="111">
        <f t="shared" si="2884"/>
        <v>3.6203004309815347E-3</v>
      </c>
      <c r="BF22209" s="112">
        <v>197.85</v>
      </c>
      <c r="BG22209" s="112">
        <f t="shared" si="2856"/>
        <v>0</v>
      </c>
    </row>
    <row r="22210" spans="1:59" ht="25" x14ac:dyDescent="0.2">
      <c r="A22210" s="83">
        <v>40471</v>
      </c>
      <c r="B22210" s="84">
        <v>1164.8699999999999</v>
      </c>
      <c r="C22210" s="85">
        <f t="shared" si="2876"/>
        <v>6.0964772532672469E-3</v>
      </c>
      <c r="D22210" s="86">
        <v>1244.7488000000001</v>
      </c>
      <c r="E22210" s="86">
        <f t="shared" si="2874"/>
        <v>1.2164869260793373E-3</v>
      </c>
      <c r="F22210" s="87">
        <v>1298.8399999999999</v>
      </c>
      <c r="G22210" s="87">
        <f t="shared" si="2877"/>
        <v>5.5433455981349468E-3</v>
      </c>
      <c r="H22210" s="88">
        <v>1088.9920999999999</v>
      </c>
      <c r="I22210" s="88">
        <f t="shared" si="2878"/>
        <v>7.2465390835391528E-3</v>
      </c>
      <c r="J22210" s="89">
        <v>293.87419999999997</v>
      </c>
      <c r="K22210" s="89">
        <f t="shared" si="2862"/>
        <v>1.9576909920389834E-2</v>
      </c>
      <c r="L22210" s="90">
        <v>115.255</v>
      </c>
      <c r="M22210" s="90">
        <f t="shared" si="2866"/>
        <v>3.2975806470493107E-4</v>
      </c>
      <c r="N22210" s="91">
        <v>519.36</v>
      </c>
      <c r="O22210" s="91">
        <f t="shared" si="2857"/>
        <v>9.7905315453559322E-3</v>
      </c>
      <c r="P22210" s="92">
        <v>5107.9799999999996</v>
      </c>
      <c r="Q22210" s="92">
        <f t="shared" si="2881"/>
        <v>1.0774401017288352E-2</v>
      </c>
      <c r="R22210" s="93">
        <v>1968.23</v>
      </c>
      <c r="S22210" s="93">
        <f t="shared" si="2879"/>
        <v>4.5976160246428118E-3</v>
      </c>
      <c r="T22210" s="94">
        <v>4078.74</v>
      </c>
      <c r="U22210" s="94">
        <f t="shared" si="2858"/>
        <v>1.0804120550410452E-2</v>
      </c>
      <c r="V22210" s="95">
        <v>5253.67</v>
      </c>
      <c r="W22210" s="95">
        <f t="shared" si="2859"/>
        <v>1.0899222664593906E-2</v>
      </c>
      <c r="X22210" s="96">
        <v>889.04840000000002</v>
      </c>
      <c r="Y22210" s="96">
        <f t="shared" si="2860"/>
        <v>-7.4126945746842549E-5</v>
      </c>
      <c r="Z22210" s="97">
        <v>2168.2199999999998</v>
      </c>
      <c r="AA22210" s="97">
        <f t="shared" si="2880"/>
        <v>7.708746236175585E-3</v>
      </c>
      <c r="AB22210" s="98">
        <v>3127.75</v>
      </c>
      <c r="AC22210" s="98">
        <f t="shared" si="2870"/>
        <v>-1.1434318477715054E-2</v>
      </c>
      <c r="AD22210" s="99">
        <v>1972.51</v>
      </c>
      <c r="AE22210" s="99">
        <f t="shared" si="2867"/>
        <v>1.062142711149057E-2</v>
      </c>
      <c r="AF22210" s="100">
        <v>8619.4030000000002</v>
      </c>
      <c r="AG22210" s="100">
        <f t="shared" si="2871"/>
        <v>9.8044995998689075E-3</v>
      </c>
      <c r="AH22210" s="101">
        <v>1358.2</v>
      </c>
      <c r="AI22210" s="101">
        <f t="shared" si="2864"/>
        <v>9.7662806437516028E-3</v>
      </c>
      <c r="AJ22210" s="102">
        <v>7026</v>
      </c>
      <c r="AK22210" s="102">
        <f t="shared" si="2872"/>
        <v>7.4429446663094589E-3</v>
      </c>
      <c r="AL22210" s="103">
        <v>446.45100000000002</v>
      </c>
      <c r="AM22210" s="103">
        <f t="shared" si="2882"/>
        <v>4.0861545794978636E-3</v>
      </c>
      <c r="AN22210" s="104">
        <v>701.13199999999995</v>
      </c>
      <c r="AO22210" s="104">
        <f t="shared" si="2875"/>
        <v>7.4456542441249758E-3</v>
      </c>
      <c r="AP22210" s="105">
        <v>2200.473</v>
      </c>
      <c r="AQ22210" s="105">
        <f t="shared" si="2865"/>
        <v>1.1492879486604208E-2</v>
      </c>
      <c r="AR22210" s="106">
        <v>202.22</v>
      </c>
      <c r="AS22210" s="106">
        <f t="shared" si="2868"/>
        <v>2.5681562910005429E-3</v>
      </c>
      <c r="AT22210" s="107">
        <v>291.52999999999997</v>
      </c>
      <c r="AU22210" s="107">
        <f t="shared" si="2869"/>
        <v>1.747419075685885E-2</v>
      </c>
      <c r="AV22210" s="90">
        <v>96.885999999999996</v>
      </c>
      <c r="AW22210" s="90">
        <f t="shared" si="2883"/>
        <v>2.3742058135050513E-4</v>
      </c>
      <c r="AX22210" s="108">
        <v>1672.46</v>
      </c>
      <c r="AY22210" s="108">
        <f t="shared" si="2861"/>
        <v>6.3399785607393046E-4</v>
      </c>
      <c r="AZ22210" s="109">
        <v>1193.52</v>
      </c>
      <c r="BA22210" s="109">
        <f t="shared" si="2863"/>
        <v>-3.1833527674994435E-4</v>
      </c>
      <c r="BB22210" s="110">
        <v>251.19489999999999</v>
      </c>
      <c r="BC22210" s="110">
        <f t="shared" si="2873"/>
        <v>3.0299790980097886E-4</v>
      </c>
      <c r="BD22210" s="111">
        <v>2094.0789</v>
      </c>
      <c r="BE22210" s="111">
        <f t="shared" si="2884"/>
        <v>2.3798651888661915E-3</v>
      </c>
      <c r="BF22210" s="112">
        <v>197.85</v>
      </c>
      <c r="BG22210" s="112">
        <f t="shared" si="2856"/>
        <v>5.0542063643415209E-5</v>
      </c>
    </row>
    <row r="22211" spans="1:59" ht="25" x14ac:dyDescent="0.2">
      <c r="A22211" s="83">
        <v>40472</v>
      </c>
      <c r="B22211" s="84">
        <v>1166.03</v>
      </c>
      <c r="C22211" s="85">
        <f t="shared" si="2876"/>
        <v>9.9532377687991586E-4</v>
      </c>
      <c r="D22211" s="86">
        <v>1245.7043000000001</v>
      </c>
      <c r="E22211" s="86">
        <f t="shared" si="2874"/>
        <v>7.6733028771582229E-4</v>
      </c>
      <c r="F22211" s="87">
        <v>1300.04</v>
      </c>
      <c r="G22211" s="87">
        <f t="shared" si="2877"/>
        <v>9.234747932037507E-4</v>
      </c>
      <c r="H22211" s="88">
        <v>1088.5872999999999</v>
      </c>
      <c r="I22211" s="88">
        <f t="shared" si="2878"/>
        <v>-3.7178897326354193E-4</v>
      </c>
      <c r="J22211" s="89">
        <v>290.19260000000003</v>
      </c>
      <c r="K22211" s="89">
        <f t="shared" si="2862"/>
        <v>-1.2606944141119529E-2</v>
      </c>
      <c r="L22211" s="90">
        <v>115.34699999999999</v>
      </c>
      <c r="M22211" s="90">
        <f t="shared" si="2866"/>
        <v>7.979115955722327E-4</v>
      </c>
      <c r="N22211" s="91">
        <v>520.82000000000005</v>
      </c>
      <c r="O22211" s="91">
        <f t="shared" si="2857"/>
        <v>2.807208288534974E-3</v>
      </c>
      <c r="P22211" s="92">
        <v>5125.68</v>
      </c>
      <c r="Q22211" s="92">
        <f t="shared" si="2881"/>
        <v>3.4591764138543501E-3</v>
      </c>
      <c r="R22211" s="93">
        <v>1977.3</v>
      </c>
      <c r="S22211" s="93">
        <f t="shared" si="2879"/>
        <v>-9.3605724373217172E-4</v>
      </c>
      <c r="T22211" s="94">
        <v>4089.1</v>
      </c>
      <c r="U22211" s="94">
        <f t="shared" si="2858"/>
        <v>2.5367797497910546E-3</v>
      </c>
      <c r="V22211" s="95">
        <v>5270.36</v>
      </c>
      <c r="W22211" s="95">
        <f t="shared" si="2859"/>
        <v>3.1717914130124664E-3</v>
      </c>
      <c r="X22211" s="96">
        <v>888.98249999999996</v>
      </c>
      <c r="Y22211" s="96">
        <f t="shared" si="2860"/>
        <v>-3.7009287366645932E-5</v>
      </c>
      <c r="Z22211" s="97">
        <v>2172.7399999999998</v>
      </c>
      <c r="AA22211" s="97">
        <f t="shared" si="2880"/>
        <v>2.0824894187062284E-3</v>
      </c>
      <c r="AB22211" s="98">
        <v>3110.03</v>
      </c>
      <c r="AC22211" s="98">
        <f t="shared" si="2870"/>
        <v>5.6815237685039289E-3</v>
      </c>
      <c r="AD22211" s="99">
        <v>1976.12</v>
      </c>
      <c r="AE22211" s="99">
        <f t="shared" si="2867"/>
        <v>1.828482793166645E-3</v>
      </c>
      <c r="AF22211" s="100">
        <v>8601.0750000000007</v>
      </c>
      <c r="AG22211" s="100">
        <f t="shared" si="2871"/>
        <v>-2.1286292889712414E-3</v>
      </c>
      <c r="AH22211" s="101">
        <v>1361.52</v>
      </c>
      <c r="AI22211" s="101">
        <f t="shared" si="2864"/>
        <v>2.4414290067304245E-3</v>
      </c>
      <c r="AJ22211" s="102">
        <v>7037.23</v>
      </c>
      <c r="AK22211" s="102">
        <f t="shared" si="2872"/>
        <v>1.5970729892030111E-3</v>
      </c>
      <c r="AL22211" s="103">
        <v>448.279</v>
      </c>
      <c r="AM22211" s="103">
        <f t="shared" si="2882"/>
        <v>3.1226360622406096E-3</v>
      </c>
      <c r="AN22211" s="104">
        <v>703.029</v>
      </c>
      <c r="AO22211" s="104">
        <f t="shared" si="2875"/>
        <v>2.701971004906985E-3</v>
      </c>
      <c r="AP22211" s="105">
        <v>2203.1280000000002</v>
      </c>
      <c r="AQ22211" s="105">
        <f t="shared" si="2865"/>
        <v>1.2058314646145665E-3</v>
      </c>
      <c r="AR22211" s="106">
        <v>202.74</v>
      </c>
      <c r="AS22211" s="106">
        <f t="shared" si="2868"/>
        <v>-7.8949969560249405E-4</v>
      </c>
      <c r="AT22211" s="107">
        <v>291.45999999999998</v>
      </c>
      <c r="AU22211" s="107">
        <f t="shared" si="2869"/>
        <v>-2.4014134148578928E-4</v>
      </c>
      <c r="AV22211" s="90">
        <v>96.875</v>
      </c>
      <c r="AW22211" s="90">
        <f t="shared" si="2883"/>
        <v>-1.1354194096656172E-4</v>
      </c>
      <c r="AX22211" s="108">
        <v>1669.95</v>
      </c>
      <c r="AY22211" s="108">
        <f t="shared" si="2861"/>
        <v>-1.5019105805838984E-3</v>
      </c>
      <c r="AZ22211" s="109">
        <v>1194.92</v>
      </c>
      <c r="BA22211" s="109">
        <f t="shared" si="2863"/>
        <v>1.1723134433666415E-3</v>
      </c>
      <c r="BB22211" s="110">
        <v>250.80350000000001</v>
      </c>
      <c r="BC22211" s="110">
        <f t="shared" si="2873"/>
        <v>-1.5593678358798229E-3</v>
      </c>
      <c r="BD22211" s="111">
        <v>2076.3413</v>
      </c>
      <c r="BE22211" s="111">
        <f t="shared" si="2884"/>
        <v>-8.5064363331059517E-3</v>
      </c>
      <c r="BF22211" s="112">
        <v>197.86</v>
      </c>
      <c r="BG22211" s="112">
        <f t="shared" ref="BG22211:BG22274" si="2885">LN(BF22212/BF22211)</f>
        <v>0</v>
      </c>
    </row>
    <row r="22212" spans="1:59" ht="25" x14ac:dyDescent="0.2">
      <c r="A22212" s="83">
        <v>40473</v>
      </c>
      <c r="B22212" s="84">
        <v>1167.49</v>
      </c>
      <c r="C22212" s="85">
        <f t="shared" si="2876"/>
        <v>1.2513286284313847E-3</v>
      </c>
      <c r="D22212" s="86">
        <v>1245.7417</v>
      </c>
      <c r="E22212" s="86">
        <f t="shared" si="2874"/>
        <v>3.0022725760639017E-5</v>
      </c>
      <c r="F22212" s="87">
        <v>1301.48</v>
      </c>
      <c r="G22212" s="87">
        <f t="shared" si="2877"/>
        <v>1.107045225149953E-3</v>
      </c>
      <c r="H22212" s="88">
        <v>1093.4209000000001</v>
      </c>
      <c r="I22212" s="88">
        <f t="shared" si="2878"/>
        <v>4.4304213947603923E-3</v>
      </c>
      <c r="J22212" s="89">
        <v>290.93079999999998</v>
      </c>
      <c r="K22212" s="89">
        <f t="shared" si="2862"/>
        <v>2.5405977355847311E-3</v>
      </c>
      <c r="L22212" s="90">
        <v>115.821</v>
      </c>
      <c r="M22212" s="90">
        <f t="shared" si="2866"/>
        <v>4.1009193685340554E-3</v>
      </c>
      <c r="N22212" s="91">
        <v>520.04999999999995</v>
      </c>
      <c r="O22212" s="91">
        <f t="shared" si="2857"/>
        <v>-1.4795318156192911E-3</v>
      </c>
      <c r="P22212" s="92">
        <v>5098.8999999999996</v>
      </c>
      <c r="Q22212" s="92">
        <f t="shared" si="2881"/>
        <v>-5.2383689575596568E-3</v>
      </c>
      <c r="R22212" s="93">
        <v>1975.45</v>
      </c>
      <c r="S22212" s="93">
        <f t="shared" si="2879"/>
        <v>0</v>
      </c>
      <c r="T22212" s="94">
        <v>4082.67</v>
      </c>
      <c r="U22212" s="94">
        <f t="shared" si="2858"/>
        <v>-1.5737107938736401E-3</v>
      </c>
      <c r="V22212" s="95">
        <v>5242.43</v>
      </c>
      <c r="W22212" s="95">
        <f t="shared" si="2859"/>
        <v>-5.313540119021699E-3</v>
      </c>
      <c r="X22212" s="96">
        <v>888.94960000000003</v>
      </c>
      <c r="Y22212" s="96">
        <f t="shared" si="2860"/>
        <v>0</v>
      </c>
      <c r="Z22212" s="97">
        <v>2187.41</v>
      </c>
      <c r="AA22212" s="97">
        <f t="shared" si="2880"/>
        <v>6.7291516835753622E-3</v>
      </c>
      <c r="AB22212" s="98">
        <v>3133.7</v>
      </c>
      <c r="AC22212" s="98">
        <f t="shared" si="2870"/>
        <v>-7.582042591120405E-3</v>
      </c>
      <c r="AD22212" s="99">
        <v>1980.83</v>
      </c>
      <c r="AE22212" s="99">
        <f t="shared" si="2867"/>
        <v>2.3806225625494018E-3</v>
      </c>
      <c r="AF22212" s="100">
        <v>8582.2430000000004</v>
      </c>
      <c r="AG22212" s="100">
        <f t="shared" si="2871"/>
        <v>-2.1918942010739745E-3</v>
      </c>
      <c r="AH22212" s="101">
        <v>1366.98</v>
      </c>
      <c r="AI22212" s="101">
        <f t="shared" si="2864"/>
        <v>4.0022043525922849E-3</v>
      </c>
      <c r="AJ22212" s="102">
        <v>7031.97</v>
      </c>
      <c r="AK22212" s="102">
        <f t="shared" si="2872"/>
        <v>-7.4773267066687141E-4</v>
      </c>
      <c r="AL22212" s="103">
        <v>449.68099999999998</v>
      </c>
      <c r="AM22212" s="103">
        <f t="shared" si="2882"/>
        <v>0</v>
      </c>
      <c r="AN22212" s="104">
        <v>704.41800000000001</v>
      </c>
      <c r="AO22212" s="104">
        <f t="shared" si="2875"/>
        <v>1.9737872203258473E-3</v>
      </c>
      <c r="AP22212" s="105">
        <v>2204.7139999999999</v>
      </c>
      <c r="AQ22212" s="105">
        <f t="shared" si="2865"/>
        <v>7.1962655124387825E-4</v>
      </c>
      <c r="AR22212" s="106">
        <v>202.58</v>
      </c>
      <c r="AS22212" s="106">
        <f t="shared" si="2868"/>
        <v>0</v>
      </c>
      <c r="AT22212" s="107">
        <v>290.55</v>
      </c>
      <c r="AU22212" s="107">
        <f t="shared" si="2869"/>
        <v>-3.1270965844358697E-3</v>
      </c>
      <c r="AV22212" s="90">
        <v>96.864999999999995</v>
      </c>
      <c r="AW22212" s="90">
        <f t="shared" si="2883"/>
        <v>-1.0323113460184263E-4</v>
      </c>
      <c r="AX22212" s="108">
        <v>1669.12</v>
      </c>
      <c r="AY22212" s="108">
        <f t="shared" si="2861"/>
        <v>-4.9714442470199475E-4</v>
      </c>
      <c r="AZ22212" s="109">
        <v>1196.25</v>
      </c>
      <c r="BA22212" s="109">
        <f t="shared" si="2863"/>
        <v>1.1124262492047054E-3</v>
      </c>
      <c r="BB22212" s="110">
        <v>250.72370000000001</v>
      </c>
      <c r="BC22212" s="110">
        <f t="shared" si="2873"/>
        <v>-3.182280070689627E-4</v>
      </c>
      <c r="BD22212" s="111">
        <v>2078.2139000000002</v>
      </c>
      <c r="BE22212" s="111">
        <f t="shared" si="2884"/>
        <v>9.0146840596234132E-4</v>
      </c>
      <c r="BF22212" s="112">
        <v>197.86</v>
      </c>
      <c r="BG22212" s="112">
        <f t="shared" si="2885"/>
        <v>0</v>
      </c>
    </row>
    <row r="22213" spans="1:59" ht="25" x14ac:dyDescent="0.2">
      <c r="A22213" s="83">
        <v>40474</v>
      </c>
      <c r="B22213" s="84">
        <v>1167.49</v>
      </c>
      <c r="C22213" s="85">
        <f t="shared" si="2876"/>
        <v>0</v>
      </c>
      <c r="D22213" s="86">
        <v>1245.7417</v>
      </c>
      <c r="E22213" s="86">
        <f t="shared" si="2874"/>
        <v>0</v>
      </c>
      <c r="F22213" s="87">
        <v>1301.48</v>
      </c>
      <c r="G22213" s="87">
        <f t="shared" si="2877"/>
        <v>0</v>
      </c>
      <c r="H22213" s="88">
        <v>1093.4209000000001</v>
      </c>
      <c r="I22213" s="88">
        <f t="shared" si="2878"/>
        <v>0</v>
      </c>
      <c r="J22213" s="89">
        <v>290.93079999999998</v>
      </c>
      <c r="K22213" s="89">
        <f t="shared" si="2862"/>
        <v>0</v>
      </c>
      <c r="L22213" s="90">
        <v>115.821</v>
      </c>
      <c r="M22213" s="90">
        <f t="shared" si="2866"/>
        <v>0</v>
      </c>
      <c r="N22213" s="91">
        <v>520.04999999999995</v>
      </c>
      <c r="O22213" s="91">
        <f t="shared" ref="O22213:O22276" si="2886">LN(N22213/N22212)</f>
        <v>0</v>
      </c>
      <c r="P22213" s="92">
        <v>5098.8999999999996</v>
      </c>
      <c r="Q22213" s="92">
        <f t="shared" si="2881"/>
        <v>0</v>
      </c>
      <c r="R22213" s="93">
        <v>1975.45</v>
      </c>
      <c r="S22213" s="93">
        <f t="shared" si="2879"/>
        <v>0</v>
      </c>
      <c r="T22213" s="94">
        <v>4082.67</v>
      </c>
      <c r="U22213" s="94">
        <f t="shared" ref="U22213:U22276" si="2887">LN(T22213/T22212)</f>
        <v>0</v>
      </c>
      <c r="V22213" s="95">
        <v>5242.43</v>
      </c>
      <c r="W22213" s="95">
        <f t="shared" ref="W22213:W22276" si="2888">LN(V22213/V22212)</f>
        <v>0</v>
      </c>
      <c r="X22213" s="96">
        <v>888.94960000000003</v>
      </c>
      <c r="Y22213" s="96">
        <f t="shared" si="2860"/>
        <v>0</v>
      </c>
      <c r="Z22213" s="97">
        <v>2187.41</v>
      </c>
      <c r="AA22213" s="97">
        <f t="shared" si="2880"/>
        <v>0</v>
      </c>
      <c r="AB22213" s="98">
        <v>3133.7</v>
      </c>
      <c r="AC22213" s="98">
        <f t="shared" si="2870"/>
        <v>0</v>
      </c>
      <c r="AD22213" s="99">
        <v>1980.83</v>
      </c>
      <c r="AE22213" s="99">
        <f t="shared" si="2867"/>
        <v>0</v>
      </c>
      <c r="AF22213" s="100">
        <v>8582.2430000000004</v>
      </c>
      <c r="AG22213" s="100">
        <f t="shared" si="2871"/>
        <v>0</v>
      </c>
      <c r="AH22213" s="101">
        <v>1366.98</v>
      </c>
      <c r="AI22213" s="101">
        <f t="shared" si="2864"/>
        <v>0</v>
      </c>
      <c r="AJ22213" s="102">
        <v>7031.97</v>
      </c>
      <c r="AK22213" s="102">
        <f t="shared" si="2872"/>
        <v>0</v>
      </c>
      <c r="AL22213" s="103">
        <v>449.68099999999998</v>
      </c>
      <c r="AM22213" s="103">
        <f t="shared" si="2882"/>
        <v>0</v>
      </c>
      <c r="AN22213" s="104">
        <v>704.41800000000001</v>
      </c>
      <c r="AO22213" s="104">
        <f t="shared" si="2875"/>
        <v>0</v>
      </c>
      <c r="AP22213" s="105">
        <v>2204.7139999999999</v>
      </c>
      <c r="AQ22213" s="105">
        <f t="shared" si="2865"/>
        <v>0</v>
      </c>
      <c r="AR22213" s="106">
        <v>202.58</v>
      </c>
      <c r="AS22213" s="106">
        <f t="shared" si="2868"/>
        <v>0</v>
      </c>
      <c r="AT22213" s="107">
        <v>290.55</v>
      </c>
      <c r="AU22213" s="107">
        <f t="shared" si="2869"/>
        <v>0</v>
      </c>
      <c r="AV22213" s="90">
        <v>96.864999999999995</v>
      </c>
      <c r="AW22213" s="90">
        <f t="shared" si="2883"/>
        <v>0</v>
      </c>
      <c r="AX22213" s="108">
        <v>1669.12</v>
      </c>
      <c r="AY22213" s="108">
        <f t="shared" si="2861"/>
        <v>0</v>
      </c>
      <c r="AZ22213" s="109">
        <v>1196.25</v>
      </c>
      <c r="BA22213" s="109">
        <f t="shared" si="2863"/>
        <v>0</v>
      </c>
      <c r="BB22213" s="110">
        <v>250.72370000000001</v>
      </c>
      <c r="BC22213" s="110">
        <f t="shared" si="2873"/>
        <v>0</v>
      </c>
      <c r="BD22213" s="111">
        <v>2078.2139000000002</v>
      </c>
      <c r="BE22213" s="111">
        <f t="shared" si="2884"/>
        <v>0</v>
      </c>
      <c r="BF22213" s="112">
        <v>197.86</v>
      </c>
      <c r="BG22213" s="112">
        <f t="shared" si="2885"/>
        <v>0</v>
      </c>
    </row>
    <row r="22214" spans="1:59" ht="25" x14ac:dyDescent="0.2">
      <c r="A22214" s="83">
        <v>40475</v>
      </c>
      <c r="B22214" s="84">
        <v>1167.49</v>
      </c>
      <c r="C22214" s="85">
        <f t="shared" si="2876"/>
        <v>0</v>
      </c>
      <c r="D22214" s="86">
        <v>1245.7417</v>
      </c>
      <c r="E22214" s="86">
        <f t="shared" si="2874"/>
        <v>0</v>
      </c>
      <c r="F22214" s="87">
        <v>1301.48</v>
      </c>
      <c r="G22214" s="87">
        <f t="shared" si="2877"/>
        <v>0</v>
      </c>
      <c r="H22214" s="88">
        <v>1093.4209000000001</v>
      </c>
      <c r="I22214" s="88">
        <f t="shared" si="2878"/>
        <v>0</v>
      </c>
      <c r="J22214" s="89">
        <v>290.93079999999998</v>
      </c>
      <c r="K22214" s="89">
        <f t="shared" si="2862"/>
        <v>0</v>
      </c>
      <c r="L22214" s="90">
        <v>115.821</v>
      </c>
      <c r="M22214" s="90">
        <f t="shared" si="2866"/>
        <v>0</v>
      </c>
      <c r="N22214" s="91">
        <v>520.04999999999995</v>
      </c>
      <c r="O22214" s="91">
        <f t="shared" si="2886"/>
        <v>0</v>
      </c>
      <c r="P22214" s="92">
        <v>5098.8999999999996</v>
      </c>
      <c r="Q22214" s="92">
        <f t="shared" si="2881"/>
        <v>0</v>
      </c>
      <c r="R22214" s="93">
        <v>1975.45</v>
      </c>
      <c r="S22214" s="93">
        <f t="shared" si="2879"/>
        <v>9.1107161340784216E-3</v>
      </c>
      <c r="T22214" s="94">
        <v>4082.67</v>
      </c>
      <c r="U22214" s="94">
        <f t="shared" si="2887"/>
        <v>0</v>
      </c>
      <c r="V22214" s="95">
        <v>5242.43</v>
      </c>
      <c r="W22214" s="95">
        <f t="shared" si="2888"/>
        <v>0</v>
      </c>
      <c r="X22214" s="96">
        <v>888.94960000000003</v>
      </c>
      <c r="Y22214" s="96">
        <f t="shared" si="2860"/>
        <v>2.5442525169510315E-4</v>
      </c>
      <c r="Z22214" s="97">
        <v>2187.41</v>
      </c>
      <c r="AA22214" s="97">
        <f t="shared" si="2880"/>
        <v>0</v>
      </c>
      <c r="AB22214" s="98">
        <v>3133.7</v>
      </c>
      <c r="AC22214" s="98">
        <f t="shared" si="2870"/>
        <v>0</v>
      </c>
      <c r="AD22214" s="99">
        <v>1980.83</v>
      </c>
      <c r="AE22214" s="99">
        <f t="shared" si="2867"/>
        <v>0</v>
      </c>
      <c r="AF22214" s="100">
        <v>8582.2430000000004</v>
      </c>
      <c r="AG22214" s="100">
        <f t="shared" si="2871"/>
        <v>0</v>
      </c>
      <c r="AH22214" s="101">
        <v>1366.98</v>
      </c>
      <c r="AI22214" s="101">
        <f t="shared" si="2864"/>
        <v>0</v>
      </c>
      <c r="AJ22214" s="102">
        <v>7031.97</v>
      </c>
      <c r="AK22214" s="102">
        <f t="shared" si="2872"/>
        <v>0</v>
      </c>
      <c r="AL22214" s="103">
        <v>449.68099999999998</v>
      </c>
      <c r="AM22214" s="103">
        <f t="shared" si="2882"/>
        <v>4.4687308105737043E-3</v>
      </c>
      <c r="AN22214" s="104">
        <v>704.41800000000001</v>
      </c>
      <c r="AO22214" s="104">
        <f t="shared" si="2875"/>
        <v>0</v>
      </c>
      <c r="AP22214" s="105">
        <v>2204.7139999999999</v>
      </c>
      <c r="AQ22214" s="105">
        <f t="shared" si="2865"/>
        <v>0</v>
      </c>
      <c r="AR22214" s="106">
        <v>202.58</v>
      </c>
      <c r="AS22214" s="106">
        <f t="shared" si="2868"/>
        <v>6.4457624702317796E-3</v>
      </c>
      <c r="AT22214" s="107">
        <v>290.55</v>
      </c>
      <c r="AU22214" s="107">
        <f t="shared" si="2869"/>
        <v>0</v>
      </c>
      <c r="AV22214" s="90">
        <v>96.864999999999995</v>
      </c>
      <c r="AW22214" s="90">
        <f t="shared" si="2883"/>
        <v>0</v>
      </c>
      <c r="AX22214" s="108">
        <v>1669.12</v>
      </c>
      <c r="AY22214" s="108">
        <f t="shared" si="2861"/>
        <v>0</v>
      </c>
      <c r="AZ22214" s="109">
        <v>1196.25</v>
      </c>
      <c r="BA22214" s="109">
        <f t="shared" si="2863"/>
        <v>0</v>
      </c>
      <c r="BB22214" s="110">
        <v>250.72370000000001</v>
      </c>
      <c r="BC22214" s="110">
        <f t="shared" si="2873"/>
        <v>0</v>
      </c>
      <c r="BD22214" s="111">
        <v>2078.2139000000002</v>
      </c>
      <c r="BE22214" s="111">
        <f t="shared" si="2884"/>
        <v>0</v>
      </c>
      <c r="BF22214" s="112">
        <v>197.86</v>
      </c>
      <c r="BG22214" s="112">
        <f t="shared" si="2885"/>
        <v>0</v>
      </c>
    </row>
    <row r="22215" spans="1:59" ht="25" x14ac:dyDescent="0.2">
      <c r="A22215" s="83">
        <v>40476</v>
      </c>
      <c r="B22215" s="84">
        <v>1169.23</v>
      </c>
      <c r="C22215" s="85">
        <f t="shared" si="2876"/>
        <v>1.4892672820004571E-3</v>
      </c>
      <c r="D22215" s="86">
        <v>1246.4920999999999</v>
      </c>
      <c r="E22215" s="86">
        <f t="shared" si="2874"/>
        <v>6.021907115427562E-4</v>
      </c>
      <c r="F22215" s="87">
        <v>1303.22</v>
      </c>
      <c r="G22215" s="87">
        <f t="shared" si="2877"/>
        <v>1.3360465764410679E-3</v>
      </c>
      <c r="H22215" s="88">
        <v>1094.4857999999999</v>
      </c>
      <c r="I22215" s="88">
        <f t="shared" si="2878"/>
        <v>9.7344195169794822E-4</v>
      </c>
      <c r="J22215" s="89">
        <v>293.80029999999999</v>
      </c>
      <c r="K22215" s="89">
        <f t="shared" si="2862"/>
        <v>9.8148466369061202E-3</v>
      </c>
      <c r="L22215" s="90">
        <v>115.46</v>
      </c>
      <c r="M22215" s="90">
        <f t="shared" si="2866"/>
        <v>-3.1217462149596632E-3</v>
      </c>
      <c r="N22215" s="91">
        <v>523.17999999999995</v>
      </c>
      <c r="O22215" s="91">
        <f t="shared" si="2886"/>
        <v>6.0006123135090258E-3</v>
      </c>
      <c r="P22215" s="92">
        <v>5140.4799999999996</v>
      </c>
      <c r="Q22215" s="92">
        <f t="shared" si="2881"/>
        <v>8.1216301288131263E-3</v>
      </c>
      <c r="R22215" s="93">
        <v>1993.53</v>
      </c>
      <c r="S22215" s="93">
        <f t="shared" si="2879"/>
        <v>1.1731088726906484E-3</v>
      </c>
      <c r="T22215" s="94">
        <v>4105.1899999999996</v>
      </c>
      <c r="U22215" s="94">
        <f t="shared" si="2887"/>
        <v>5.500840704773584E-3</v>
      </c>
      <c r="V22215" s="95">
        <v>5286.8</v>
      </c>
      <c r="W22215" s="95">
        <f t="shared" si="2888"/>
        <v>8.4280166049230214E-3</v>
      </c>
      <c r="X22215" s="96">
        <v>889.17579999999998</v>
      </c>
      <c r="Y22215" s="96">
        <f t="shared" ref="Y22215:Y22278" si="2889">LN(X22216/X22215)</f>
        <v>-2.3957576718662173E-3</v>
      </c>
      <c r="Z22215" s="97">
        <v>2197.12</v>
      </c>
      <c r="AA22215" s="97">
        <f t="shared" si="2880"/>
        <v>4.4292163010365036E-3</v>
      </c>
      <c r="AB22215" s="98">
        <v>3153.61</v>
      </c>
      <c r="AC22215" s="98">
        <f t="shared" si="2870"/>
        <v>-6.3334133525008917E-3</v>
      </c>
      <c r="AD22215" s="99">
        <v>1985.11</v>
      </c>
      <c r="AE22215" s="99">
        <f t="shared" si="2867"/>
        <v>2.1583794316443927E-3</v>
      </c>
      <c r="AF22215" s="100">
        <v>8599.1440000000002</v>
      </c>
      <c r="AG22215" s="100">
        <f t="shared" si="2871"/>
        <v>1.9673621752766706E-3</v>
      </c>
      <c r="AH22215" s="101">
        <v>1371.39</v>
      </c>
      <c r="AI22215" s="101">
        <f t="shared" si="2864"/>
        <v>3.2208969660853888E-3</v>
      </c>
      <c r="AJ22215" s="102">
        <v>7039.95</v>
      </c>
      <c r="AK22215" s="102">
        <f t="shared" si="2872"/>
        <v>1.1341737098310167E-3</v>
      </c>
      <c r="AL22215" s="103">
        <v>451.69499999999999</v>
      </c>
      <c r="AM22215" s="103">
        <f t="shared" si="2882"/>
        <v>-1.5110093845606307E-3</v>
      </c>
      <c r="AN22215" s="104">
        <v>706.75800000000004</v>
      </c>
      <c r="AO22215" s="104">
        <f t="shared" si="2875"/>
        <v>3.316385971261957E-3</v>
      </c>
      <c r="AP22215" s="105">
        <v>2207.0450000000001</v>
      </c>
      <c r="AQ22215" s="105">
        <f t="shared" si="2865"/>
        <v>1.0567214650262287E-3</v>
      </c>
      <c r="AR22215" s="106">
        <v>203.89</v>
      </c>
      <c r="AS22215" s="106">
        <f t="shared" si="2868"/>
        <v>-3.9806426496892706E-3</v>
      </c>
      <c r="AT22215" s="107">
        <v>292.12</v>
      </c>
      <c r="AU22215" s="107">
        <f t="shared" si="2869"/>
        <v>5.3889982307944867E-3</v>
      </c>
      <c r="AV22215" s="90">
        <v>96.866</v>
      </c>
      <c r="AW22215" s="90">
        <f t="shared" si="2883"/>
        <v>1.0323593023346317E-5</v>
      </c>
      <c r="AX22215" s="108">
        <v>1669.68</v>
      </c>
      <c r="AY22215" s="108">
        <f t="shared" si="2861"/>
        <v>3.354498653716761E-4</v>
      </c>
      <c r="AZ22215" s="109">
        <v>1198.8699999999999</v>
      </c>
      <c r="BA22215" s="109">
        <f t="shared" si="2863"/>
        <v>2.1877826956720179E-3</v>
      </c>
      <c r="BB22215" s="110">
        <v>251.71719999999999</v>
      </c>
      <c r="BC22215" s="110">
        <f t="shared" si="2873"/>
        <v>3.9546991291191588E-3</v>
      </c>
      <c r="BD22215" s="111">
        <v>2088.8874000000001</v>
      </c>
      <c r="BE22215" s="111">
        <f t="shared" si="2884"/>
        <v>5.1227568390152687E-3</v>
      </c>
      <c r="BF22215" s="112">
        <v>197.86</v>
      </c>
      <c r="BG22215" s="112">
        <f t="shared" si="2885"/>
        <v>0</v>
      </c>
    </row>
    <row r="22216" spans="1:59" ht="25" x14ac:dyDescent="0.2">
      <c r="A22216" s="83">
        <v>40477</v>
      </c>
      <c r="B22216" s="84">
        <v>1168.4100000000001</v>
      </c>
      <c r="C22216" s="85">
        <f t="shared" si="2876"/>
        <v>-7.0156228814777677E-4</v>
      </c>
      <c r="D22216" s="86">
        <v>1246.1592000000001</v>
      </c>
      <c r="E22216" s="86">
        <f t="shared" si="2874"/>
        <v>-2.6710515183499739E-4</v>
      </c>
      <c r="F22216" s="87">
        <v>1302.0999999999999</v>
      </c>
      <c r="G22216" s="87">
        <f t="shared" si="2877"/>
        <v>-8.5977927394258657E-4</v>
      </c>
      <c r="H22216" s="88">
        <v>1094.5617</v>
      </c>
      <c r="I22216" s="88">
        <f t="shared" si="2878"/>
        <v>6.9345228945988193E-5</v>
      </c>
      <c r="J22216" s="89">
        <v>295.4366</v>
      </c>
      <c r="K22216" s="89">
        <f t="shared" si="2862"/>
        <v>5.5539773771725483E-3</v>
      </c>
      <c r="L22216" s="90">
        <v>115.562</v>
      </c>
      <c r="M22216" s="90">
        <f t="shared" si="2866"/>
        <v>8.830328421350176E-4</v>
      </c>
      <c r="N22216" s="91">
        <v>521.1</v>
      </c>
      <c r="O22216" s="91">
        <f t="shared" si="2886"/>
        <v>-3.9836111974820938E-3</v>
      </c>
      <c r="P22216" s="92">
        <v>5086.18</v>
      </c>
      <c r="Q22216" s="92">
        <f t="shared" si="2881"/>
        <v>-1.0619402677128692E-2</v>
      </c>
      <c r="R22216" s="93">
        <v>1995.87</v>
      </c>
      <c r="S22216" s="93">
        <f t="shared" si="2879"/>
        <v>-1.595937048241677E-2</v>
      </c>
      <c r="T22216" s="94">
        <v>4085.57</v>
      </c>
      <c r="U22216" s="94">
        <f t="shared" si="2887"/>
        <v>-4.7907733899427126E-3</v>
      </c>
      <c r="V22216" s="95">
        <v>5235.68</v>
      </c>
      <c r="W22216" s="95">
        <f t="shared" si="2888"/>
        <v>-9.716417076713545E-3</v>
      </c>
      <c r="X22216" s="96">
        <v>887.04809999999998</v>
      </c>
      <c r="Y22216" s="96">
        <f t="shared" si="2889"/>
        <v>-2.2632031527767835E-3</v>
      </c>
      <c r="Z22216" s="97">
        <v>2202.84</v>
      </c>
      <c r="AA22216" s="97">
        <f t="shared" si="2880"/>
        <v>2.6000251012866598E-3</v>
      </c>
      <c r="AB22216" s="98">
        <v>3149.36</v>
      </c>
      <c r="AC22216" s="98">
        <f t="shared" si="2870"/>
        <v>1.3485707988782844E-3</v>
      </c>
      <c r="AD22216" s="99">
        <v>1985.13</v>
      </c>
      <c r="AE22216" s="99">
        <f t="shared" si="2867"/>
        <v>1.0074957685414199E-5</v>
      </c>
      <c r="AF22216" s="100">
        <v>8568.5969999999998</v>
      </c>
      <c r="AG22216" s="100">
        <f t="shared" si="2871"/>
        <v>-3.5586548326099056E-3</v>
      </c>
      <c r="AH22216" s="101">
        <v>1372.07</v>
      </c>
      <c r="AI22216" s="101">
        <f t="shared" si="2864"/>
        <v>4.9572438739786716E-4</v>
      </c>
      <c r="AJ22216" s="102">
        <v>7024.5</v>
      </c>
      <c r="AK22216" s="102">
        <f t="shared" si="2872"/>
        <v>-2.197029562433386E-3</v>
      </c>
      <c r="AL22216" s="103">
        <v>451.01299999999998</v>
      </c>
      <c r="AM22216" s="103">
        <f t="shared" si="2882"/>
        <v>-1.5132959894379322E-3</v>
      </c>
      <c r="AN22216" s="104">
        <v>706.60400000000004</v>
      </c>
      <c r="AO22216" s="104">
        <f t="shared" si="2875"/>
        <v>-2.1792010908663784E-4</v>
      </c>
      <c r="AP22216" s="105">
        <v>2205.9870000000001</v>
      </c>
      <c r="AQ22216" s="105">
        <f t="shared" si="2865"/>
        <v>-4.7948894105927014E-4</v>
      </c>
      <c r="AR22216" s="106">
        <v>203.08</v>
      </c>
      <c r="AS22216" s="106">
        <f t="shared" si="2868"/>
        <v>-9.1017644560757813E-3</v>
      </c>
      <c r="AT22216" s="107">
        <v>290.27</v>
      </c>
      <c r="AU22216" s="107">
        <f t="shared" si="2869"/>
        <v>-6.3531524324078143E-3</v>
      </c>
      <c r="AV22216" s="90">
        <v>96.798000000000002</v>
      </c>
      <c r="AW22216" s="90">
        <f t="shared" si="2883"/>
        <v>-7.0224721987069514E-4</v>
      </c>
      <c r="AX22216" s="108">
        <v>1665.35</v>
      </c>
      <c r="AY22216" s="108">
        <f t="shared" si="2861"/>
        <v>-2.5966797498116695E-3</v>
      </c>
      <c r="AZ22216" s="109">
        <v>1200.67</v>
      </c>
      <c r="BA22216" s="109">
        <f t="shared" si="2863"/>
        <v>1.5002878365267887E-3</v>
      </c>
      <c r="BB22216" s="110">
        <v>250.47040000000001</v>
      </c>
      <c r="BC22216" s="110">
        <f t="shared" si="2873"/>
        <v>-4.965485255955678E-3</v>
      </c>
      <c r="BD22216" s="111">
        <v>2059.4113000000002</v>
      </c>
      <c r="BE22216" s="111">
        <f t="shared" si="2884"/>
        <v>-1.4211414472954209E-2</v>
      </c>
      <c r="BF22216" s="112">
        <v>197.86</v>
      </c>
      <c r="BG22216" s="112">
        <f t="shared" si="2885"/>
        <v>0</v>
      </c>
    </row>
    <row r="22217" spans="1:59" ht="25" x14ac:dyDescent="0.2">
      <c r="A22217" s="83">
        <v>40478</v>
      </c>
      <c r="B22217" s="84">
        <v>1167.02</v>
      </c>
      <c r="C22217" s="85">
        <f t="shared" si="2876"/>
        <v>-1.1903590894444703E-3</v>
      </c>
      <c r="D22217" s="86">
        <v>1246.2153000000001</v>
      </c>
      <c r="E22217" s="86">
        <f t="shared" si="2874"/>
        <v>4.5017311812007434E-5</v>
      </c>
      <c r="F22217" s="87">
        <v>1300.81</v>
      </c>
      <c r="G22217" s="87">
        <f t="shared" si="2877"/>
        <v>-9.9119839380991046E-4</v>
      </c>
      <c r="H22217" s="88">
        <v>1091.1215</v>
      </c>
      <c r="I22217" s="88">
        <f t="shared" si="2878"/>
        <v>-3.1479427950954573E-3</v>
      </c>
      <c r="J22217" s="89">
        <v>293.31060000000002</v>
      </c>
      <c r="K22217" s="89">
        <f t="shared" si="2862"/>
        <v>-7.2221464183567716E-3</v>
      </c>
      <c r="L22217" s="90">
        <v>115.645</v>
      </c>
      <c r="M22217" s="90">
        <f t="shared" si="2866"/>
        <v>7.1797137254002463E-4</v>
      </c>
      <c r="N22217" s="91">
        <v>516.39</v>
      </c>
      <c r="O22217" s="91">
        <f t="shared" si="2886"/>
        <v>-9.0796679636448354E-3</v>
      </c>
      <c r="P22217" s="92">
        <v>5020.8599999999997</v>
      </c>
      <c r="Q22217" s="92">
        <f t="shared" si="2881"/>
        <v>-1.2925823871845975E-2</v>
      </c>
      <c r="R22217" s="93">
        <v>1964.27</v>
      </c>
      <c r="S22217" s="93">
        <f t="shared" si="2879"/>
        <v>3.5979122158806575E-3</v>
      </c>
      <c r="T22217" s="94">
        <v>4053.02</v>
      </c>
      <c r="U22217" s="94">
        <f t="shared" si="2887"/>
        <v>-7.9989712112708833E-3</v>
      </c>
      <c r="V22217" s="95">
        <v>5165.33</v>
      </c>
      <c r="W22217" s="95">
        <f t="shared" si="2888"/>
        <v>-1.3527738716250869E-2</v>
      </c>
      <c r="X22217" s="96">
        <v>885.04280000000006</v>
      </c>
      <c r="Y22217" s="96">
        <f t="shared" si="2889"/>
        <v>3.2207944072347363E-4</v>
      </c>
      <c r="Z22217" s="97">
        <v>2209.9899999999998</v>
      </c>
      <c r="AA22217" s="97">
        <f t="shared" si="2880"/>
        <v>3.2405536841240748E-3</v>
      </c>
      <c r="AB22217" s="98">
        <v>3137.75</v>
      </c>
      <c r="AC22217" s="98">
        <f t="shared" si="2870"/>
        <v>3.6932750331928428E-3</v>
      </c>
      <c r="AD22217" s="99">
        <v>1980.05</v>
      </c>
      <c r="AE22217" s="99">
        <f t="shared" si="2867"/>
        <v>-2.5623062657221707E-3</v>
      </c>
      <c r="AF22217" s="100">
        <v>8547.8169999999991</v>
      </c>
      <c r="AG22217" s="100">
        <f t="shared" si="2871"/>
        <v>-2.4280798780825152E-3</v>
      </c>
      <c r="AH22217" s="101">
        <v>1369.83</v>
      </c>
      <c r="AI22217" s="101">
        <f t="shared" si="2864"/>
        <v>-1.6339038610694563E-3</v>
      </c>
      <c r="AJ22217" s="102">
        <v>6993.75</v>
      </c>
      <c r="AK22217" s="102">
        <f t="shared" si="2872"/>
        <v>-4.3871452314707812E-3</v>
      </c>
      <c r="AL22217" s="103">
        <v>450.33100000000002</v>
      </c>
      <c r="AM22217" s="103">
        <f t="shared" si="2882"/>
        <v>1.5509882058887961E-3</v>
      </c>
      <c r="AN22217" s="104">
        <v>703.88699999999994</v>
      </c>
      <c r="AO22217" s="104">
        <f t="shared" si="2875"/>
        <v>-3.8525639093503847E-3</v>
      </c>
      <c r="AP22217" s="105">
        <v>2198.2440000000001</v>
      </c>
      <c r="AQ22217" s="105">
        <f t="shared" si="2865"/>
        <v>-3.5161679655340752E-3</v>
      </c>
      <c r="AR22217" s="106">
        <v>201.24</v>
      </c>
      <c r="AS22217" s="106">
        <f t="shared" si="2868"/>
        <v>5.3029488662046558E-3</v>
      </c>
      <c r="AT22217" s="107">
        <v>287.52999999999997</v>
      </c>
      <c r="AU22217" s="107">
        <f t="shared" si="2869"/>
        <v>-9.4843216998649338E-3</v>
      </c>
      <c r="AV22217" s="90">
        <v>96.772999999999996</v>
      </c>
      <c r="AW22217" s="90">
        <f t="shared" si="2883"/>
        <v>-2.5830315635094037E-4</v>
      </c>
      <c r="AX22217" s="108">
        <v>1662</v>
      </c>
      <c r="AY22217" s="108">
        <f t="shared" si="2861"/>
        <v>-2.0136151182904307E-3</v>
      </c>
      <c r="AZ22217" s="109">
        <v>1201.28</v>
      </c>
      <c r="BA22217" s="109">
        <f t="shared" si="2863"/>
        <v>5.079206587265164E-4</v>
      </c>
      <c r="BB22217" s="110">
        <v>249.11170000000001</v>
      </c>
      <c r="BC22217" s="110">
        <f t="shared" si="2873"/>
        <v>-5.4393596165469849E-3</v>
      </c>
      <c r="BD22217" s="111">
        <v>2043.5573999999999</v>
      </c>
      <c r="BE22217" s="111">
        <f t="shared" si="2884"/>
        <v>-7.7280525699317086E-3</v>
      </c>
      <c r="BF22217" s="112">
        <v>197.86</v>
      </c>
      <c r="BG22217" s="112">
        <f t="shared" si="2885"/>
        <v>0</v>
      </c>
    </row>
    <row r="22218" spans="1:59" ht="25" x14ac:dyDescent="0.2">
      <c r="A22218" s="83">
        <v>40479</v>
      </c>
      <c r="B22218" s="84">
        <v>1168.03</v>
      </c>
      <c r="C22218" s="85">
        <f t="shared" si="2876"/>
        <v>8.6507788954150329E-4</v>
      </c>
      <c r="D22218" s="86">
        <v>1246.3938000000001</v>
      </c>
      <c r="E22218" s="86">
        <f t="shared" si="2874"/>
        <v>1.4322342023475918E-4</v>
      </c>
      <c r="F22218" s="87">
        <v>1301.99</v>
      </c>
      <c r="G22218" s="87">
        <f t="shared" si="2877"/>
        <v>9.0671590659534816E-4</v>
      </c>
      <c r="H22218" s="88">
        <v>1091.5771999999999</v>
      </c>
      <c r="I22218" s="88">
        <f t="shared" si="2878"/>
        <v>4.1755649244762806E-4</v>
      </c>
      <c r="J22218" s="89">
        <v>295.00839999999999</v>
      </c>
      <c r="K22218" s="89">
        <f t="shared" si="2862"/>
        <v>5.771714709835625E-3</v>
      </c>
      <c r="L22218" s="90">
        <v>115.84</v>
      </c>
      <c r="M22218" s="90">
        <f t="shared" si="2866"/>
        <v>1.6847747899438952E-3</v>
      </c>
      <c r="N22218" s="91">
        <v>519.41</v>
      </c>
      <c r="O22218" s="91">
        <f t="shared" si="2886"/>
        <v>5.8312580760001504E-3</v>
      </c>
      <c r="P22218" s="92">
        <v>5077.54</v>
      </c>
      <c r="Q22218" s="92">
        <f t="shared" si="2881"/>
        <v>1.1225658562056758E-2</v>
      </c>
      <c r="R22218" s="93">
        <v>1971.35</v>
      </c>
      <c r="S22218" s="93">
        <f t="shared" si="2879"/>
        <v>2.6494912825021782E-3</v>
      </c>
      <c r="T22218" s="94">
        <v>4078.18</v>
      </c>
      <c r="U22218" s="94">
        <f t="shared" si="2887"/>
        <v>6.1885282117867752E-3</v>
      </c>
      <c r="V22218" s="95">
        <v>5221.51</v>
      </c>
      <c r="W22218" s="95">
        <f t="shared" si="2888"/>
        <v>1.0817639985561433E-2</v>
      </c>
      <c r="X22218" s="96">
        <v>885.3279</v>
      </c>
      <c r="Y22218" s="96">
        <f t="shared" si="2889"/>
        <v>3.884811328903955E-4</v>
      </c>
      <c r="Z22218" s="97">
        <v>2214.11</v>
      </c>
      <c r="AA22218" s="97">
        <f t="shared" si="2880"/>
        <v>1.862526249870091E-3</v>
      </c>
      <c r="AB22218" s="98">
        <v>3123.62</v>
      </c>
      <c r="AC22218" s="98">
        <f t="shared" si="2870"/>
        <v>4.513396904048869E-3</v>
      </c>
      <c r="AD22218" s="99">
        <v>1982.45</v>
      </c>
      <c r="AE22218" s="99">
        <f t="shared" si="2867"/>
        <v>1.2113566150042106E-3</v>
      </c>
      <c r="AF22218" s="100">
        <v>8562.8469999999998</v>
      </c>
      <c r="AG22218" s="100">
        <f t="shared" si="2871"/>
        <v>1.7567996035276138E-3</v>
      </c>
      <c r="AH22218" s="101">
        <v>1370.65</v>
      </c>
      <c r="AI22218" s="101">
        <f t="shared" si="2864"/>
        <v>5.9843532846207766E-4</v>
      </c>
      <c r="AJ22218" s="102">
        <v>7002.74</v>
      </c>
      <c r="AK22218" s="102">
        <f t="shared" si="2872"/>
        <v>1.2846079604655004E-3</v>
      </c>
      <c r="AL22218" s="103">
        <v>451.03</v>
      </c>
      <c r="AM22218" s="103">
        <f t="shared" si="2882"/>
        <v>-4.8123676557417996E-4</v>
      </c>
      <c r="AN22218" s="104">
        <v>704.60400000000004</v>
      </c>
      <c r="AO22218" s="104">
        <f t="shared" si="2875"/>
        <v>1.0181109597917251E-3</v>
      </c>
      <c r="AP22218" s="105">
        <v>2202.2910000000002</v>
      </c>
      <c r="AQ22218" s="105">
        <f t="shared" si="2865"/>
        <v>1.8393223282863228E-3</v>
      </c>
      <c r="AR22218" s="106">
        <v>202.31</v>
      </c>
      <c r="AS22218" s="106">
        <f t="shared" si="2868"/>
        <v>1.2843313363924442E-3</v>
      </c>
      <c r="AT22218" s="107">
        <v>288.10000000000002</v>
      </c>
      <c r="AU22218" s="107">
        <f t="shared" si="2869"/>
        <v>1.9804394708466551E-3</v>
      </c>
      <c r="AV22218" s="90">
        <v>96.858999999999995</v>
      </c>
      <c r="AW22218" s="90">
        <f t="shared" si="2883"/>
        <v>8.8828298684961754E-4</v>
      </c>
      <c r="AX22218" s="108">
        <v>1665.08</v>
      </c>
      <c r="AY22218" s="108">
        <f t="shared" si="2861"/>
        <v>1.8514738929282736E-3</v>
      </c>
      <c r="AZ22218" s="109">
        <v>1202.82</v>
      </c>
      <c r="BA22218" s="109">
        <f t="shared" si="2863"/>
        <v>1.2811448863505005E-3</v>
      </c>
      <c r="BB22218" s="110">
        <v>249.7456</v>
      </c>
      <c r="BC22218" s="110">
        <f t="shared" si="2873"/>
        <v>2.5414095020121811E-3</v>
      </c>
      <c r="BD22218" s="111">
        <v>2039.1226999999999</v>
      </c>
      <c r="BE22218" s="111">
        <f t="shared" si="2884"/>
        <v>-2.1724463516693483E-3</v>
      </c>
      <c r="BF22218" s="112">
        <v>197.86</v>
      </c>
      <c r="BG22218" s="112">
        <f t="shared" si="2885"/>
        <v>5.0539509272129403E-5</v>
      </c>
    </row>
    <row r="22219" spans="1:59" ht="25" x14ac:dyDescent="0.2">
      <c r="A22219" s="83">
        <v>40480</v>
      </c>
      <c r="B22219" s="84">
        <v>1169.07</v>
      </c>
      <c r="C22219" s="85">
        <f t="shared" si="2876"/>
        <v>8.8999192901230179E-4</v>
      </c>
      <c r="D22219" s="86">
        <v>1246.3922</v>
      </c>
      <c r="E22219" s="86">
        <f t="shared" si="2874"/>
        <v>-1.2837042570560871E-6</v>
      </c>
      <c r="F22219" s="87">
        <v>1302.53</v>
      </c>
      <c r="G22219" s="87">
        <f t="shared" si="2877"/>
        <v>4.1466374436561392E-4</v>
      </c>
      <c r="H22219" s="88">
        <v>1092.3966</v>
      </c>
      <c r="I22219" s="88">
        <f t="shared" si="2878"/>
        <v>7.5037533733041605E-4</v>
      </c>
      <c r="J22219" s="89">
        <v>295.82600000000002</v>
      </c>
      <c r="K22219" s="89">
        <f t="shared" si="2862"/>
        <v>2.7676131311233122E-3</v>
      </c>
      <c r="L22219" s="90">
        <v>115.874</v>
      </c>
      <c r="M22219" s="90">
        <f t="shared" si="2866"/>
        <v>2.9346522216188624E-4</v>
      </c>
      <c r="N22219" s="91">
        <v>519.92999999999995</v>
      </c>
      <c r="O22219" s="91">
        <f t="shared" si="2886"/>
        <v>1.0006351018692885E-3</v>
      </c>
      <c r="P22219" s="92">
        <v>5077.17</v>
      </c>
      <c r="Q22219" s="92">
        <f t="shared" si="2881"/>
        <v>-7.2872588220317997E-5</v>
      </c>
      <c r="R22219" s="93">
        <v>1976.58</v>
      </c>
      <c r="S22219" s="93">
        <f t="shared" si="2879"/>
        <v>0</v>
      </c>
      <c r="T22219" s="94">
        <v>4081.19</v>
      </c>
      <c r="U22219" s="94">
        <f t="shared" si="2887"/>
        <v>7.3780209416696955E-4</v>
      </c>
      <c r="V22219" s="95">
        <v>5229.2</v>
      </c>
      <c r="W22219" s="95">
        <f t="shared" si="2888"/>
        <v>1.4716706114562507E-3</v>
      </c>
      <c r="X22219" s="96">
        <v>885.67190000000005</v>
      </c>
      <c r="Y22219" s="96">
        <f t="shared" si="2889"/>
        <v>0</v>
      </c>
      <c r="Z22219" s="97">
        <v>2208.62</v>
      </c>
      <c r="AA22219" s="97">
        <f t="shared" si="2880"/>
        <v>-2.482630782245727E-3</v>
      </c>
      <c r="AB22219" s="98">
        <v>3133.99</v>
      </c>
      <c r="AC22219" s="98">
        <f t="shared" si="2870"/>
        <v>-3.3143674639028453E-3</v>
      </c>
      <c r="AD22219" s="99">
        <v>1981.59</v>
      </c>
      <c r="AE22219" s="99">
        <f t="shared" si="2867"/>
        <v>-4.339007747111001E-4</v>
      </c>
      <c r="AF22219" s="100">
        <v>8575.7000000000007</v>
      </c>
      <c r="AG22219" s="100">
        <f t="shared" si="2871"/>
        <v>1.499894058650143E-3</v>
      </c>
      <c r="AH22219" s="101">
        <v>1371.79</v>
      </c>
      <c r="AI22219" s="101">
        <f t="shared" si="2864"/>
        <v>8.3137648638628779E-4</v>
      </c>
      <c r="AJ22219" s="102">
        <v>7021.87</v>
      </c>
      <c r="AK22219" s="102">
        <f t="shared" si="2872"/>
        <v>2.7280632922145553E-3</v>
      </c>
      <c r="AL22219" s="103">
        <v>450.81299999999999</v>
      </c>
      <c r="AM22219" s="103">
        <f t="shared" si="2882"/>
        <v>0</v>
      </c>
      <c r="AN22219" s="104">
        <v>706.43899999999996</v>
      </c>
      <c r="AO22219" s="104">
        <f t="shared" si="2875"/>
        <v>2.6009144079148163E-3</v>
      </c>
      <c r="AP22219" s="105">
        <v>2198.4520000000002</v>
      </c>
      <c r="AQ22219" s="105">
        <f t="shared" si="2865"/>
        <v>-1.7447058252780443E-3</v>
      </c>
      <c r="AR22219" s="106">
        <v>202.57</v>
      </c>
      <c r="AS22219" s="106">
        <f t="shared" si="2868"/>
        <v>0</v>
      </c>
      <c r="AT22219" s="107">
        <v>288.16000000000003</v>
      </c>
      <c r="AU22219" s="107">
        <f t="shared" si="2869"/>
        <v>2.0823933716314336E-4</v>
      </c>
      <c r="AV22219" s="90">
        <v>96.915999999999997</v>
      </c>
      <c r="AW22219" s="90">
        <f t="shared" si="2883"/>
        <v>5.8831120262178263E-4</v>
      </c>
      <c r="AX22219" s="108">
        <v>1668.58</v>
      </c>
      <c r="AY22219" s="108">
        <f t="shared" ref="AY22219:AY22282" si="2890">LN(AX22219/AX22218)</f>
        <v>2.0997949916901726E-3</v>
      </c>
      <c r="AZ22219" s="109">
        <v>1203.68</v>
      </c>
      <c r="BA22219" s="109">
        <f t="shared" si="2863"/>
        <v>7.1473096747171224E-4</v>
      </c>
      <c r="BB22219" s="110">
        <v>250.46729999999999</v>
      </c>
      <c r="BC22219" s="110">
        <f t="shared" si="2873"/>
        <v>2.8855733259638729E-3</v>
      </c>
      <c r="BD22219" s="111">
        <v>2059.1822000000002</v>
      </c>
      <c r="BE22219" s="111">
        <f t="shared" si="2884"/>
        <v>9.7892473498029011E-3</v>
      </c>
      <c r="BF22219" s="112">
        <v>197.87</v>
      </c>
      <c r="BG22219" s="112">
        <f t="shared" si="2885"/>
        <v>0</v>
      </c>
    </row>
    <row r="22220" spans="1:59" ht="25" x14ac:dyDescent="0.2">
      <c r="A22220" s="83">
        <v>40481</v>
      </c>
      <c r="B22220" s="84">
        <v>1169.07</v>
      </c>
      <c r="C22220" s="85">
        <f t="shared" si="2876"/>
        <v>0</v>
      </c>
      <c r="D22220" s="86">
        <v>1246.3922</v>
      </c>
      <c r="E22220" s="86">
        <f t="shared" si="2874"/>
        <v>0</v>
      </c>
      <c r="F22220" s="87">
        <v>1302.53</v>
      </c>
      <c r="G22220" s="87">
        <f t="shared" si="2877"/>
        <v>0</v>
      </c>
      <c r="H22220" s="88">
        <v>1092.3966</v>
      </c>
      <c r="I22220" s="88">
        <f t="shared" si="2878"/>
        <v>0</v>
      </c>
      <c r="J22220" s="89">
        <v>295.82600000000002</v>
      </c>
      <c r="K22220" s="89">
        <f t="shared" ref="K22220:K22283" si="2891">LN(J22220/J22219)</f>
        <v>0</v>
      </c>
      <c r="L22220" s="90">
        <v>115.874</v>
      </c>
      <c r="M22220" s="90">
        <f t="shared" si="2866"/>
        <v>0</v>
      </c>
      <c r="N22220" s="91">
        <v>519.92999999999995</v>
      </c>
      <c r="O22220" s="91">
        <f t="shared" si="2886"/>
        <v>0</v>
      </c>
      <c r="P22220" s="92">
        <v>5077.17</v>
      </c>
      <c r="Q22220" s="92">
        <f t="shared" si="2881"/>
        <v>0</v>
      </c>
      <c r="R22220" s="93">
        <v>1976.58</v>
      </c>
      <c r="S22220" s="93">
        <f t="shared" si="2879"/>
        <v>0</v>
      </c>
      <c r="T22220" s="94">
        <v>4081.19</v>
      </c>
      <c r="U22220" s="94">
        <f t="shared" si="2887"/>
        <v>0</v>
      </c>
      <c r="V22220" s="95">
        <v>5229.2</v>
      </c>
      <c r="W22220" s="95">
        <f t="shared" si="2888"/>
        <v>0</v>
      </c>
      <c r="X22220" s="96">
        <v>885.67190000000005</v>
      </c>
      <c r="Y22220" s="96">
        <f t="shared" si="2889"/>
        <v>0</v>
      </c>
      <c r="Z22220" s="97">
        <v>2208.62</v>
      </c>
      <c r="AA22220" s="97">
        <f t="shared" si="2880"/>
        <v>0</v>
      </c>
      <c r="AB22220" s="98">
        <v>3133.99</v>
      </c>
      <c r="AC22220" s="98">
        <f t="shared" si="2870"/>
        <v>0</v>
      </c>
      <c r="AD22220" s="99">
        <v>1981.59</v>
      </c>
      <c r="AE22220" s="99">
        <f t="shared" si="2867"/>
        <v>0</v>
      </c>
      <c r="AF22220" s="100">
        <v>8575.7000000000007</v>
      </c>
      <c r="AG22220" s="100">
        <f t="shared" si="2871"/>
        <v>0</v>
      </c>
      <c r="AH22220" s="101">
        <v>1371.79</v>
      </c>
      <c r="AI22220" s="101">
        <f t="shared" si="2864"/>
        <v>0</v>
      </c>
      <c r="AJ22220" s="102">
        <v>7021.87</v>
      </c>
      <c r="AK22220" s="102">
        <f t="shared" si="2872"/>
        <v>0</v>
      </c>
      <c r="AL22220" s="103">
        <v>450.81299999999999</v>
      </c>
      <c r="AM22220" s="103">
        <f t="shared" si="2882"/>
        <v>0</v>
      </c>
      <c r="AN22220" s="104">
        <v>706.43899999999996</v>
      </c>
      <c r="AO22220" s="104">
        <f t="shared" si="2875"/>
        <v>0</v>
      </c>
      <c r="AP22220" s="105">
        <v>2198.4520000000002</v>
      </c>
      <c r="AQ22220" s="105">
        <f t="shared" si="2865"/>
        <v>0</v>
      </c>
      <c r="AR22220" s="106">
        <v>202.57</v>
      </c>
      <c r="AS22220" s="106">
        <f t="shared" si="2868"/>
        <v>0</v>
      </c>
      <c r="AT22220" s="107">
        <v>288.16000000000003</v>
      </c>
      <c r="AU22220" s="107">
        <f t="shared" si="2869"/>
        <v>0</v>
      </c>
      <c r="AV22220" s="90">
        <v>96.915999999999997</v>
      </c>
      <c r="AW22220" s="90">
        <f t="shared" si="2883"/>
        <v>0</v>
      </c>
      <c r="AX22220" s="108">
        <v>1668.58</v>
      </c>
      <c r="AY22220" s="108">
        <f t="shared" si="2890"/>
        <v>0</v>
      </c>
      <c r="AZ22220" s="109">
        <v>1203.68</v>
      </c>
      <c r="BA22220" s="109">
        <f t="shared" si="2863"/>
        <v>0</v>
      </c>
      <c r="BB22220" s="110">
        <v>250.46729999999999</v>
      </c>
      <c r="BC22220" s="110">
        <f t="shared" si="2873"/>
        <v>0</v>
      </c>
      <c r="BD22220" s="111">
        <v>2059.1822000000002</v>
      </c>
      <c r="BE22220" s="111">
        <f t="shared" si="2884"/>
        <v>0</v>
      </c>
      <c r="BF22220" s="112">
        <v>197.87</v>
      </c>
      <c r="BG22220" s="112">
        <f t="shared" si="2885"/>
        <v>0</v>
      </c>
    </row>
    <row r="22221" spans="1:59" ht="25" x14ac:dyDescent="0.2">
      <c r="A22221" s="83">
        <v>40482</v>
      </c>
      <c r="B22221" s="84">
        <v>1169.07</v>
      </c>
      <c r="C22221" s="85">
        <f t="shared" si="2876"/>
        <v>0</v>
      </c>
      <c r="D22221" s="86">
        <v>1246.3922</v>
      </c>
      <c r="E22221" s="86">
        <f t="shared" si="2874"/>
        <v>0</v>
      </c>
      <c r="F22221" s="87">
        <v>1302.53</v>
      </c>
      <c r="G22221" s="87">
        <f t="shared" si="2877"/>
        <v>0</v>
      </c>
      <c r="H22221" s="88">
        <v>1092.3966</v>
      </c>
      <c r="I22221" s="88">
        <f t="shared" si="2878"/>
        <v>0</v>
      </c>
      <c r="J22221" s="89">
        <v>295.82600000000002</v>
      </c>
      <c r="K22221" s="89">
        <f t="shared" si="2891"/>
        <v>0</v>
      </c>
      <c r="L22221" s="90">
        <v>115.874</v>
      </c>
      <c r="M22221" s="90">
        <f t="shared" si="2866"/>
        <v>0</v>
      </c>
      <c r="N22221" s="91">
        <v>519.92999999999995</v>
      </c>
      <c r="O22221" s="91">
        <f t="shared" si="2886"/>
        <v>0</v>
      </c>
      <c r="P22221" s="92">
        <v>5077.17</v>
      </c>
      <c r="Q22221" s="92">
        <f t="shared" si="2881"/>
        <v>0</v>
      </c>
      <c r="R22221" s="93">
        <v>1976.58</v>
      </c>
      <c r="S22221" s="93">
        <f t="shared" si="2879"/>
        <v>1.3612420480584688E-2</v>
      </c>
      <c r="T22221" s="94">
        <v>4081.19</v>
      </c>
      <c r="U22221" s="94">
        <f t="shared" si="2887"/>
        <v>0</v>
      </c>
      <c r="V22221" s="95">
        <v>5229.2</v>
      </c>
      <c r="W22221" s="95">
        <f t="shared" si="2888"/>
        <v>0</v>
      </c>
      <c r="X22221" s="96">
        <v>885.67190000000005</v>
      </c>
      <c r="Y22221" s="96">
        <f t="shared" si="2889"/>
        <v>8.3661794366118549E-5</v>
      </c>
      <c r="Z22221" s="97">
        <v>2208.62</v>
      </c>
      <c r="AA22221" s="97">
        <f t="shared" si="2880"/>
        <v>0</v>
      </c>
      <c r="AB22221" s="98">
        <v>3133.99</v>
      </c>
      <c r="AC22221" s="98">
        <f t="shared" si="2870"/>
        <v>0</v>
      </c>
      <c r="AD22221" s="99">
        <v>1981.59</v>
      </c>
      <c r="AE22221" s="99">
        <f t="shared" si="2867"/>
        <v>0</v>
      </c>
      <c r="AF22221" s="100">
        <v>8575.7000000000007</v>
      </c>
      <c r="AG22221" s="100">
        <f t="shared" si="2871"/>
        <v>0</v>
      </c>
      <c r="AH22221" s="101">
        <v>1371.79</v>
      </c>
      <c r="AI22221" s="101">
        <f t="shared" si="2864"/>
        <v>0</v>
      </c>
      <c r="AJ22221" s="102">
        <v>7021.87</v>
      </c>
      <c r="AK22221" s="102">
        <f t="shared" si="2872"/>
        <v>0</v>
      </c>
      <c r="AL22221" s="103">
        <v>450.81299999999999</v>
      </c>
      <c r="AM22221" s="103">
        <f t="shared" si="2882"/>
        <v>2.2091181045984028E-3</v>
      </c>
      <c r="AN22221" s="104">
        <v>706.43899999999996</v>
      </c>
      <c r="AO22221" s="104">
        <f t="shared" si="2875"/>
        <v>0</v>
      </c>
      <c r="AP22221" s="105">
        <v>2198.4520000000002</v>
      </c>
      <c r="AQ22221" s="105">
        <f t="shared" si="2865"/>
        <v>0</v>
      </c>
      <c r="AR22221" s="106">
        <v>202.57</v>
      </c>
      <c r="AS22221" s="106">
        <f t="shared" si="2868"/>
        <v>2.5144842534786794E-3</v>
      </c>
      <c r="AT22221" s="107">
        <v>288.16000000000003</v>
      </c>
      <c r="AU22221" s="107">
        <f t="shared" si="2869"/>
        <v>0</v>
      </c>
      <c r="AV22221" s="90">
        <v>96.915999999999997</v>
      </c>
      <c r="AW22221" s="90">
        <f t="shared" si="2883"/>
        <v>0</v>
      </c>
      <c r="AX22221" s="108">
        <v>1668.58</v>
      </c>
      <c r="AY22221" s="108">
        <f t="shared" si="2890"/>
        <v>0</v>
      </c>
      <c r="AZ22221" s="109">
        <v>1203.68</v>
      </c>
      <c r="BA22221" s="109">
        <f t="shared" ref="BA22221:BA22284" si="2892">LN(AZ22221/AZ22220)</f>
        <v>0</v>
      </c>
      <c r="BB22221" s="110">
        <v>250.46729999999999</v>
      </c>
      <c r="BC22221" s="110">
        <f t="shared" si="2873"/>
        <v>0</v>
      </c>
      <c r="BD22221" s="111">
        <v>2059.1822000000002</v>
      </c>
      <c r="BE22221" s="111">
        <f t="shared" si="2884"/>
        <v>0</v>
      </c>
      <c r="BF22221" s="112">
        <v>197.87</v>
      </c>
      <c r="BG22221" s="112">
        <f t="shared" si="2885"/>
        <v>0</v>
      </c>
    </row>
    <row r="22222" spans="1:59" ht="25" x14ac:dyDescent="0.2">
      <c r="A22222" s="83">
        <v>40483</v>
      </c>
      <c r="B22222" s="84">
        <v>1167.6600000000001</v>
      </c>
      <c r="C22222" s="85">
        <f t="shared" si="2876"/>
        <v>-1.2068147977105674E-3</v>
      </c>
      <c r="D22222" s="86">
        <v>1245.8589999999999</v>
      </c>
      <c r="E22222" s="86">
        <f t="shared" si="2874"/>
        <v>-4.2788624849313735E-4</v>
      </c>
      <c r="F22222" s="87">
        <v>1301.4100000000001</v>
      </c>
      <c r="G22222" s="87">
        <f t="shared" si="2877"/>
        <v>-8.6023492789154916E-4</v>
      </c>
      <c r="H22222" s="88">
        <v>1094.7833000000001</v>
      </c>
      <c r="I22222" s="88">
        <f t="shared" si="2878"/>
        <v>2.1824459408528621E-3</v>
      </c>
      <c r="J22222" s="89">
        <v>295.8485</v>
      </c>
      <c r="K22222" s="89">
        <f t="shared" si="2891"/>
        <v>7.6055331134922179E-5</v>
      </c>
      <c r="L22222" s="90">
        <v>116.026</v>
      </c>
      <c r="M22222" s="90">
        <f t="shared" si="2866"/>
        <v>1.3109100626776677E-3</v>
      </c>
      <c r="N22222" s="91">
        <v>521.29999999999995</v>
      </c>
      <c r="O22222" s="91">
        <f t="shared" si="2886"/>
        <v>2.6315046446666662E-3</v>
      </c>
      <c r="P22222" s="92">
        <v>5080.0200000000004</v>
      </c>
      <c r="Q22222" s="92">
        <f t="shared" si="2881"/>
        <v>5.6117884469909047E-4</v>
      </c>
      <c r="R22222" s="93">
        <v>2003.67</v>
      </c>
      <c r="S22222" s="93">
        <f t="shared" si="2879"/>
        <v>2.9751025480160096E-3</v>
      </c>
      <c r="T22222" s="94">
        <v>4084.82</v>
      </c>
      <c r="U22222" s="94">
        <f t="shared" si="2887"/>
        <v>8.8905113736084066E-4</v>
      </c>
      <c r="V22222" s="95">
        <v>5233.34</v>
      </c>
      <c r="W22222" s="95">
        <f t="shared" si="2888"/>
        <v>7.9139486512382236E-4</v>
      </c>
      <c r="X22222" s="96">
        <v>885.74599999999998</v>
      </c>
      <c r="Y22222" s="96">
        <f t="shared" si="2889"/>
        <v>-4.4424404882912509E-4</v>
      </c>
      <c r="Z22222" s="97">
        <v>2212.75</v>
      </c>
      <c r="AA22222" s="97">
        <f t="shared" si="2880"/>
        <v>1.8681997666787455E-3</v>
      </c>
      <c r="AB22222" s="98">
        <v>3112.65</v>
      </c>
      <c r="AC22222" s="98">
        <f t="shared" si="2870"/>
        <v>6.8324997175964221E-3</v>
      </c>
      <c r="AD22222" s="99">
        <v>1983.47</v>
      </c>
      <c r="AE22222" s="99">
        <f t="shared" si="2867"/>
        <v>9.4828332528695727E-4</v>
      </c>
      <c r="AF22222" s="100">
        <v>8551.0310000000009</v>
      </c>
      <c r="AG22222" s="100">
        <f t="shared" si="2871"/>
        <v>-2.880761899072617E-3</v>
      </c>
      <c r="AH22222" s="101">
        <v>1375.47</v>
      </c>
      <c r="AI22222" s="101">
        <f t="shared" ref="AI22222:AI22285" si="2893">LN(AH22222/AH22221)</f>
        <v>2.6790345296882484E-3</v>
      </c>
      <c r="AJ22222" s="102">
        <v>7010.98</v>
      </c>
      <c r="AK22222" s="102">
        <f t="shared" si="2872"/>
        <v>-1.5520727701221653E-3</v>
      </c>
      <c r="AL22222" s="103">
        <v>451.81</v>
      </c>
      <c r="AM22222" s="103">
        <f t="shared" si="2882"/>
        <v>9.2771236091463878E-3</v>
      </c>
      <c r="AN22222" s="104">
        <v>707.39800000000002</v>
      </c>
      <c r="AO22222" s="104">
        <f t="shared" si="2875"/>
        <v>1.3565922338629609E-3</v>
      </c>
      <c r="AP22222" s="105">
        <v>2196.6080000000002</v>
      </c>
      <c r="AQ22222" s="105">
        <f t="shared" ref="AQ22222:AQ22285" si="2894">LN(AP22222/AP22221)</f>
        <v>-8.3912397473576985E-4</v>
      </c>
      <c r="AR22222" s="106">
        <v>203.08</v>
      </c>
      <c r="AS22222" s="106">
        <f t="shared" si="2868"/>
        <v>8.1897326539851732E-3</v>
      </c>
      <c r="AT22222" s="107">
        <v>290.52999999999997</v>
      </c>
      <c r="AU22222" s="107">
        <f t="shared" si="2869"/>
        <v>8.1909597560694807E-3</v>
      </c>
      <c r="AV22222" s="90">
        <v>96.927999999999997</v>
      </c>
      <c r="AW22222" s="90">
        <f t="shared" si="2883"/>
        <v>1.2381089964426736E-4</v>
      </c>
      <c r="AX22222" s="108">
        <v>1668.62</v>
      </c>
      <c r="AY22222" s="108">
        <f t="shared" si="2890"/>
        <v>2.3972192258106916E-5</v>
      </c>
      <c r="AZ22222" s="109">
        <v>1204.1600000000001</v>
      </c>
      <c r="BA22222" s="109">
        <f t="shared" si="2892"/>
        <v>3.9869759316098457E-4</v>
      </c>
      <c r="BB22222" s="110">
        <v>251.00059999999999</v>
      </c>
      <c r="BC22222" s="110">
        <f t="shared" si="2873"/>
        <v>2.1269564853566218E-3</v>
      </c>
      <c r="BD22222" s="111">
        <v>2053.2847000000002</v>
      </c>
      <c r="BE22222" s="111">
        <f t="shared" si="2884"/>
        <v>-2.8681101568322283E-3</v>
      </c>
      <c r="BF22222" s="112">
        <v>197.87</v>
      </c>
      <c r="BG22222" s="112">
        <f t="shared" si="2885"/>
        <v>0</v>
      </c>
    </row>
    <row r="22223" spans="1:59" ht="25" x14ac:dyDescent="0.2">
      <c r="A22223" s="83">
        <v>40484</v>
      </c>
      <c r="B22223" s="84">
        <v>1173.21</v>
      </c>
      <c r="C22223" s="85">
        <f t="shared" si="2876"/>
        <v>4.7418356417153161E-3</v>
      </c>
      <c r="D22223" s="86">
        <v>1246.4208000000001</v>
      </c>
      <c r="E22223" s="86">
        <f t="shared" si="2874"/>
        <v>4.5083221355464811E-4</v>
      </c>
      <c r="F22223" s="87">
        <v>1307.24</v>
      </c>
      <c r="G22223" s="87">
        <f t="shared" si="2877"/>
        <v>4.4697523288353891E-3</v>
      </c>
      <c r="H22223" s="88">
        <v>1102.527</v>
      </c>
      <c r="I22223" s="88">
        <f t="shared" si="2878"/>
        <v>7.0483736945256654E-3</v>
      </c>
      <c r="J22223" s="89">
        <v>298.10759999999999</v>
      </c>
      <c r="K22223" s="89">
        <f t="shared" si="2891"/>
        <v>7.6069961864851238E-3</v>
      </c>
      <c r="L22223" s="90">
        <v>116.04300000000001</v>
      </c>
      <c r="M22223" s="90">
        <f t="shared" si="2866"/>
        <v>1.4650815085537737E-4</v>
      </c>
      <c r="N22223" s="91">
        <v>525.44000000000005</v>
      </c>
      <c r="O22223" s="91">
        <f t="shared" si="2886"/>
        <v>7.9103150499487494E-3</v>
      </c>
      <c r="P22223" s="92">
        <v>5132.12</v>
      </c>
      <c r="Q22223" s="92">
        <f t="shared" si="2881"/>
        <v>1.0203630586308729E-2</v>
      </c>
      <c r="R22223" s="93">
        <v>2009.64</v>
      </c>
      <c r="S22223" s="93">
        <f t="shared" si="2879"/>
        <v>7.4708788741955686E-3</v>
      </c>
      <c r="T22223" s="94">
        <v>4120.53</v>
      </c>
      <c r="U22223" s="94">
        <f t="shared" si="2887"/>
        <v>8.7041321709744063E-3</v>
      </c>
      <c r="V22223" s="95">
        <v>5283.77</v>
      </c>
      <c r="W22223" s="95">
        <f t="shared" si="2888"/>
        <v>9.5901605114497319E-3</v>
      </c>
      <c r="X22223" s="96">
        <v>885.35260000000005</v>
      </c>
      <c r="Y22223" s="96">
        <f t="shared" si="2889"/>
        <v>-4.1302810511323096E-4</v>
      </c>
      <c r="Z22223" s="97">
        <v>2236.9699999999998</v>
      </c>
      <c r="AA22223" s="97">
        <f t="shared" si="2880"/>
        <v>1.0886185733157578E-2</v>
      </c>
      <c r="AB22223" s="98">
        <v>3176.54</v>
      </c>
      <c r="AC22223" s="98">
        <f t="shared" si="2870"/>
        <v>-2.0318100720485802E-2</v>
      </c>
      <c r="AD22223" s="99">
        <v>1998.86</v>
      </c>
      <c r="AE22223" s="99">
        <f t="shared" si="2867"/>
        <v>7.7291819697510008E-3</v>
      </c>
      <c r="AF22223" s="100">
        <v>8624.8979999999992</v>
      </c>
      <c r="AG22223" s="100">
        <f t="shared" si="2871"/>
        <v>8.601276286309481E-3</v>
      </c>
      <c r="AH22223" s="101">
        <v>1389.26</v>
      </c>
      <c r="AI22223" s="101">
        <f t="shared" si="2893"/>
        <v>9.9757403866464894E-3</v>
      </c>
      <c r="AJ22223" s="102">
        <v>7062.56</v>
      </c>
      <c r="AK22223" s="102">
        <f t="shared" si="2872"/>
        <v>7.3301004510372423E-3</v>
      </c>
      <c r="AL22223" s="103">
        <v>456.02100000000002</v>
      </c>
      <c r="AM22223" s="103">
        <f t="shared" si="2882"/>
        <v>3.5330620690930013E-3</v>
      </c>
      <c r="AN22223" s="104">
        <v>712.72699999999998</v>
      </c>
      <c r="AO22223" s="104">
        <f t="shared" si="2875"/>
        <v>7.5050083803004843E-3</v>
      </c>
      <c r="AP22223" s="105">
        <v>2208.4929999999999</v>
      </c>
      <c r="AQ22223" s="105">
        <f t="shared" si="2894"/>
        <v>5.3960301196669981E-3</v>
      </c>
      <c r="AR22223" s="106">
        <v>204.75</v>
      </c>
      <c r="AS22223" s="106">
        <f t="shared" si="2868"/>
        <v>1.1226906702379877E-3</v>
      </c>
      <c r="AT22223" s="107">
        <v>292.41000000000003</v>
      </c>
      <c r="AU22223" s="107">
        <f t="shared" si="2869"/>
        <v>6.4500858335127861E-3</v>
      </c>
      <c r="AV22223" s="90">
        <v>96.912999999999997</v>
      </c>
      <c r="AW22223" s="90">
        <f t="shared" si="2883"/>
        <v>-1.5476601988167557E-4</v>
      </c>
      <c r="AX22223" s="108">
        <v>1671.89</v>
      </c>
      <c r="AY22223" s="108">
        <f t="shared" si="2890"/>
        <v>1.9577855144705335E-3</v>
      </c>
      <c r="AZ22223" s="109">
        <v>1205.3</v>
      </c>
      <c r="BA22223" s="109">
        <f t="shared" si="2892"/>
        <v>9.4627018922533671E-4</v>
      </c>
      <c r="BB22223" s="110">
        <v>251.45670000000001</v>
      </c>
      <c r="BC22223" s="110">
        <f t="shared" si="2873"/>
        <v>1.8154781521693723E-3</v>
      </c>
      <c r="BD22223" s="111">
        <v>2081.6858999999999</v>
      </c>
      <c r="BE22223" s="111">
        <f t="shared" si="2884"/>
        <v>1.3737290726373509E-2</v>
      </c>
      <c r="BF22223" s="112">
        <v>197.87</v>
      </c>
      <c r="BG22223" s="112">
        <f t="shared" si="2885"/>
        <v>0</v>
      </c>
    </row>
    <row r="22224" spans="1:59" ht="25" x14ac:dyDescent="0.2">
      <c r="A22224" s="83">
        <v>40485</v>
      </c>
      <c r="B22224" s="84">
        <v>1175.8</v>
      </c>
      <c r="C22224" s="85">
        <f t="shared" si="2876"/>
        <v>2.2051852053104506E-3</v>
      </c>
      <c r="D22224" s="86">
        <v>1247.3049000000001</v>
      </c>
      <c r="E22224" s="86">
        <f t="shared" si="2874"/>
        <v>7.090595706186108E-4</v>
      </c>
      <c r="F22224" s="87">
        <v>1310.28</v>
      </c>
      <c r="G22224" s="87">
        <f t="shared" si="2877"/>
        <v>2.3228104211976395E-3</v>
      </c>
      <c r="H22224" s="88">
        <v>1105.1481000000001</v>
      </c>
      <c r="I22224" s="88">
        <f t="shared" si="2878"/>
        <v>2.3745353032893122E-3</v>
      </c>
      <c r="J22224" s="89">
        <v>297.63099999999997</v>
      </c>
      <c r="K22224" s="89">
        <f t="shared" si="2891"/>
        <v>-1.6000309588084711E-3</v>
      </c>
      <c r="L22224" s="90">
        <v>116.223</v>
      </c>
      <c r="M22224" s="90">
        <f t="shared" si="2866"/>
        <v>1.5499473537671769E-3</v>
      </c>
      <c r="N22224" s="91">
        <v>526.05999999999995</v>
      </c>
      <c r="O22224" s="91">
        <f t="shared" si="2886"/>
        <v>1.1792678494555581E-3</v>
      </c>
      <c r="P22224" s="92">
        <v>5114.8500000000004</v>
      </c>
      <c r="Q22224" s="92">
        <f t="shared" si="2881"/>
        <v>-3.3707557164312694E-3</v>
      </c>
      <c r="R22224" s="93">
        <v>2024.71</v>
      </c>
      <c r="S22224" s="93">
        <f t="shared" si="2879"/>
        <v>1.6327593142495728E-2</v>
      </c>
      <c r="T22224" s="94">
        <v>4121.21</v>
      </c>
      <c r="U22224" s="94">
        <f t="shared" si="2887"/>
        <v>1.6501369893823982E-4</v>
      </c>
      <c r="V22224" s="95">
        <v>5267.63</v>
      </c>
      <c r="W22224" s="95">
        <f t="shared" si="2888"/>
        <v>-3.0593120511738696E-3</v>
      </c>
      <c r="X22224" s="96">
        <v>884.98699999999997</v>
      </c>
      <c r="Y22224" s="96">
        <f t="shared" si="2889"/>
        <v>9.2557382721887636E-4</v>
      </c>
      <c r="Z22224" s="97">
        <v>2244.2199999999998</v>
      </c>
      <c r="AA22224" s="97">
        <f t="shared" si="2880"/>
        <v>3.2357504705996139E-3</v>
      </c>
      <c r="AB22224" s="98">
        <v>3186.8</v>
      </c>
      <c r="AC22224" s="98">
        <f t="shared" si="2870"/>
        <v>-3.2247244029120869E-3</v>
      </c>
      <c r="AD22224" s="99">
        <v>2006.58</v>
      </c>
      <c r="AE22224" s="99">
        <f t="shared" si="2867"/>
        <v>3.8547623029737067E-3</v>
      </c>
      <c r="AF22224" s="100">
        <v>8632.98</v>
      </c>
      <c r="AG22224" s="100">
        <f t="shared" si="2871"/>
        <v>9.3661579839975485E-4</v>
      </c>
      <c r="AH22224" s="101">
        <v>1392.51</v>
      </c>
      <c r="AI22224" s="101">
        <f t="shared" si="2893"/>
        <v>2.3366428415884867E-3</v>
      </c>
      <c r="AJ22224" s="102">
        <v>7060.5</v>
      </c>
      <c r="AK22224" s="102">
        <f t="shared" si="2872"/>
        <v>-2.9172148452381847E-4</v>
      </c>
      <c r="AL22224" s="103">
        <v>457.63499999999999</v>
      </c>
      <c r="AM22224" s="103">
        <f t="shared" si="2882"/>
        <v>1.9496874131304017E-2</v>
      </c>
      <c r="AN22224" s="104">
        <v>713.97299999999996</v>
      </c>
      <c r="AO22224" s="104">
        <f t="shared" si="2875"/>
        <v>1.7466886055755631E-3</v>
      </c>
      <c r="AP22224" s="105">
        <v>2220.5279999999998</v>
      </c>
      <c r="AQ22224" s="105">
        <f t="shared" si="2894"/>
        <v>5.4346229657779091E-3</v>
      </c>
      <c r="AR22224" s="106">
        <v>204.98</v>
      </c>
      <c r="AS22224" s="106">
        <f t="shared" si="2868"/>
        <v>2.2527060213354957E-2</v>
      </c>
      <c r="AT22224" s="107">
        <v>291.57</v>
      </c>
      <c r="AU22224" s="107">
        <f t="shared" si="2869"/>
        <v>-2.8768128337395521E-3</v>
      </c>
      <c r="AV22224" s="90">
        <v>96.930999999999997</v>
      </c>
      <c r="AW22224" s="90">
        <f t="shared" si="2883"/>
        <v>1.857163497630477E-4</v>
      </c>
      <c r="AX22224" s="108">
        <v>1670.53</v>
      </c>
      <c r="AY22224" s="108">
        <f t="shared" si="2890"/>
        <v>-8.13781676183142E-4</v>
      </c>
      <c r="AZ22224" s="109">
        <v>1206.45</v>
      </c>
      <c r="BA22224" s="109">
        <f t="shared" si="2892"/>
        <v>9.5366442388992458E-4</v>
      </c>
      <c r="BB22224" s="110">
        <v>250.93199999999999</v>
      </c>
      <c r="BC22224" s="110">
        <f t="shared" si="2873"/>
        <v>-2.0888216266801854E-3</v>
      </c>
      <c r="BD22224" s="111">
        <v>2038.6772000000001</v>
      </c>
      <c r="BE22224" s="111">
        <f t="shared" si="2884"/>
        <v>-2.0876928097232759E-2</v>
      </c>
      <c r="BF22224" s="112">
        <v>197.87</v>
      </c>
      <c r="BG22224" s="112">
        <f t="shared" si="2885"/>
        <v>5.0536955159061909E-5</v>
      </c>
    </row>
    <row r="22225" spans="1:59" ht="25" x14ac:dyDescent="0.2">
      <c r="A22225" s="83">
        <v>40486</v>
      </c>
      <c r="B22225" s="84">
        <v>1188.99</v>
      </c>
      <c r="C22225" s="85">
        <f t="shared" si="2876"/>
        <v>1.1155440258327589E-2</v>
      </c>
      <c r="D22225" s="86">
        <v>1249.9412</v>
      </c>
      <c r="E22225" s="86">
        <f t="shared" si="2874"/>
        <v>2.1113665804556097E-3</v>
      </c>
      <c r="F22225" s="87">
        <v>1323.04</v>
      </c>
      <c r="G22225" s="87">
        <f t="shared" si="2877"/>
        <v>9.6912641598813579E-3</v>
      </c>
      <c r="H22225" s="88">
        <v>1120.6587999999999</v>
      </c>
      <c r="I22225" s="88">
        <f t="shared" si="2878"/>
        <v>1.3937373524302866E-2</v>
      </c>
      <c r="J22225" s="89">
        <v>305.65320000000003</v>
      </c>
      <c r="K22225" s="89">
        <f t="shared" si="2891"/>
        <v>2.659666171054503E-2</v>
      </c>
      <c r="L22225" s="90">
        <v>116.78</v>
      </c>
      <c r="M22225" s="90">
        <f t="shared" si="2866"/>
        <v>4.7810634285231895E-3</v>
      </c>
      <c r="N22225" s="91">
        <v>538.16</v>
      </c>
      <c r="O22225" s="91">
        <f t="shared" si="2886"/>
        <v>2.2740639043885798E-2</v>
      </c>
      <c r="P22225" s="92">
        <v>5263.89</v>
      </c>
      <c r="Q22225" s="92">
        <f t="shared" si="2881"/>
        <v>2.8722223687750872E-2</v>
      </c>
      <c r="R22225" s="93">
        <v>2058.04</v>
      </c>
      <c r="S22225" s="93">
        <f t="shared" si="2879"/>
        <v>4.2135745057316366E-3</v>
      </c>
      <c r="T22225" s="94">
        <v>4220.34</v>
      </c>
      <c r="U22225" s="94">
        <f t="shared" si="2887"/>
        <v>2.3768883959257511E-2</v>
      </c>
      <c r="V22225" s="95">
        <v>5417.98</v>
      </c>
      <c r="W22225" s="95">
        <f t="shared" si="2888"/>
        <v>2.8142506226082564E-2</v>
      </c>
      <c r="X22225" s="96">
        <v>885.80650000000003</v>
      </c>
      <c r="Y22225" s="96">
        <f t="shared" si="2889"/>
        <v>-4.596868237270087E-4</v>
      </c>
      <c r="Z22225" s="97">
        <v>2274.83</v>
      </c>
      <c r="AA22225" s="97">
        <f t="shared" si="2880"/>
        <v>1.3547302265509851E-2</v>
      </c>
      <c r="AB22225" s="98">
        <v>3268.65</v>
      </c>
      <c r="AC22225" s="98">
        <f t="shared" si="2870"/>
        <v>-2.5359777104829156E-2</v>
      </c>
      <c r="AD22225" s="99">
        <v>2045.62</v>
      </c>
      <c r="AE22225" s="99">
        <f t="shared" si="2867"/>
        <v>1.9269141678401429E-2</v>
      </c>
      <c r="AF22225" s="100">
        <v>8771.4060000000009</v>
      </c>
      <c r="AG22225" s="100">
        <f t="shared" si="2871"/>
        <v>1.590736024563259E-2</v>
      </c>
      <c r="AH22225" s="101">
        <v>1417.14</v>
      </c>
      <c r="AI22225" s="101">
        <f t="shared" si="2893"/>
        <v>1.7532881988341433E-2</v>
      </c>
      <c r="AJ22225" s="102">
        <v>7136.14</v>
      </c>
      <c r="AK22225" s="102">
        <f t="shared" si="2872"/>
        <v>1.0656143392172608E-2</v>
      </c>
      <c r="AL22225" s="103">
        <v>466.64499999999998</v>
      </c>
      <c r="AM22225" s="103">
        <f t="shared" si="2882"/>
        <v>3.6086488346225936E-3</v>
      </c>
      <c r="AN22225" s="104">
        <v>724.70799999999997</v>
      </c>
      <c r="AO22225" s="104">
        <f t="shared" si="2875"/>
        <v>1.4923668606423373E-2</v>
      </c>
      <c r="AP22225" s="105">
        <v>2267.7959999999998</v>
      </c>
      <c r="AQ22225" s="105">
        <f t="shared" si="2894"/>
        <v>2.1063429286985437E-2</v>
      </c>
      <c r="AR22225" s="106">
        <v>209.65</v>
      </c>
      <c r="AS22225" s="106">
        <f t="shared" si="2868"/>
        <v>1.620436919255231E-3</v>
      </c>
      <c r="AT22225" s="107">
        <v>298.22000000000003</v>
      </c>
      <c r="AU22225" s="107">
        <f t="shared" si="2869"/>
        <v>2.2551354979272586E-2</v>
      </c>
      <c r="AV22225" s="90">
        <v>96.968000000000004</v>
      </c>
      <c r="AW22225" s="90">
        <f t="shared" si="2883"/>
        <v>3.8164199350270252E-4</v>
      </c>
      <c r="AX22225" s="108">
        <v>1677.18</v>
      </c>
      <c r="AY22225" s="108">
        <f t="shared" si="2890"/>
        <v>3.9728702586527562E-3</v>
      </c>
      <c r="AZ22225" s="109">
        <v>1211.6300000000001</v>
      </c>
      <c r="BA22225" s="109">
        <f t="shared" si="2892"/>
        <v>4.2843974754331387E-3</v>
      </c>
      <c r="BB22225" s="110">
        <v>251.57060000000001</v>
      </c>
      <c r="BC22225" s="110">
        <f t="shared" si="2873"/>
        <v>2.5416797596147602E-3</v>
      </c>
      <c r="BD22225" s="111">
        <v>2049.4023000000002</v>
      </c>
      <c r="BE22225" s="111">
        <f t="shared" si="2884"/>
        <v>5.2470235015134887E-3</v>
      </c>
      <c r="BF22225" s="112">
        <v>197.88</v>
      </c>
      <c r="BG22225" s="112">
        <f t="shared" si="2885"/>
        <v>0</v>
      </c>
    </row>
    <row r="22226" spans="1:59" ht="25" x14ac:dyDescent="0.2">
      <c r="A22226" s="83">
        <v>40487</v>
      </c>
      <c r="B22226" s="84">
        <v>1191.9100000000001</v>
      </c>
      <c r="C22226" s="85">
        <f t="shared" si="2876"/>
        <v>2.4528551925865334E-3</v>
      </c>
      <c r="D22226" s="86">
        <v>1250.5084999999999</v>
      </c>
      <c r="E22226" s="86">
        <f t="shared" si="2874"/>
        <v>4.5375838572857437E-4</v>
      </c>
      <c r="F22226" s="87">
        <v>1326.1</v>
      </c>
      <c r="G22226" s="87">
        <f t="shared" si="2877"/>
        <v>2.3101847096966676E-3</v>
      </c>
      <c r="H22226" s="88">
        <v>1123.2422999999999</v>
      </c>
      <c r="I22226" s="88">
        <f t="shared" si="2878"/>
        <v>2.3026871741856888E-3</v>
      </c>
      <c r="J22226" s="89">
        <v>307.77350000000001</v>
      </c>
      <c r="K22226" s="89">
        <f t="shared" si="2891"/>
        <v>6.9129969204284819E-3</v>
      </c>
      <c r="L22226" s="90">
        <v>116.89700000000001</v>
      </c>
      <c r="M22226" s="90">
        <f t="shared" si="2866"/>
        <v>1.0013823335370733E-3</v>
      </c>
      <c r="N22226" s="91">
        <v>538.97</v>
      </c>
      <c r="O22226" s="91">
        <f t="shared" si="2886"/>
        <v>1.5039970155608445E-3</v>
      </c>
      <c r="P22226" s="92">
        <v>5252.87</v>
      </c>
      <c r="Q22226" s="92">
        <f t="shared" si="2881"/>
        <v>-2.0957032457324704E-3</v>
      </c>
      <c r="R22226" s="93">
        <v>2066.73</v>
      </c>
      <c r="S22226" s="93">
        <f t="shared" si="2879"/>
        <v>0</v>
      </c>
      <c r="T22226" s="94">
        <v>4224.87</v>
      </c>
      <c r="U22226" s="94">
        <f t="shared" si="2887"/>
        <v>1.0727975821707742E-3</v>
      </c>
      <c r="V22226" s="95">
        <v>5410.17</v>
      </c>
      <c r="W22226" s="95">
        <f t="shared" si="2888"/>
        <v>-1.4425366021575848E-3</v>
      </c>
      <c r="X22226" s="96">
        <v>885.39940000000001</v>
      </c>
      <c r="Y22226" s="96">
        <f t="shared" si="2889"/>
        <v>0</v>
      </c>
      <c r="Z22226" s="97">
        <v>2273.6999999999998</v>
      </c>
      <c r="AA22226" s="97">
        <f t="shared" si="2880"/>
        <v>-4.9686383216004351E-4</v>
      </c>
      <c r="AB22226" s="98">
        <v>3282.7</v>
      </c>
      <c r="AC22226" s="98">
        <f t="shared" si="2870"/>
        <v>-4.289198879644596E-3</v>
      </c>
      <c r="AD22226" s="99">
        <v>2053.77</v>
      </c>
      <c r="AE22226" s="99">
        <f t="shared" si="2867"/>
        <v>3.9762065759884682E-3</v>
      </c>
      <c r="AF22226" s="100">
        <v>8768.6689999999999</v>
      </c>
      <c r="AG22226" s="100">
        <f t="shared" si="2871"/>
        <v>-3.1208532713976529E-4</v>
      </c>
      <c r="AH22226" s="101">
        <v>1419.13</v>
      </c>
      <c r="AI22226" s="101">
        <f t="shared" si="2893"/>
        <v>1.4032516837571328E-3</v>
      </c>
      <c r="AJ22226" s="102">
        <v>7131.12</v>
      </c>
      <c r="AK22226" s="102">
        <f t="shared" si="2872"/>
        <v>-7.0370908039273799E-4</v>
      </c>
      <c r="AL22226" s="103">
        <v>468.33199999999999</v>
      </c>
      <c r="AM22226" s="103">
        <f t="shared" si="2882"/>
        <v>0</v>
      </c>
      <c r="AN22226" s="104">
        <v>725.43499999999995</v>
      </c>
      <c r="AO22226" s="104">
        <f t="shared" si="2875"/>
        <v>1.0026598216949312E-3</v>
      </c>
      <c r="AP22226" s="105">
        <v>2282.8910000000001</v>
      </c>
      <c r="AQ22226" s="105">
        <f t="shared" si="2894"/>
        <v>6.6341874815586616E-3</v>
      </c>
      <c r="AR22226" s="106">
        <v>209.99</v>
      </c>
      <c r="AS22226" s="106">
        <f t="shared" si="2868"/>
        <v>0</v>
      </c>
      <c r="AT22226" s="107">
        <v>299.64</v>
      </c>
      <c r="AU22226" s="107">
        <f t="shared" si="2869"/>
        <v>4.7502849169207455E-3</v>
      </c>
      <c r="AV22226" s="90">
        <v>96.879000000000005</v>
      </c>
      <c r="AW22226" s="90">
        <f t="shared" si="2883"/>
        <v>-9.1825002454109606E-4</v>
      </c>
      <c r="AX22226" s="108">
        <v>1673.32</v>
      </c>
      <c r="AY22226" s="108">
        <f t="shared" si="2890"/>
        <v>-2.3041347307805869E-3</v>
      </c>
      <c r="AZ22226" s="109">
        <v>1214.28</v>
      </c>
      <c r="BA22226" s="109">
        <f t="shared" si="2892"/>
        <v>2.184748036048107E-3</v>
      </c>
      <c r="BB22226" s="110">
        <v>251.06299999999999</v>
      </c>
      <c r="BC22226" s="110">
        <f t="shared" si="2873"/>
        <v>-2.0197621987877068E-3</v>
      </c>
      <c r="BD22226" s="111">
        <v>2023.6610000000001</v>
      </c>
      <c r="BE22226" s="111">
        <f t="shared" si="2884"/>
        <v>-1.2639942383936682E-2</v>
      </c>
      <c r="BF22226" s="112">
        <v>197.88</v>
      </c>
      <c r="BG22226" s="112">
        <f t="shared" si="2885"/>
        <v>0</v>
      </c>
    </row>
    <row r="22227" spans="1:59" ht="25" x14ac:dyDescent="0.2">
      <c r="A22227" s="83">
        <v>40488</v>
      </c>
      <c r="B22227" s="84">
        <v>1191.9100000000001</v>
      </c>
      <c r="C22227" s="85">
        <f t="shared" si="2876"/>
        <v>0</v>
      </c>
      <c r="D22227" s="86">
        <v>1250.5084999999999</v>
      </c>
      <c r="E22227" s="86">
        <f t="shared" si="2874"/>
        <v>0</v>
      </c>
      <c r="F22227" s="87">
        <v>1326.1</v>
      </c>
      <c r="G22227" s="87">
        <f t="shared" si="2877"/>
        <v>0</v>
      </c>
      <c r="H22227" s="88">
        <v>1123.2422999999999</v>
      </c>
      <c r="I22227" s="88">
        <f t="shared" si="2878"/>
        <v>0</v>
      </c>
      <c r="J22227" s="89">
        <v>307.77350000000001</v>
      </c>
      <c r="K22227" s="89">
        <f t="shared" si="2891"/>
        <v>0</v>
      </c>
      <c r="L22227" s="90">
        <v>116.89700000000001</v>
      </c>
      <c r="M22227" s="90">
        <f t="shared" si="2866"/>
        <v>0</v>
      </c>
      <c r="N22227" s="91">
        <v>538.97</v>
      </c>
      <c r="O22227" s="91">
        <f t="shared" si="2886"/>
        <v>0</v>
      </c>
      <c r="P22227" s="92">
        <v>5252.87</v>
      </c>
      <c r="Q22227" s="92">
        <f t="shared" si="2881"/>
        <v>0</v>
      </c>
      <c r="R22227" s="93">
        <v>2066.73</v>
      </c>
      <c r="S22227" s="93">
        <f t="shared" si="2879"/>
        <v>0</v>
      </c>
      <c r="T22227" s="94">
        <v>4224.87</v>
      </c>
      <c r="U22227" s="94">
        <f t="shared" si="2887"/>
        <v>0</v>
      </c>
      <c r="V22227" s="95">
        <v>5410.17</v>
      </c>
      <c r="W22227" s="95">
        <f t="shared" si="2888"/>
        <v>0</v>
      </c>
      <c r="X22227" s="96">
        <v>885.39940000000001</v>
      </c>
      <c r="Y22227" s="96">
        <f t="shared" si="2889"/>
        <v>0</v>
      </c>
      <c r="Z22227" s="97">
        <v>2273.6999999999998</v>
      </c>
      <c r="AA22227" s="97">
        <f t="shared" si="2880"/>
        <v>0</v>
      </c>
      <c r="AB22227" s="98">
        <v>3282.7</v>
      </c>
      <c r="AC22227" s="98">
        <f t="shared" si="2870"/>
        <v>0</v>
      </c>
      <c r="AD22227" s="99">
        <v>2053.77</v>
      </c>
      <c r="AE22227" s="99">
        <f t="shared" si="2867"/>
        <v>0</v>
      </c>
      <c r="AF22227" s="100">
        <v>8768.6689999999999</v>
      </c>
      <c r="AG22227" s="100">
        <f t="shared" si="2871"/>
        <v>0</v>
      </c>
      <c r="AH22227" s="101">
        <v>1419.13</v>
      </c>
      <c r="AI22227" s="101">
        <f t="shared" si="2893"/>
        <v>0</v>
      </c>
      <c r="AJ22227" s="102">
        <v>7131.12</v>
      </c>
      <c r="AK22227" s="102">
        <f t="shared" si="2872"/>
        <v>0</v>
      </c>
      <c r="AL22227" s="103">
        <v>468.33199999999999</v>
      </c>
      <c r="AM22227" s="103">
        <f t="shared" si="2882"/>
        <v>0</v>
      </c>
      <c r="AN22227" s="104">
        <v>725.43499999999995</v>
      </c>
      <c r="AO22227" s="104">
        <f t="shared" si="2875"/>
        <v>0</v>
      </c>
      <c r="AP22227" s="105">
        <v>2282.8910000000001</v>
      </c>
      <c r="AQ22227" s="105">
        <f t="shared" si="2894"/>
        <v>0</v>
      </c>
      <c r="AR22227" s="106">
        <v>209.99</v>
      </c>
      <c r="AS22227" s="106">
        <f t="shared" si="2868"/>
        <v>0</v>
      </c>
      <c r="AT22227" s="107">
        <v>299.64</v>
      </c>
      <c r="AU22227" s="107">
        <f t="shared" si="2869"/>
        <v>0</v>
      </c>
      <c r="AV22227" s="90">
        <v>96.879000000000005</v>
      </c>
      <c r="AW22227" s="90">
        <f t="shared" si="2883"/>
        <v>0</v>
      </c>
      <c r="AX22227" s="108">
        <v>1673.32</v>
      </c>
      <c r="AY22227" s="108">
        <f t="shared" si="2890"/>
        <v>0</v>
      </c>
      <c r="AZ22227" s="109">
        <v>1214.28</v>
      </c>
      <c r="BA22227" s="109">
        <f t="shared" si="2892"/>
        <v>0</v>
      </c>
      <c r="BB22227" s="110">
        <v>251.06299999999999</v>
      </c>
      <c r="BC22227" s="110">
        <f t="shared" si="2873"/>
        <v>0</v>
      </c>
      <c r="BD22227" s="111">
        <v>2023.6610000000001</v>
      </c>
      <c r="BE22227" s="111">
        <f t="shared" si="2884"/>
        <v>0</v>
      </c>
      <c r="BF22227" s="112">
        <v>197.88</v>
      </c>
      <c r="BG22227" s="112">
        <f t="shared" si="2885"/>
        <v>0</v>
      </c>
    </row>
    <row r="22228" spans="1:59" ht="25" x14ac:dyDescent="0.2">
      <c r="A22228" s="83">
        <v>40489</v>
      </c>
      <c r="B22228" s="84">
        <v>1191.9100000000001</v>
      </c>
      <c r="C22228" s="85">
        <f t="shared" si="2876"/>
        <v>0</v>
      </c>
      <c r="D22228" s="86">
        <v>1250.5084999999999</v>
      </c>
      <c r="E22228" s="86">
        <f t="shared" si="2874"/>
        <v>0</v>
      </c>
      <c r="F22228" s="87">
        <v>1326.1</v>
      </c>
      <c r="G22228" s="87">
        <f t="shared" si="2877"/>
        <v>0</v>
      </c>
      <c r="H22228" s="88">
        <v>1123.2422999999999</v>
      </c>
      <c r="I22228" s="88">
        <f t="shared" si="2878"/>
        <v>0</v>
      </c>
      <c r="J22228" s="89">
        <v>307.77350000000001</v>
      </c>
      <c r="K22228" s="89">
        <f t="shared" si="2891"/>
        <v>0</v>
      </c>
      <c r="L22228" s="90">
        <v>116.89700000000001</v>
      </c>
      <c r="M22228" s="90">
        <f t="shared" si="2866"/>
        <v>0</v>
      </c>
      <c r="N22228" s="91">
        <v>538.97</v>
      </c>
      <c r="O22228" s="91">
        <f t="shared" si="2886"/>
        <v>0</v>
      </c>
      <c r="P22228" s="92">
        <v>5252.87</v>
      </c>
      <c r="Q22228" s="92">
        <f t="shared" si="2881"/>
        <v>0</v>
      </c>
      <c r="R22228" s="93">
        <v>2066.73</v>
      </c>
      <c r="S22228" s="93">
        <f t="shared" si="2879"/>
        <v>-1.5059259325440858E-3</v>
      </c>
      <c r="T22228" s="94">
        <v>4224.87</v>
      </c>
      <c r="U22228" s="94">
        <f t="shared" si="2887"/>
        <v>0</v>
      </c>
      <c r="V22228" s="95">
        <v>5410.17</v>
      </c>
      <c r="W22228" s="95">
        <f t="shared" si="2888"/>
        <v>0</v>
      </c>
      <c r="X22228" s="96">
        <v>885.39940000000001</v>
      </c>
      <c r="Y22228" s="96">
        <f t="shared" si="2889"/>
        <v>-3.9560595497351866E-4</v>
      </c>
      <c r="Z22228" s="97">
        <v>2273.6999999999998</v>
      </c>
      <c r="AA22228" s="97">
        <f t="shared" si="2880"/>
        <v>0</v>
      </c>
      <c r="AB22228" s="98">
        <v>3282.7</v>
      </c>
      <c r="AC22228" s="98">
        <f t="shared" si="2870"/>
        <v>0</v>
      </c>
      <c r="AD22228" s="99">
        <v>2053.77</v>
      </c>
      <c r="AE22228" s="99">
        <f t="shared" si="2867"/>
        <v>0</v>
      </c>
      <c r="AF22228" s="100">
        <v>8768.6689999999999</v>
      </c>
      <c r="AG22228" s="100">
        <f t="shared" si="2871"/>
        <v>0</v>
      </c>
      <c r="AH22228" s="101">
        <v>1419.13</v>
      </c>
      <c r="AI22228" s="101">
        <f t="shared" si="2893"/>
        <v>0</v>
      </c>
      <c r="AJ22228" s="102">
        <v>7131.12</v>
      </c>
      <c r="AK22228" s="102">
        <f t="shared" si="2872"/>
        <v>0</v>
      </c>
      <c r="AL22228" s="103">
        <v>468.33199999999999</v>
      </c>
      <c r="AM22228" s="103">
        <f t="shared" si="2882"/>
        <v>-1.8786372051691658E-3</v>
      </c>
      <c r="AN22228" s="104">
        <v>725.43499999999995</v>
      </c>
      <c r="AO22228" s="104">
        <f t="shared" si="2875"/>
        <v>0</v>
      </c>
      <c r="AP22228" s="105">
        <v>2282.8910000000001</v>
      </c>
      <c r="AQ22228" s="105">
        <f t="shared" si="2894"/>
        <v>0</v>
      </c>
      <c r="AR22228" s="106">
        <v>209.99</v>
      </c>
      <c r="AS22228" s="106">
        <f t="shared" si="2868"/>
        <v>-2.0020981041752994E-3</v>
      </c>
      <c r="AT22228" s="107">
        <v>299.64</v>
      </c>
      <c r="AU22228" s="107">
        <f t="shared" si="2869"/>
        <v>0</v>
      </c>
      <c r="AV22228" s="90">
        <v>96.879000000000005</v>
      </c>
      <c r="AW22228" s="90">
        <f t="shared" si="2883"/>
        <v>0</v>
      </c>
      <c r="AX22228" s="108">
        <v>1673.32</v>
      </c>
      <c r="AY22228" s="108">
        <f t="shared" si="2890"/>
        <v>0</v>
      </c>
      <c r="AZ22228" s="109">
        <v>1214.28</v>
      </c>
      <c r="BA22228" s="109">
        <f t="shared" si="2892"/>
        <v>0</v>
      </c>
      <c r="BB22228" s="110">
        <v>251.06299999999999</v>
      </c>
      <c r="BC22228" s="110">
        <f t="shared" si="2873"/>
        <v>0</v>
      </c>
      <c r="BD22228" s="111">
        <v>2023.6610000000001</v>
      </c>
      <c r="BE22228" s="111">
        <f t="shared" si="2884"/>
        <v>0</v>
      </c>
      <c r="BF22228" s="112">
        <v>197.88</v>
      </c>
      <c r="BG22228" s="112">
        <f t="shared" si="2885"/>
        <v>0</v>
      </c>
    </row>
    <row r="22229" spans="1:59" ht="25" x14ac:dyDescent="0.2">
      <c r="A22229" s="83">
        <v>40490</v>
      </c>
      <c r="B22229" s="84">
        <v>1190.75</v>
      </c>
      <c r="C22229" s="85">
        <f t="shared" si="2876"/>
        <v>-9.7370173809878098E-4</v>
      </c>
      <c r="D22229" s="86">
        <v>1250.7988</v>
      </c>
      <c r="E22229" s="86">
        <f t="shared" si="2874"/>
        <v>2.3211862157332091E-4</v>
      </c>
      <c r="F22229" s="87">
        <v>1325.27</v>
      </c>
      <c r="G22229" s="87">
        <f t="shared" si="2877"/>
        <v>-6.2609143734189681E-4</v>
      </c>
      <c r="H22229" s="88">
        <v>1121.5512000000001</v>
      </c>
      <c r="I22229" s="88">
        <f t="shared" si="2878"/>
        <v>-1.5066867575251571E-3</v>
      </c>
      <c r="J22229" s="89">
        <v>308.95299999999997</v>
      </c>
      <c r="K22229" s="89">
        <f t="shared" si="2891"/>
        <v>3.8250389373487197E-3</v>
      </c>
      <c r="L22229" s="90">
        <v>116.91200000000001</v>
      </c>
      <c r="M22229" s="90">
        <f t="shared" si="2866"/>
        <v>1.2830985993337923E-4</v>
      </c>
      <c r="N22229" s="91">
        <v>537.78</v>
      </c>
      <c r="O22229" s="91">
        <f t="shared" si="2886"/>
        <v>-2.21035613558585E-3</v>
      </c>
      <c r="P22229" s="92">
        <v>5231.58</v>
      </c>
      <c r="Q22229" s="92">
        <f t="shared" si="2881"/>
        <v>-4.0612581990994547E-3</v>
      </c>
      <c r="R22229" s="93">
        <v>2063.62</v>
      </c>
      <c r="S22229" s="93">
        <f t="shared" si="2879"/>
        <v>4.0212496938492255E-4</v>
      </c>
      <c r="T22229" s="94">
        <v>4215.0200000000004</v>
      </c>
      <c r="U22229" s="94">
        <f t="shared" si="2887"/>
        <v>-2.3341547039422588E-3</v>
      </c>
      <c r="V22229" s="95">
        <v>5393.95</v>
      </c>
      <c r="W22229" s="95">
        <f t="shared" si="2888"/>
        <v>-3.0025605390857257E-3</v>
      </c>
      <c r="X22229" s="96">
        <v>885.04920000000004</v>
      </c>
      <c r="Y22229" s="96">
        <f t="shared" si="2889"/>
        <v>-4.7152445745974091E-3</v>
      </c>
      <c r="Z22229" s="97">
        <v>2276.27</v>
      </c>
      <c r="AA22229" s="97">
        <f t="shared" si="2880"/>
        <v>1.12967789823387E-3</v>
      </c>
      <c r="AB22229" s="98">
        <v>3283.71</v>
      </c>
      <c r="AC22229" s="98">
        <f t="shared" si="2870"/>
        <v>-3.076262395937058E-4</v>
      </c>
      <c r="AD22229" s="99">
        <v>2049.69</v>
      </c>
      <c r="AE22229" s="99">
        <f t="shared" si="2867"/>
        <v>-1.9885664022530349E-3</v>
      </c>
      <c r="AF22229" s="100">
        <v>8730.5859999999993</v>
      </c>
      <c r="AG22229" s="100">
        <f t="shared" si="2871"/>
        <v>-4.3525350218766847E-3</v>
      </c>
      <c r="AH22229" s="101">
        <v>1418.17</v>
      </c>
      <c r="AI22229" s="101">
        <f t="shared" si="2893"/>
        <v>-6.7669970509555454E-4</v>
      </c>
      <c r="AJ22229" s="102">
        <v>7097.22</v>
      </c>
      <c r="AK22229" s="102">
        <f t="shared" si="2872"/>
        <v>-4.7651467628953247E-3</v>
      </c>
      <c r="AL22229" s="103">
        <v>467.45299999999997</v>
      </c>
      <c r="AM22229" s="103">
        <f t="shared" si="2882"/>
        <v>-9.8871393308737343E-3</v>
      </c>
      <c r="AN22229" s="104">
        <v>724.69399999999996</v>
      </c>
      <c r="AO22229" s="104">
        <f t="shared" si="2875"/>
        <v>-1.0219781336613671E-3</v>
      </c>
      <c r="AP22229" s="105">
        <v>2275.2860000000001</v>
      </c>
      <c r="AQ22229" s="105">
        <f t="shared" si="2894"/>
        <v>-3.3368634243856675E-3</v>
      </c>
      <c r="AR22229" s="106">
        <v>209.57</v>
      </c>
      <c r="AS22229" s="106">
        <f t="shared" si="2868"/>
        <v>-1.8148825308225006E-3</v>
      </c>
      <c r="AT22229" s="107">
        <v>297.14</v>
      </c>
      <c r="AU22229" s="107">
        <f t="shared" si="2869"/>
        <v>-8.378345870475274E-3</v>
      </c>
      <c r="AV22229" s="90">
        <v>96.817999999999998</v>
      </c>
      <c r="AW22229" s="90">
        <f t="shared" si="2883"/>
        <v>-6.2984973455051669E-4</v>
      </c>
      <c r="AX22229" s="108">
        <v>1672.16</v>
      </c>
      <c r="AY22229" s="108">
        <f t="shared" si="2890"/>
        <v>-6.9347301223578531E-4</v>
      </c>
      <c r="AZ22229" s="109">
        <v>1215.98</v>
      </c>
      <c r="BA22229" s="109">
        <f t="shared" si="2892"/>
        <v>1.3990274927630861E-3</v>
      </c>
      <c r="BB22229" s="110">
        <v>250.91630000000001</v>
      </c>
      <c r="BC22229" s="110">
        <f t="shared" si="2873"/>
        <v>-5.8448626935945895E-4</v>
      </c>
      <c r="BD22229" s="111">
        <v>2019.7746</v>
      </c>
      <c r="BE22229" s="111">
        <f t="shared" si="2884"/>
        <v>-1.9223262498835342E-3</v>
      </c>
      <c r="BF22229" s="112">
        <v>197.88</v>
      </c>
      <c r="BG22229" s="112">
        <f t="shared" si="2885"/>
        <v>0</v>
      </c>
    </row>
    <row r="22230" spans="1:59" ht="25" x14ac:dyDescent="0.2">
      <c r="A22230" s="83">
        <v>40491</v>
      </c>
      <c r="B22230" s="84">
        <v>1185.56</v>
      </c>
      <c r="C22230" s="85">
        <f t="shared" si="2876"/>
        <v>-4.3681238999258793E-3</v>
      </c>
      <c r="D22230" s="86">
        <v>1250.3492000000001</v>
      </c>
      <c r="E22230" s="86">
        <f t="shared" si="2874"/>
        <v>-3.595149146252306E-4</v>
      </c>
      <c r="F22230" s="87">
        <v>1320.65</v>
      </c>
      <c r="G22230" s="87">
        <f t="shared" si="2877"/>
        <v>-3.4921726244011653E-3</v>
      </c>
      <c r="H22230" s="88">
        <v>1113.8842999999999</v>
      </c>
      <c r="I22230" s="88">
        <f t="shared" si="2878"/>
        <v>-6.8594509319856098E-3</v>
      </c>
      <c r="J22230" s="89">
        <v>313.12419999999997</v>
      </c>
      <c r="K22230" s="89">
        <f t="shared" si="2891"/>
        <v>1.3410755176690719E-2</v>
      </c>
      <c r="L22230" s="90">
        <v>116.819</v>
      </c>
      <c r="M22230" s="90">
        <f t="shared" si="2866"/>
        <v>-7.9578665138900506E-4</v>
      </c>
      <c r="N22230" s="91">
        <v>536.92999999999995</v>
      </c>
      <c r="O22230" s="91">
        <f t="shared" si="2886"/>
        <v>-1.581822402762548E-3</v>
      </c>
      <c r="P22230" s="92">
        <v>5253.26</v>
      </c>
      <c r="Q22230" s="92">
        <f t="shared" si="2881"/>
        <v>4.1355005700161119E-3</v>
      </c>
      <c r="R22230" s="93">
        <v>2064.4499999999998</v>
      </c>
      <c r="S22230" s="93">
        <f t="shared" si="2879"/>
        <v>-5.7955406001696909E-3</v>
      </c>
      <c r="T22230" s="94">
        <v>4207.03</v>
      </c>
      <c r="U22230" s="94">
        <f t="shared" si="2887"/>
        <v>-1.8974008458955249E-3</v>
      </c>
      <c r="V22230" s="95">
        <v>5411.88</v>
      </c>
      <c r="W22230" s="95">
        <f t="shared" si="2888"/>
        <v>3.3185819979092827E-3</v>
      </c>
      <c r="X22230" s="96">
        <v>880.88580000000002</v>
      </c>
      <c r="Y22230" s="96">
        <f t="shared" si="2889"/>
        <v>-2.6705372510305828E-3</v>
      </c>
      <c r="Z22230" s="97">
        <v>2263.91</v>
      </c>
      <c r="AA22230" s="97">
        <f t="shared" si="2880"/>
        <v>-5.4447315015876945E-3</v>
      </c>
      <c r="AB22230" s="98">
        <v>3235.89</v>
      </c>
      <c r="AC22230" s="98">
        <f t="shared" si="2870"/>
        <v>1.4669874713093615E-2</v>
      </c>
      <c r="AD22230" s="99">
        <v>2033.85</v>
      </c>
      <c r="AE22230" s="99">
        <f t="shared" si="2867"/>
        <v>-7.7580136090077577E-3</v>
      </c>
      <c r="AF22230" s="100">
        <v>8641.0450000000001</v>
      </c>
      <c r="AG22230" s="100">
        <f t="shared" si="2871"/>
        <v>-1.0308967879265109E-2</v>
      </c>
      <c r="AH22230" s="101">
        <v>1410.16</v>
      </c>
      <c r="AI22230" s="101">
        <f t="shared" si="2893"/>
        <v>-5.664134959504118E-3</v>
      </c>
      <c r="AJ22230" s="102">
        <v>7063.72</v>
      </c>
      <c r="AK22230" s="102">
        <f t="shared" si="2872"/>
        <v>-4.7313331590795949E-3</v>
      </c>
      <c r="AL22230" s="103">
        <v>462.85399999999998</v>
      </c>
      <c r="AM22230" s="103">
        <f t="shared" si="2882"/>
        <v>4.9611636116412344E-3</v>
      </c>
      <c r="AN22230" s="104">
        <v>720.18799999999999</v>
      </c>
      <c r="AO22230" s="104">
        <f t="shared" si="2875"/>
        <v>-6.2372077553420561E-3</v>
      </c>
      <c r="AP22230" s="105">
        <v>2252.8040000000001</v>
      </c>
      <c r="AQ22230" s="105">
        <f t="shared" si="2894"/>
        <v>-9.9300962390576567E-3</v>
      </c>
      <c r="AR22230" s="106">
        <v>209.19</v>
      </c>
      <c r="AS22230" s="106">
        <f t="shared" si="2868"/>
        <v>-5.7529282785203049E-3</v>
      </c>
      <c r="AT22230" s="107">
        <v>290.5</v>
      </c>
      <c r="AU22230" s="107">
        <f t="shared" si="2869"/>
        <v>-2.2599831917240919E-2</v>
      </c>
      <c r="AV22230" s="90">
        <v>96.725999999999999</v>
      </c>
      <c r="AW22230" s="90">
        <f t="shared" si="2883"/>
        <v>-9.50688287202896E-4</v>
      </c>
      <c r="AX22230" s="108">
        <v>1665.5</v>
      </c>
      <c r="AY22230" s="108">
        <f t="shared" si="2890"/>
        <v>-3.9908252124592411E-3</v>
      </c>
      <c r="AZ22230" s="109">
        <v>1216.56</v>
      </c>
      <c r="BA22230" s="109">
        <f t="shared" si="2892"/>
        <v>4.7686780977163827E-4</v>
      </c>
      <c r="BB22230" s="110">
        <v>249.27369999999999</v>
      </c>
      <c r="BC22230" s="110">
        <f t="shared" si="2873"/>
        <v>-6.5679278067318396E-3</v>
      </c>
      <c r="BD22230" s="111">
        <v>1983.5812000000001</v>
      </c>
      <c r="BE22230" s="111">
        <f t="shared" si="2884"/>
        <v>-1.8082023158075892E-2</v>
      </c>
      <c r="BF22230" s="112">
        <v>197.88</v>
      </c>
      <c r="BG22230" s="112">
        <f t="shared" si="2885"/>
        <v>0</v>
      </c>
    </row>
    <row r="22231" spans="1:59" ht="25" x14ac:dyDescent="0.2">
      <c r="A22231" s="83">
        <v>40492</v>
      </c>
      <c r="B22231" s="84">
        <v>1189.33</v>
      </c>
      <c r="C22231" s="85">
        <f t="shared" si="2876"/>
        <v>3.1748865562358682E-3</v>
      </c>
      <c r="D22231" s="86">
        <v>1252.9368999999999</v>
      </c>
      <c r="E22231" s="86">
        <f t="shared" si="2874"/>
        <v>2.0674432073277582E-3</v>
      </c>
      <c r="F22231" s="87">
        <v>1324.2</v>
      </c>
      <c r="G22231" s="87">
        <f t="shared" si="2877"/>
        <v>2.6844638689356225E-3</v>
      </c>
      <c r="H22231" s="88">
        <v>1119.6679999999999</v>
      </c>
      <c r="I22231" s="88">
        <f t="shared" si="2878"/>
        <v>5.1789366447618328E-3</v>
      </c>
      <c r="J22231" s="89">
        <v>309.73289999999997</v>
      </c>
      <c r="K22231" s="89">
        <f t="shared" si="2891"/>
        <v>-1.0889603771429043E-2</v>
      </c>
      <c r="L22231" s="90">
        <v>116.977</v>
      </c>
      <c r="M22231" s="90">
        <f t="shared" ref="M22231:M22294" si="2895">LN(L22231/L22230)</f>
        <v>1.3516058790857463E-3</v>
      </c>
      <c r="N22231" s="91">
        <v>533.52</v>
      </c>
      <c r="O22231" s="91">
        <f t="shared" si="2886"/>
        <v>-6.3711738705118717E-3</v>
      </c>
      <c r="P22231" s="92">
        <v>5156.55</v>
      </c>
      <c r="Q22231" s="92">
        <f t="shared" si="2881"/>
        <v>-1.8581085046787644E-2</v>
      </c>
      <c r="R22231" s="93">
        <v>2052.52</v>
      </c>
      <c r="S22231" s="93">
        <f t="shared" si="2879"/>
        <v>-7.938781816820905E-3</v>
      </c>
      <c r="T22231" s="94">
        <v>4179.9399999999996</v>
      </c>
      <c r="U22231" s="94">
        <f t="shared" si="2887"/>
        <v>-6.4600431884891578E-3</v>
      </c>
      <c r="V22231" s="95">
        <v>5320.31</v>
      </c>
      <c r="W22231" s="95">
        <f t="shared" si="2888"/>
        <v>-1.706496478114106E-2</v>
      </c>
      <c r="X22231" s="96">
        <v>878.53650000000005</v>
      </c>
      <c r="Y22231" s="96">
        <f t="shared" si="2889"/>
        <v>0</v>
      </c>
      <c r="Z22231" s="97">
        <v>2275.2800000000002</v>
      </c>
      <c r="AA22231" s="97">
        <f t="shared" si="2880"/>
        <v>5.0097148520454786E-3</v>
      </c>
      <c r="AB22231" s="98">
        <v>3275.97</v>
      </c>
      <c r="AC22231" s="98">
        <f t="shared" si="2870"/>
        <v>-1.2310002404687298E-2</v>
      </c>
      <c r="AD22231" s="99">
        <v>2043.16</v>
      </c>
      <c r="AE22231" s="99">
        <f t="shared" si="2867"/>
        <v>4.5670803763048469E-3</v>
      </c>
      <c r="AF22231" s="100">
        <v>8661.25</v>
      </c>
      <c r="AG22231" s="100">
        <f t="shared" si="2871"/>
        <v>2.3355293831652901E-3</v>
      </c>
      <c r="AH22231" s="101">
        <v>1416.27</v>
      </c>
      <c r="AI22231" s="101">
        <f t="shared" si="2893"/>
        <v>4.323481931335825E-3</v>
      </c>
      <c r="AJ22231" s="102">
        <v>7055.05</v>
      </c>
      <c r="AK22231" s="102">
        <f t="shared" si="2872"/>
        <v>-1.2281524650927674E-3</v>
      </c>
      <c r="AL22231" s="103">
        <v>465.15600000000001</v>
      </c>
      <c r="AM22231" s="103">
        <f t="shared" si="2882"/>
        <v>-4.7861777342833155E-3</v>
      </c>
      <c r="AN22231" s="104">
        <v>721.42100000000005</v>
      </c>
      <c r="AO22231" s="104">
        <f t="shared" si="2875"/>
        <v>1.7105890718751592E-3</v>
      </c>
      <c r="AP22231" s="105">
        <v>2263.6909999999998</v>
      </c>
      <c r="AQ22231" s="105">
        <f t="shared" si="2894"/>
        <v>4.8210043790024668E-3</v>
      </c>
      <c r="AR22231" s="106">
        <v>207.99</v>
      </c>
      <c r="AS22231" s="106">
        <f t="shared" si="2868"/>
        <v>-2.6960682644546693E-3</v>
      </c>
      <c r="AT22231" s="107">
        <v>290.08</v>
      </c>
      <c r="AU22231" s="107">
        <f t="shared" si="2869"/>
        <v>-1.4468292854250618E-3</v>
      </c>
      <c r="AV22231" s="90">
        <v>96.763000000000005</v>
      </c>
      <c r="AW22231" s="90">
        <f t="shared" si="2883"/>
        <v>3.8245068661272273E-4</v>
      </c>
      <c r="AX22231" s="108">
        <v>1666.57</v>
      </c>
      <c r="AY22231" s="108">
        <f t="shared" si="2890"/>
        <v>6.4224343232831098E-4</v>
      </c>
      <c r="AZ22231" s="109">
        <v>1213.23</v>
      </c>
      <c r="BA22231" s="109">
        <f t="shared" si="2892"/>
        <v>-2.740979331422182E-3</v>
      </c>
      <c r="BB22231" s="110">
        <v>249.70150000000001</v>
      </c>
      <c r="BC22231" s="110">
        <f t="shared" si="2873"/>
        <v>1.7147148989362013E-3</v>
      </c>
      <c r="BD22231" s="111">
        <v>1987.0918999999999</v>
      </c>
      <c r="BE22231" s="111">
        <f t="shared" si="2884"/>
        <v>1.7683152585951409E-3</v>
      </c>
      <c r="BF22231" s="112">
        <v>197.88</v>
      </c>
      <c r="BG22231" s="112">
        <f t="shared" si="2885"/>
        <v>0</v>
      </c>
    </row>
    <row r="22232" spans="1:59" ht="25" x14ac:dyDescent="0.2">
      <c r="A22232" s="83">
        <v>40493</v>
      </c>
      <c r="B22232" s="84">
        <v>1187.1600000000001</v>
      </c>
      <c r="C22232" s="85">
        <f t="shared" si="2876"/>
        <v>-1.8262232141481084E-3</v>
      </c>
      <c r="D22232" s="86">
        <v>1250.6253999999999</v>
      </c>
      <c r="E22232" s="86">
        <f t="shared" si="2874"/>
        <v>-1.8465693119090766E-3</v>
      </c>
      <c r="F22232" s="87">
        <v>1322.67</v>
      </c>
      <c r="G22232" s="87">
        <f t="shared" si="2877"/>
        <v>-1.1560825959772399E-3</v>
      </c>
      <c r="H22232" s="88">
        <v>1114.105</v>
      </c>
      <c r="I22232" s="88">
        <f t="shared" si="2878"/>
        <v>-4.9808207914030355E-3</v>
      </c>
      <c r="J22232" s="89">
        <v>308.83069999999998</v>
      </c>
      <c r="K22232" s="89">
        <f t="shared" si="2891"/>
        <v>-2.9170828667024452E-3</v>
      </c>
      <c r="L22232" s="90">
        <v>116.813</v>
      </c>
      <c r="M22232" s="90">
        <f t="shared" si="2895"/>
        <v>-1.4029687061071067E-3</v>
      </c>
      <c r="N22232" s="91">
        <v>532.11</v>
      </c>
      <c r="O22232" s="91">
        <f t="shared" si="2886"/>
        <v>-2.6463234384460645E-3</v>
      </c>
      <c r="P22232" s="92">
        <v>5158.8999999999996</v>
      </c>
      <c r="Q22232" s="92">
        <f t="shared" si="2881"/>
        <v>4.5562724663564236E-4</v>
      </c>
      <c r="R22232" s="93">
        <v>2036.29</v>
      </c>
      <c r="S22232" s="93">
        <f t="shared" si="2879"/>
        <v>-1.5575243527155154E-2</v>
      </c>
      <c r="T22232" s="94">
        <v>4172.42</v>
      </c>
      <c r="U22232" s="94">
        <f t="shared" si="2887"/>
        <v>-1.8006891541921756E-3</v>
      </c>
      <c r="V22232" s="95">
        <v>5322.2</v>
      </c>
      <c r="W22232" s="95">
        <f t="shared" si="2888"/>
        <v>3.551793740139503E-4</v>
      </c>
      <c r="X22232" s="96">
        <v>878.53650000000005</v>
      </c>
      <c r="Y22232" s="96">
        <f t="shared" si="2889"/>
        <v>-1.7666541784400855E-3</v>
      </c>
      <c r="Z22232" s="97">
        <v>2260.06</v>
      </c>
      <c r="AA22232" s="97">
        <f t="shared" si="2880"/>
        <v>-6.711760148296525E-3</v>
      </c>
      <c r="AB22232" s="98">
        <v>3261.31</v>
      </c>
      <c r="AC22232" s="98">
        <f t="shared" si="2870"/>
        <v>4.4850532865888023E-3</v>
      </c>
      <c r="AD22232" s="99">
        <v>2034.48</v>
      </c>
      <c r="AE22232" s="99">
        <f t="shared" ref="AE22232:AE22295" si="2896">LN(AD22232/AD22231)</f>
        <v>-4.2573709844728391E-3</v>
      </c>
      <c r="AF22232" s="100">
        <v>8635.18</v>
      </c>
      <c r="AG22232" s="100">
        <f t="shared" si="2871"/>
        <v>-3.0144971814327287E-3</v>
      </c>
      <c r="AH22232" s="101">
        <v>1409.23</v>
      </c>
      <c r="AI22232" s="101">
        <f t="shared" si="2893"/>
        <v>-4.9831991281268128E-3</v>
      </c>
      <c r="AJ22232" s="102">
        <v>7050.06</v>
      </c>
      <c r="AK22232" s="102">
        <f t="shared" si="2872"/>
        <v>-7.0754502562180076E-4</v>
      </c>
      <c r="AL22232" s="103">
        <v>462.935</v>
      </c>
      <c r="AM22232" s="103">
        <f t="shared" si="2882"/>
        <v>-1.1912508264089267E-2</v>
      </c>
      <c r="AN22232" s="104">
        <v>719.90200000000004</v>
      </c>
      <c r="AO22232" s="104">
        <f t="shared" si="2875"/>
        <v>-2.1077864744819038E-3</v>
      </c>
      <c r="AP22232" s="105">
        <v>2255.788</v>
      </c>
      <c r="AQ22232" s="105">
        <f t="shared" si="2894"/>
        <v>-3.4973093381978331E-3</v>
      </c>
      <c r="AR22232" s="106">
        <v>207.43</v>
      </c>
      <c r="AS22232" s="106">
        <f t="shared" si="2868"/>
        <v>-1.0613907284290043E-2</v>
      </c>
      <c r="AT22232" s="107">
        <v>288</v>
      </c>
      <c r="AU22232" s="107">
        <f t="shared" si="2869"/>
        <v>-7.1962668705949483E-3</v>
      </c>
      <c r="AV22232" s="90">
        <v>96.763000000000005</v>
      </c>
      <c r="AW22232" s="90">
        <f t="shared" si="2883"/>
        <v>0</v>
      </c>
      <c r="AX22232" s="108">
        <v>1666.57</v>
      </c>
      <c r="AY22232" s="108">
        <f t="shared" si="2890"/>
        <v>0</v>
      </c>
      <c r="AZ22232" s="109">
        <v>1213.23</v>
      </c>
      <c r="BA22232" s="109">
        <f t="shared" si="2892"/>
        <v>0</v>
      </c>
      <c r="BB22232" s="110">
        <v>249.70150000000001</v>
      </c>
      <c r="BC22232" s="110">
        <f t="shared" si="2873"/>
        <v>0</v>
      </c>
      <c r="BD22232" s="111">
        <v>1987.0918999999999</v>
      </c>
      <c r="BE22232" s="111">
        <f t="shared" si="2884"/>
        <v>0</v>
      </c>
      <c r="BF22232" s="112">
        <v>197.88</v>
      </c>
      <c r="BG22232" s="112">
        <f t="shared" si="2885"/>
        <v>0</v>
      </c>
    </row>
    <row r="22233" spans="1:59" ht="25" x14ac:dyDescent="0.2">
      <c r="A22233" s="83">
        <v>40494</v>
      </c>
      <c r="B22233" s="84">
        <v>1178.47</v>
      </c>
      <c r="C22233" s="85">
        <f t="shared" si="2876"/>
        <v>-7.3469131592052966E-3</v>
      </c>
      <c r="D22233" s="86">
        <v>1251.7424000000001</v>
      </c>
      <c r="E22233" s="86">
        <f t="shared" si="2874"/>
        <v>8.9275451369592027E-4</v>
      </c>
      <c r="F22233" s="87">
        <v>1314.59</v>
      </c>
      <c r="G22233" s="87">
        <f t="shared" si="2877"/>
        <v>-6.1275909708415786E-3</v>
      </c>
      <c r="H22233" s="88">
        <v>1104.9332999999999</v>
      </c>
      <c r="I22233" s="88">
        <f t="shared" si="2878"/>
        <v>-8.2664208436305994E-3</v>
      </c>
      <c r="J22233" s="89">
        <v>296.90100000000001</v>
      </c>
      <c r="K22233" s="89">
        <f t="shared" si="2891"/>
        <v>-3.939448040605243E-2</v>
      </c>
      <c r="L22233" s="90">
        <v>116.53400000000001</v>
      </c>
      <c r="M22233" s="90">
        <f t="shared" si="2895"/>
        <v>-2.3912896497462811E-3</v>
      </c>
      <c r="N22233" s="91">
        <v>526.76</v>
      </c>
      <c r="O22233" s="91">
        <f t="shared" si="2886"/>
        <v>-1.0105198043585428E-2</v>
      </c>
      <c r="P22233" s="92">
        <v>5132.45</v>
      </c>
      <c r="Q22233" s="92">
        <f t="shared" si="2881"/>
        <v>-5.1402504508837052E-3</v>
      </c>
      <c r="R22233" s="93">
        <v>2004.82</v>
      </c>
      <c r="S22233" s="93">
        <f t="shared" si="2879"/>
        <v>0</v>
      </c>
      <c r="T22233" s="94">
        <v>4134.1000000000004</v>
      </c>
      <c r="U22233" s="94">
        <f t="shared" si="2887"/>
        <v>-9.2265525986234102E-3</v>
      </c>
      <c r="V22233" s="95">
        <v>5287.69</v>
      </c>
      <c r="W22233" s="95">
        <f t="shared" si="2888"/>
        <v>-6.5052741736497137E-3</v>
      </c>
      <c r="X22233" s="96">
        <v>876.98580000000004</v>
      </c>
      <c r="Y22233" s="96">
        <f t="shared" si="2889"/>
        <v>0</v>
      </c>
      <c r="Z22233" s="97">
        <v>2223.4899999999998</v>
      </c>
      <c r="AA22233" s="97">
        <f t="shared" si="2880"/>
        <v>-1.6313328059837491E-2</v>
      </c>
      <c r="AB22233" s="98">
        <v>3206.63</v>
      </c>
      <c r="AC22233" s="98">
        <f t="shared" si="2870"/>
        <v>1.6908413720449957E-2</v>
      </c>
      <c r="AD22233" s="99">
        <v>2010.57</v>
      </c>
      <c r="AE22233" s="99">
        <f t="shared" si="2896"/>
        <v>-1.1821994027386745E-2</v>
      </c>
      <c r="AF22233" s="100">
        <v>8564.2240000000002</v>
      </c>
      <c r="AG22233" s="100">
        <f t="shared" si="2871"/>
        <v>-8.2510303907788601E-3</v>
      </c>
      <c r="AH22233" s="101">
        <v>1389.93</v>
      </c>
      <c r="AI22233" s="101">
        <f t="shared" si="2893"/>
        <v>-1.3790069770492762E-2</v>
      </c>
      <c r="AJ22233" s="102">
        <v>6998.47</v>
      </c>
      <c r="AK22233" s="102">
        <f t="shared" si="2872"/>
        <v>-7.3445736897338959E-3</v>
      </c>
      <c r="AL22233" s="103">
        <v>457.45299999999997</v>
      </c>
      <c r="AM22233" s="103">
        <f t="shared" si="2882"/>
        <v>0</v>
      </c>
      <c r="AN22233" s="104">
        <v>712.822</v>
      </c>
      <c r="AO22233" s="104">
        <f t="shared" si="2875"/>
        <v>-9.8833517571911052E-3</v>
      </c>
      <c r="AP22233" s="105">
        <v>2233.7829999999999</v>
      </c>
      <c r="AQ22233" s="105">
        <f t="shared" si="2894"/>
        <v>-9.8027968434422855E-3</v>
      </c>
      <c r="AR22233" s="106">
        <v>205.24</v>
      </c>
      <c r="AS22233" s="106">
        <f t="shared" si="2868"/>
        <v>0</v>
      </c>
      <c r="AT22233" s="107">
        <v>285.44</v>
      </c>
      <c r="AU22233" s="107">
        <f t="shared" si="2869"/>
        <v>-8.9286307443014312E-3</v>
      </c>
      <c r="AV22233" s="90">
        <v>96.61</v>
      </c>
      <c r="AW22233" s="90">
        <f t="shared" si="2883"/>
        <v>-1.5824342791109659E-3</v>
      </c>
      <c r="AX22233" s="108">
        <v>1660.07</v>
      </c>
      <c r="AY22233" s="108">
        <f t="shared" si="2890"/>
        <v>-3.9078519298485527E-3</v>
      </c>
      <c r="AZ22233" s="109">
        <v>1209.0999999999999</v>
      </c>
      <c r="BA22233" s="109">
        <f t="shared" si="2892"/>
        <v>-3.4099433205803573E-3</v>
      </c>
      <c r="BB22233" s="110">
        <v>248.1379</v>
      </c>
      <c r="BC22233" s="110">
        <f t="shared" si="2873"/>
        <v>-6.2815644618758977E-3</v>
      </c>
      <c r="BD22233" s="111">
        <v>1978.0775000000001</v>
      </c>
      <c r="BE22233" s="111">
        <f t="shared" si="2884"/>
        <v>-4.5467997053761167E-3</v>
      </c>
      <c r="BF22233" s="112">
        <v>197.88</v>
      </c>
      <c r="BG22233" s="112">
        <f t="shared" si="2885"/>
        <v>0</v>
      </c>
    </row>
    <row r="22234" spans="1:59" ht="25" x14ac:dyDescent="0.2">
      <c r="A22234" s="83">
        <v>40495</v>
      </c>
      <c r="B22234" s="84">
        <v>1178.47</v>
      </c>
      <c r="C22234" s="85">
        <f t="shared" si="2876"/>
        <v>0</v>
      </c>
      <c r="D22234" s="86">
        <v>1251.7424000000001</v>
      </c>
      <c r="E22234" s="86">
        <f t="shared" si="2874"/>
        <v>0</v>
      </c>
      <c r="F22234" s="87">
        <v>1314.59</v>
      </c>
      <c r="G22234" s="87">
        <f t="shared" si="2877"/>
        <v>0</v>
      </c>
      <c r="H22234" s="88">
        <v>1104.9332999999999</v>
      </c>
      <c r="I22234" s="88">
        <f t="shared" si="2878"/>
        <v>0</v>
      </c>
      <c r="J22234" s="89">
        <v>296.90100000000001</v>
      </c>
      <c r="K22234" s="89">
        <f t="shared" si="2891"/>
        <v>0</v>
      </c>
      <c r="L22234" s="90">
        <v>116.53400000000001</v>
      </c>
      <c r="M22234" s="90">
        <f t="shared" si="2895"/>
        <v>0</v>
      </c>
      <c r="N22234" s="91">
        <v>526.76</v>
      </c>
      <c r="O22234" s="91">
        <f t="shared" si="2886"/>
        <v>0</v>
      </c>
      <c r="P22234" s="92">
        <v>5132.45</v>
      </c>
      <c r="Q22234" s="92">
        <f t="shared" si="2881"/>
        <v>0</v>
      </c>
      <c r="R22234" s="93">
        <v>2004.82</v>
      </c>
      <c r="S22234" s="93">
        <f t="shared" si="2879"/>
        <v>0</v>
      </c>
      <c r="T22234" s="94">
        <v>4134.1000000000004</v>
      </c>
      <c r="U22234" s="94">
        <f t="shared" si="2887"/>
        <v>0</v>
      </c>
      <c r="V22234" s="95">
        <v>5287.69</v>
      </c>
      <c r="W22234" s="95">
        <f t="shared" si="2888"/>
        <v>0</v>
      </c>
      <c r="X22234" s="96">
        <v>876.98580000000004</v>
      </c>
      <c r="Y22234" s="96">
        <f t="shared" si="2889"/>
        <v>0</v>
      </c>
      <c r="Z22234" s="97">
        <v>2223.4899999999998</v>
      </c>
      <c r="AA22234" s="97">
        <f t="shared" si="2880"/>
        <v>0</v>
      </c>
      <c r="AB22234" s="98">
        <v>3206.63</v>
      </c>
      <c r="AC22234" s="98">
        <f t="shared" si="2870"/>
        <v>0</v>
      </c>
      <c r="AD22234" s="99">
        <v>2010.57</v>
      </c>
      <c r="AE22234" s="99">
        <f t="shared" si="2896"/>
        <v>0</v>
      </c>
      <c r="AF22234" s="100">
        <v>8564.2240000000002</v>
      </c>
      <c r="AG22234" s="100">
        <f t="shared" si="2871"/>
        <v>0</v>
      </c>
      <c r="AH22234" s="101">
        <v>1389.93</v>
      </c>
      <c r="AI22234" s="101">
        <f t="shared" si="2893"/>
        <v>0</v>
      </c>
      <c r="AJ22234" s="102">
        <v>6998.47</v>
      </c>
      <c r="AK22234" s="102">
        <f t="shared" si="2872"/>
        <v>0</v>
      </c>
      <c r="AL22234" s="103">
        <v>457.45299999999997</v>
      </c>
      <c r="AM22234" s="103">
        <f t="shared" si="2882"/>
        <v>0</v>
      </c>
      <c r="AN22234" s="104">
        <v>712.822</v>
      </c>
      <c r="AO22234" s="104">
        <f t="shared" si="2875"/>
        <v>0</v>
      </c>
      <c r="AP22234" s="105">
        <v>2233.7829999999999</v>
      </c>
      <c r="AQ22234" s="105">
        <f t="shared" si="2894"/>
        <v>0</v>
      </c>
      <c r="AR22234" s="106">
        <v>205.24</v>
      </c>
      <c r="AS22234" s="106">
        <f t="shared" si="2868"/>
        <v>0</v>
      </c>
      <c r="AT22234" s="107">
        <v>285.44</v>
      </c>
      <c r="AU22234" s="107">
        <f t="shared" si="2869"/>
        <v>0</v>
      </c>
      <c r="AV22234" s="90">
        <v>96.61</v>
      </c>
      <c r="AW22234" s="90">
        <f t="shared" si="2883"/>
        <v>0</v>
      </c>
      <c r="AX22234" s="108">
        <v>1660.07</v>
      </c>
      <c r="AY22234" s="108">
        <f t="shared" si="2890"/>
        <v>0</v>
      </c>
      <c r="AZ22234" s="109">
        <v>1209.0999999999999</v>
      </c>
      <c r="BA22234" s="109">
        <f t="shared" si="2892"/>
        <v>0</v>
      </c>
      <c r="BB22234" s="110">
        <v>248.1379</v>
      </c>
      <c r="BC22234" s="110">
        <f t="shared" si="2873"/>
        <v>0</v>
      </c>
      <c r="BD22234" s="111">
        <v>1978.0775000000001</v>
      </c>
      <c r="BE22234" s="111">
        <f t="shared" si="2884"/>
        <v>0</v>
      </c>
      <c r="BF22234" s="112">
        <v>197.88</v>
      </c>
      <c r="BG22234" s="112">
        <f t="shared" si="2885"/>
        <v>0</v>
      </c>
    </row>
    <row r="22235" spans="1:59" ht="25" x14ac:dyDescent="0.2">
      <c r="A22235" s="83">
        <v>40496</v>
      </c>
      <c r="B22235" s="84">
        <v>1178.47</v>
      </c>
      <c r="C22235" s="85">
        <f t="shared" si="2876"/>
        <v>0</v>
      </c>
      <c r="D22235" s="86">
        <v>1251.7424000000001</v>
      </c>
      <c r="E22235" s="86">
        <f t="shared" si="2874"/>
        <v>0</v>
      </c>
      <c r="F22235" s="87">
        <v>1314.59</v>
      </c>
      <c r="G22235" s="87">
        <f t="shared" si="2877"/>
        <v>0</v>
      </c>
      <c r="H22235" s="88">
        <v>1104.9332999999999</v>
      </c>
      <c r="I22235" s="88">
        <f t="shared" si="2878"/>
        <v>0</v>
      </c>
      <c r="J22235" s="89">
        <v>296.90100000000001</v>
      </c>
      <c r="K22235" s="89">
        <f t="shared" si="2891"/>
        <v>0</v>
      </c>
      <c r="L22235" s="90">
        <v>116.53400000000001</v>
      </c>
      <c r="M22235" s="90">
        <f t="shared" si="2895"/>
        <v>0</v>
      </c>
      <c r="N22235" s="91">
        <v>526.76</v>
      </c>
      <c r="O22235" s="91">
        <f t="shared" si="2886"/>
        <v>0</v>
      </c>
      <c r="P22235" s="92">
        <v>5132.45</v>
      </c>
      <c r="Q22235" s="92">
        <f t="shared" si="2881"/>
        <v>0</v>
      </c>
      <c r="R22235" s="93">
        <v>2004.82</v>
      </c>
      <c r="S22235" s="93">
        <f t="shared" si="2879"/>
        <v>-5.4667766458831209E-3</v>
      </c>
      <c r="T22235" s="94">
        <v>4134.1000000000004</v>
      </c>
      <c r="U22235" s="94">
        <f t="shared" si="2887"/>
        <v>0</v>
      </c>
      <c r="V22235" s="95">
        <v>5287.69</v>
      </c>
      <c r="W22235" s="95">
        <f t="shared" si="2888"/>
        <v>0</v>
      </c>
      <c r="X22235" s="96">
        <v>876.98580000000004</v>
      </c>
      <c r="Y22235" s="96">
        <f t="shared" si="2889"/>
        <v>-5.7475934342788755E-3</v>
      </c>
      <c r="Z22235" s="97">
        <v>2223.4899999999998</v>
      </c>
      <c r="AA22235" s="97">
        <f t="shared" si="2880"/>
        <v>0</v>
      </c>
      <c r="AB22235" s="98">
        <v>3206.63</v>
      </c>
      <c r="AC22235" s="98">
        <f t="shared" si="2870"/>
        <v>0</v>
      </c>
      <c r="AD22235" s="99">
        <v>2010.57</v>
      </c>
      <c r="AE22235" s="99">
        <f t="shared" si="2896"/>
        <v>0</v>
      </c>
      <c r="AF22235" s="100">
        <v>8564.2240000000002</v>
      </c>
      <c r="AG22235" s="100">
        <f t="shared" si="2871"/>
        <v>0</v>
      </c>
      <c r="AH22235" s="101">
        <v>1389.93</v>
      </c>
      <c r="AI22235" s="101">
        <f t="shared" si="2893"/>
        <v>0</v>
      </c>
      <c r="AJ22235" s="102">
        <v>6998.47</v>
      </c>
      <c r="AK22235" s="102">
        <f t="shared" si="2872"/>
        <v>0</v>
      </c>
      <c r="AL22235" s="103">
        <v>457.45299999999997</v>
      </c>
      <c r="AM22235" s="103">
        <f t="shared" si="2882"/>
        <v>-2.1425260901702009E-4</v>
      </c>
      <c r="AN22235" s="104">
        <v>712.822</v>
      </c>
      <c r="AO22235" s="104">
        <f t="shared" si="2875"/>
        <v>0</v>
      </c>
      <c r="AP22235" s="105">
        <v>2233.7829999999999</v>
      </c>
      <c r="AQ22235" s="105">
        <f t="shared" si="2894"/>
        <v>0</v>
      </c>
      <c r="AR22235" s="106">
        <v>205.24</v>
      </c>
      <c r="AS22235" s="106">
        <f t="shared" si="2868"/>
        <v>-1.4139791234175907E-3</v>
      </c>
      <c r="AT22235" s="107">
        <v>285.44</v>
      </c>
      <c r="AU22235" s="107">
        <f t="shared" si="2869"/>
        <v>0</v>
      </c>
      <c r="AV22235" s="90">
        <v>96.61</v>
      </c>
      <c r="AW22235" s="90">
        <f t="shared" si="2883"/>
        <v>0</v>
      </c>
      <c r="AX22235" s="108">
        <v>1660.07</v>
      </c>
      <c r="AY22235" s="108">
        <f t="shared" si="2890"/>
        <v>0</v>
      </c>
      <c r="AZ22235" s="109">
        <v>1209.0999999999999</v>
      </c>
      <c r="BA22235" s="109">
        <f t="shared" si="2892"/>
        <v>0</v>
      </c>
      <c r="BB22235" s="110">
        <v>248.1379</v>
      </c>
      <c r="BC22235" s="110">
        <f t="shared" si="2873"/>
        <v>0</v>
      </c>
      <c r="BD22235" s="111">
        <v>1978.0775000000001</v>
      </c>
      <c r="BE22235" s="111">
        <f t="shared" si="2884"/>
        <v>0</v>
      </c>
      <c r="BF22235" s="112">
        <v>197.88</v>
      </c>
      <c r="BG22235" s="112">
        <f t="shared" si="2885"/>
        <v>0</v>
      </c>
    </row>
    <row r="22236" spans="1:59" ht="25" x14ac:dyDescent="0.2">
      <c r="A22236" s="83">
        <v>40497</v>
      </c>
      <c r="B22236" s="84">
        <v>1178.03</v>
      </c>
      <c r="C22236" s="85">
        <f t="shared" si="2876"/>
        <v>-3.7343518363107522E-4</v>
      </c>
      <c r="D22236" s="86">
        <v>1248.8304000000001</v>
      </c>
      <c r="E22236" s="86">
        <f t="shared" si="2874"/>
        <v>-2.32906741716029E-3</v>
      </c>
      <c r="F22236" s="87">
        <v>1314.61</v>
      </c>
      <c r="G22236" s="87">
        <f t="shared" si="2877"/>
        <v>1.521375323312942E-5</v>
      </c>
      <c r="H22236" s="88">
        <v>1102.6606999999999</v>
      </c>
      <c r="I22236" s="88">
        <f t="shared" si="2878"/>
        <v>-2.0588938027591617E-3</v>
      </c>
      <c r="J22236" s="89">
        <v>299.0496</v>
      </c>
      <c r="K22236" s="89">
        <f t="shared" si="2891"/>
        <v>7.2106960192409855E-3</v>
      </c>
      <c r="L22236" s="90">
        <v>116.42</v>
      </c>
      <c r="M22236" s="90">
        <f t="shared" si="2895"/>
        <v>-9.7873407711607523E-4</v>
      </c>
      <c r="N22236" s="91">
        <v>526.02</v>
      </c>
      <c r="O22236" s="91">
        <f t="shared" si="2886"/>
        <v>-1.4058020134701369E-3</v>
      </c>
      <c r="P22236" s="92">
        <v>5129.41</v>
      </c>
      <c r="Q22236" s="92">
        <f t="shared" si="2881"/>
        <v>-5.9248520033007579E-4</v>
      </c>
      <c r="R22236" s="93">
        <v>1993.89</v>
      </c>
      <c r="S22236" s="93">
        <f t="shared" si="2879"/>
        <v>-1.299348928378781E-2</v>
      </c>
      <c r="T22236" s="94">
        <v>4130.95</v>
      </c>
      <c r="U22236" s="94">
        <f t="shared" si="2887"/>
        <v>-7.622458793396169E-4</v>
      </c>
      <c r="V22236" s="95">
        <v>5284.89</v>
      </c>
      <c r="W22236" s="95">
        <f t="shared" si="2888"/>
        <v>-5.2967205080719961E-4</v>
      </c>
      <c r="X22236" s="96">
        <v>871.9597</v>
      </c>
      <c r="Y22236" s="96">
        <f t="shared" si="2889"/>
        <v>-9.9393682506483429E-3</v>
      </c>
      <c r="Z22236" s="97">
        <v>2216.7600000000002</v>
      </c>
      <c r="AA22236" s="97">
        <f t="shared" si="2880"/>
        <v>-3.0313631681042428E-3</v>
      </c>
      <c r="AB22236" s="98">
        <v>3209.66</v>
      </c>
      <c r="AC22236" s="98">
        <f t="shared" si="2870"/>
        <v>-9.4447109629900653E-4</v>
      </c>
      <c r="AD22236" s="99">
        <v>2008.25</v>
      </c>
      <c r="AE22236" s="99">
        <f t="shared" si="2896"/>
        <v>-1.1545678869511618E-3</v>
      </c>
      <c r="AF22236" s="100">
        <v>8571.77</v>
      </c>
      <c r="AG22236" s="100">
        <f t="shared" si="2871"/>
        <v>8.8071931955214274E-4</v>
      </c>
      <c r="AH22236" s="101">
        <v>1386.6</v>
      </c>
      <c r="AI22236" s="101">
        <f t="shared" si="2893"/>
        <v>-2.3986786360244614E-3</v>
      </c>
      <c r="AJ22236" s="102">
        <v>7012.56</v>
      </c>
      <c r="AK22236" s="102">
        <f t="shared" si="2872"/>
        <v>2.0112732254176781E-3</v>
      </c>
      <c r="AL22236" s="103">
        <v>457.35500000000002</v>
      </c>
      <c r="AM22236" s="103">
        <f t="shared" si="2882"/>
        <v>-1.8503824223546638E-2</v>
      </c>
      <c r="AN22236" s="104">
        <v>712.60799999999995</v>
      </c>
      <c r="AO22236" s="104">
        <f t="shared" si="2875"/>
        <v>-3.0026027459486101E-4</v>
      </c>
      <c r="AP22236" s="105">
        <v>2234.0729999999999</v>
      </c>
      <c r="AQ22236" s="105">
        <f t="shared" si="2894"/>
        <v>1.2981618047111363E-4</v>
      </c>
      <c r="AR22236" s="106">
        <v>204.95</v>
      </c>
      <c r="AS22236" s="106">
        <f t="shared" si="2868"/>
        <v>-1.7671696123285979E-2</v>
      </c>
      <c r="AT22236" s="107">
        <v>283.66000000000003</v>
      </c>
      <c r="AU22236" s="107">
        <f t="shared" si="2869"/>
        <v>-6.2555115251829848E-3</v>
      </c>
      <c r="AV22236" s="90">
        <v>96.561000000000007</v>
      </c>
      <c r="AW22236" s="90">
        <f t="shared" si="2883"/>
        <v>-5.0732253858954812E-4</v>
      </c>
      <c r="AX22236" s="108">
        <v>1652</v>
      </c>
      <c r="AY22236" s="108">
        <f t="shared" si="2890"/>
        <v>-4.8730950552907798E-3</v>
      </c>
      <c r="AZ22236" s="109">
        <v>1206.5999999999999</v>
      </c>
      <c r="BA22236" s="109">
        <f t="shared" si="2892"/>
        <v>-2.069794173539734E-3</v>
      </c>
      <c r="BB22236" s="110">
        <v>245.02510000000001</v>
      </c>
      <c r="BC22236" s="110">
        <f t="shared" si="2873"/>
        <v>-1.2623985737678303E-2</v>
      </c>
      <c r="BD22236" s="111">
        <v>1943.8583000000001</v>
      </c>
      <c r="BE22236" s="111">
        <f t="shared" si="2884"/>
        <v>-1.7450600988794168E-2</v>
      </c>
      <c r="BF22236" s="112">
        <v>197.88</v>
      </c>
      <c r="BG22236" s="112">
        <f t="shared" si="2885"/>
        <v>0</v>
      </c>
    </row>
    <row r="22237" spans="1:59" ht="25" x14ac:dyDescent="0.2">
      <c r="A22237" s="83">
        <v>40498</v>
      </c>
      <c r="B22237" s="84">
        <v>1166.58</v>
      </c>
      <c r="C22237" s="85">
        <f t="shared" si="2876"/>
        <v>-9.7671604445059568E-3</v>
      </c>
      <c r="D22237" s="86">
        <v>1248.2746999999999</v>
      </c>
      <c r="E22237" s="86">
        <f t="shared" si="2874"/>
        <v>-4.4507538683365416E-4</v>
      </c>
      <c r="F22237" s="87">
        <v>1303.29</v>
      </c>
      <c r="G22237" s="87">
        <f t="shared" si="2877"/>
        <v>-8.648207000429552E-3</v>
      </c>
      <c r="H22237" s="88">
        <v>1086.8173999999999</v>
      </c>
      <c r="I22237" s="88">
        <f t="shared" si="2878"/>
        <v>-1.4472468606772379E-2</v>
      </c>
      <c r="J22237" s="89">
        <v>287.56319999999999</v>
      </c>
      <c r="K22237" s="89">
        <f t="shared" si="2891"/>
        <v>-3.9166783754555394E-2</v>
      </c>
      <c r="L22237" s="90">
        <v>115.504</v>
      </c>
      <c r="M22237" s="90">
        <f t="shared" si="2895"/>
        <v>-7.8991804467842489E-3</v>
      </c>
      <c r="N22237" s="91">
        <v>516.78</v>
      </c>
      <c r="O22237" s="91">
        <f t="shared" si="2886"/>
        <v>-1.7721982799411968E-2</v>
      </c>
      <c r="P22237" s="92">
        <v>5026.88</v>
      </c>
      <c r="Q22237" s="92">
        <f t="shared" si="2881"/>
        <v>-2.0191129492523482E-2</v>
      </c>
      <c r="R22237" s="93">
        <v>1968.15</v>
      </c>
      <c r="S22237" s="93">
        <f t="shared" si="2879"/>
        <v>-6.12087154428749E-3</v>
      </c>
      <c r="T22237" s="94">
        <v>4055.31</v>
      </c>
      <c r="U22237" s="94">
        <f t="shared" si="2887"/>
        <v>-1.8480271260583204E-2</v>
      </c>
      <c r="V22237" s="95">
        <v>5176.82</v>
      </c>
      <c r="W22237" s="95">
        <f t="shared" si="2888"/>
        <v>-2.0660837338164047E-2</v>
      </c>
      <c r="X22237" s="96">
        <v>863.33590000000004</v>
      </c>
      <c r="Y22237" s="96">
        <f t="shared" si="2889"/>
        <v>-8.9441780253376527E-3</v>
      </c>
      <c r="Z22237" s="97">
        <v>2178.17</v>
      </c>
      <c r="AA22237" s="97">
        <f t="shared" si="2880"/>
        <v>-1.7561595651766359E-2</v>
      </c>
      <c r="AB22237" s="98">
        <v>3144.73</v>
      </c>
      <c r="AC22237" s="98">
        <f t="shared" si="2870"/>
        <v>2.0436976618400306E-2</v>
      </c>
      <c r="AD22237" s="99">
        <v>1976.26</v>
      </c>
      <c r="AE22237" s="99">
        <f t="shared" si="2896"/>
        <v>-1.6057526454490826E-2</v>
      </c>
      <c r="AF22237" s="100">
        <v>8425.0249999999996</v>
      </c>
      <c r="AG22237" s="100">
        <f t="shared" si="2871"/>
        <v>-1.7267802113721375E-2</v>
      </c>
      <c r="AH22237" s="101">
        <v>1363.27</v>
      </c>
      <c r="AI22237" s="101">
        <f t="shared" si="2893"/>
        <v>-1.6968481986434584E-2</v>
      </c>
      <c r="AJ22237" s="102">
        <v>6921.18</v>
      </c>
      <c r="AK22237" s="102">
        <f t="shared" si="2872"/>
        <v>-1.3116551638073693E-2</v>
      </c>
      <c r="AL22237" s="103">
        <v>448.97</v>
      </c>
      <c r="AM22237" s="103">
        <f t="shared" si="2882"/>
        <v>1.9358936186892582E-3</v>
      </c>
      <c r="AN22237" s="104">
        <v>701.77700000000004</v>
      </c>
      <c r="AO22237" s="104">
        <f t="shared" si="2875"/>
        <v>-1.5315789860936907E-2</v>
      </c>
      <c r="AP22237" s="105">
        <v>2200.538</v>
      </c>
      <c r="AQ22237" s="105">
        <f t="shared" si="2894"/>
        <v>-1.5124501003575229E-2</v>
      </c>
      <c r="AR22237" s="106">
        <v>201.36</v>
      </c>
      <c r="AS22237" s="106">
        <f t="shared" ref="AS22237:AS22300" si="2897">LN(AR22238/AR22237)</f>
        <v>9.4313873611444918E-4</v>
      </c>
      <c r="AT22237" s="107">
        <v>276.64999999999998</v>
      </c>
      <c r="AU22237" s="107">
        <f t="shared" si="2869"/>
        <v>-2.5023168522342865E-2</v>
      </c>
      <c r="AV22237" s="90">
        <v>96.606999999999999</v>
      </c>
      <c r="AW22237" s="90">
        <f t="shared" si="2883"/>
        <v>4.7626937038760625E-4</v>
      </c>
      <c r="AX22237" s="108">
        <v>1655.48</v>
      </c>
      <c r="AY22237" s="108">
        <f t="shared" si="2890"/>
        <v>2.1043218910890343E-3</v>
      </c>
      <c r="AZ22237" s="109">
        <v>1199.6300000000001</v>
      </c>
      <c r="BA22237" s="109">
        <f t="shared" si="2892"/>
        <v>-5.7933111083983795E-3</v>
      </c>
      <c r="BB22237" s="110">
        <v>244.90039999999999</v>
      </c>
      <c r="BC22237" s="110">
        <f t="shared" si="2873"/>
        <v>-5.0905700027003144E-4</v>
      </c>
      <c r="BD22237" s="111">
        <v>1981.3027</v>
      </c>
      <c r="BE22237" s="111">
        <f t="shared" si="2884"/>
        <v>1.9079745223710795E-2</v>
      </c>
      <c r="BF22237" s="112">
        <v>197.88</v>
      </c>
      <c r="BG22237" s="112">
        <f t="shared" si="2885"/>
        <v>0</v>
      </c>
    </row>
    <row r="22238" spans="1:59" ht="25" x14ac:dyDescent="0.2">
      <c r="A22238" s="83">
        <v>40499</v>
      </c>
      <c r="B22238" s="84">
        <v>1166.81</v>
      </c>
      <c r="C22238" s="85">
        <f t="shared" si="2876"/>
        <v>1.9713807014244165E-4</v>
      </c>
      <c r="D22238" s="86">
        <v>1247.7764</v>
      </c>
      <c r="E22238" s="86">
        <f t="shared" si="2874"/>
        <v>-3.9927067728686891E-4</v>
      </c>
      <c r="F22238" s="87">
        <v>1304.07</v>
      </c>
      <c r="G22238" s="87">
        <f t="shared" si="2877"/>
        <v>5.9830635069033382E-4</v>
      </c>
      <c r="H22238" s="88">
        <v>1088.2292</v>
      </c>
      <c r="I22238" s="88">
        <f t="shared" si="2878"/>
        <v>1.2981792650070558E-3</v>
      </c>
      <c r="J22238" s="89">
        <v>287.51080000000002</v>
      </c>
      <c r="K22238" s="89">
        <f t="shared" si="2891"/>
        <v>-1.8223741690634419E-4</v>
      </c>
      <c r="L22238" s="90">
        <v>115.51900000000001</v>
      </c>
      <c r="M22238" s="90">
        <f t="shared" si="2895"/>
        <v>1.2985720054770953E-4</v>
      </c>
      <c r="N22238" s="91">
        <v>517.21</v>
      </c>
      <c r="O22238" s="91">
        <f t="shared" si="2886"/>
        <v>8.3172956177258355E-4</v>
      </c>
      <c r="P22238" s="92">
        <v>5040.7700000000004</v>
      </c>
      <c r="Q22238" s="92">
        <f t="shared" si="2881"/>
        <v>2.7593348622810465E-3</v>
      </c>
      <c r="R22238" s="93">
        <v>1956.14</v>
      </c>
      <c r="S22238" s="93">
        <f t="shared" si="2879"/>
        <v>1.5662885250877955E-2</v>
      </c>
      <c r="T22238" s="94">
        <v>4063.19</v>
      </c>
      <c r="U22238" s="94">
        <f t="shared" si="2887"/>
        <v>1.9412459135570081E-3</v>
      </c>
      <c r="V22238" s="95">
        <v>5192.96</v>
      </c>
      <c r="W22238" s="95">
        <f t="shared" si="2888"/>
        <v>3.1128940118680432E-3</v>
      </c>
      <c r="X22238" s="96">
        <v>855.64850000000001</v>
      </c>
      <c r="Y22238" s="96">
        <f t="shared" si="2889"/>
        <v>1.9549661287764351E-3</v>
      </c>
      <c r="Z22238" s="97">
        <v>2185.23</v>
      </c>
      <c r="AA22238" s="97">
        <f t="shared" si="2880"/>
        <v>3.2360114410277122E-3</v>
      </c>
      <c r="AB22238" s="98">
        <v>3155.68</v>
      </c>
      <c r="AC22238" s="98">
        <f t="shared" si="2870"/>
        <v>-3.47596776246104E-3</v>
      </c>
      <c r="AD22238" s="99">
        <v>1977</v>
      </c>
      <c r="AE22238" s="99">
        <f t="shared" si="2896"/>
        <v>3.7437457118580088E-4</v>
      </c>
      <c r="AF22238" s="100">
        <v>8449.7289999999994</v>
      </c>
      <c r="AG22238" s="100">
        <f t="shared" si="2871"/>
        <v>2.9279262558062824E-3</v>
      </c>
      <c r="AH22238" s="101">
        <v>1366.09</v>
      </c>
      <c r="AI22238" s="101">
        <f t="shared" si="2893"/>
        <v>2.0664192363562209E-3</v>
      </c>
      <c r="AJ22238" s="102">
        <v>6926.01</v>
      </c>
      <c r="AK22238" s="102">
        <f t="shared" si="2872"/>
        <v>6.9761449014314465E-4</v>
      </c>
      <c r="AL22238" s="103">
        <v>449.84</v>
      </c>
      <c r="AM22238" s="103">
        <f t="shared" si="2882"/>
        <v>1.7780694270078619E-2</v>
      </c>
      <c r="AN22238" s="104">
        <v>703.15</v>
      </c>
      <c r="AO22238" s="104">
        <f t="shared" si="2875"/>
        <v>1.9545505739475828E-3</v>
      </c>
      <c r="AP22238" s="105">
        <v>2197.5419999999999</v>
      </c>
      <c r="AQ22238" s="105">
        <f t="shared" si="2894"/>
        <v>-1.362412899912501E-3</v>
      </c>
      <c r="AR22238" s="106">
        <v>201.55</v>
      </c>
      <c r="AS22238" s="106">
        <f t="shared" si="2897"/>
        <v>1.5947574285046177E-2</v>
      </c>
      <c r="AT22238" s="107">
        <v>278</v>
      </c>
      <c r="AU22238" s="107">
        <f t="shared" ref="AU22238:AU22301" si="2898">LN(AT22238/AT22237)</f>
        <v>4.8679443465184415E-3</v>
      </c>
      <c r="AV22238" s="90">
        <v>96.65</v>
      </c>
      <c r="AW22238" s="90">
        <f t="shared" si="2883"/>
        <v>4.4500329312370832E-4</v>
      </c>
      <c r="AX22238" s="108">
        <v>1655.76</v>
      </c>
      <c r="AY22238" s="108">
        <f t="shared" si="2890"/>
        <v>1.6912093395067524E-4</v>
      </c>
      <c r="AZ22238" s="109">
        <v>1198.81</v>
      </c>
      <c r="BA22238" s="109">
        <f t="shared" si="2892"/>
        <v>-6.8377781553804876E-4</v>
      </c>
      <c r="BB22238" s="110">
        <v>245.43430000000001</v>
      </c>
      <c r="BC22238" s="110">
        <f t="shared" si="2873"/>
        <v>2.1776970342734471E-3</v>
      </c>
      <c r="BD22238" s="111">
        <v>1974.7173</v>
      </c>
      <c r="BE22238" s="111">
        <f t="shared" si="2884"/>
        <v>-3.3293087916017729E-3</v>
      </c>
      <c r="BF22238" s="112">
        <v>197.88</v>
      </c>
      <c r="BG22238" s="112">
        <f t="shared" si="2885"/>
        <v>0</v>
      </c>
    </row>
    <row r="22239" spans="1:59" ht="25" x14ac:dyDescent="0.2">
      <c r="A22239" s="83">
        <v>40500</v>
      </c>
      <c r="B22239" s="84">
        <v>1178.21</v>
      </c>
      <c r="C22239" s="85">
        <f t="shared" si="2876"/>
        <v>9.7228081689772015E-3</v>
      </c>
      <c r="D22239" s="86">
        <v>1247.9369999999999</v>
      </c>
      <c r="E22239" s="86">
        <f t="shared" si="2874"/>
        <v>1.2870067550357832E-4</v>
      </c>
      <c r="F22239" s="87">
        <v>1316.24</v>
      </c>
      <c r="G22239" s="87">
        <f t="shared" si="2877"/>
        <v>9.2890440509736209E-3</v>
      </c>
      <c r="H22239" s="88">
        <v>1102.6183000000001</v>
      </c>
      <c r="I22239" s="88">
        <f t="shared" si="2878"/>
        <v>1.3135836157379193E-2</v>
      </c>
      <c r="J22239" s="89">
        <v>294.4178</v>
      </c>
      <c r="K22239" s="89">
        <f t="shared" si="2891"/>
        <v>2.373942223425108E-2</v>
      </c>
      <c r="L22239" s="90">
        <v>116.20099999999999</v>
      </c>
      <c r="M22239" s="90">
        <f t="shared" si="2895"/>
        <v>5.8864316354069503E-3</v>
      </c>
      <c r="N22239" s="91">
        <v>525.52</v>
      </c>
      <c r="O22239" s="91">
        <f t="shared" si="2886"/>
        <v>1.5939266993307583E-2</v>
      </c>
      <c r="P22239" s="92">
        <v>5125.3500000000004</v>
      </c>
      <c r="Q22239" s="92">
        <f t="shared" si="2881"/>
        <v>1.6639967183840625E-2</v>
      </c>
      <c r="R22239" s="93">
        <v>1987.02</v>
      </c>
      <c r="S22239" s="93">
        <f t="shared" si="2879"/>
        <v>9.3060931439926649E-4</v>
      </c>
      <c r="T22239" s="94">
        <v>4128.63</v>
      </c>
      <c r="U22239" s="94">
        <f t="shared" si="2887"/>
        <v>1.5977253426174672E-2</v>
      </c>
      <c r="V22239" s="95">
        <v>5280.57</v>
      </c>
      <c r="W22239" s="95">
        <f t="shared" si="2888"/>
        <v>1.6730184281116105E-2</v>
      </c>
      <c r="X22239" s="96">
        <v>857.3229</v>
      </c>
      <c r="Y22239" s="96">
        <f t="shared" si="2889"/>
        <v>4.9522412545875373E-3</v>
      </c>
      <c r="Z22239" s="97">
        <v>2221.41</v>
      </c>
      <c r="AA22239" s="97">
        <f t="shared" si="2880"/>
        <v>1.6421043240695467E-2</v>
      </c>
      <c r="AB22239" s="98">
        <v>3214.14</v>
      </c>
      <c r="AC22239" s="98">
        <f t="shared" si="2870"/>
        <v>-1.8355822121084948E-2</v>
      </c>
      <c r="AD22239" s="99">
        <v>2007.38</v>
      </c>
      <c r="AE22239" s="99">
        <f t="shared" si="2896"/>
        <v>1.5249845023055467E-2</v>
      </c>
      <c r="AF22239" s="100">
        <v>8531.2129999999997</v>
      </c>
      <c r="AG22239" s="100">
        <f t="shared" si="2871"/>
        <v>9.597185530611764E-3</v>
      </c>
      <c r="AH22239" s="101">
        <v>1389.46</v>
      </c>
      <c r="AI22239" s="101">
        <f t="shared" si="2893"/>
        <v>1.6962537676310334E-2</v>
      </c>
      <c r="AJ22239" s="102">
        <v>6996.53</v>
      </c>
      <c r="AK22239" s="102">
        <f t="shared" si="2872"/>
        <v>1.0130422048639757E-2</v>
      </c>
      <c r="AL22239" s="103">
        <v>457.91</v>
      </c>
      <c r="AM22239" s="103">
        <f t="shared" si="2882"/>
        <v>4.6146989418564786E-3</v>
      </c>
      <c r="AN22239" s="104">
        <v>713.55499999999995</v>
      </c>
      <c r="AO22239" s="104">
        <f t="shared" si="2875"/>
        <v>1.4689278423026836E-2</v>
      </c>
      <c r="AP22239" s="105">
        <v>2227.377</v>
      </c>
      <c r="AQ22239" s="105">
        <f t="shared" si="2894"/>
        <v>1.3485196960453937E-2</v>
      </c>
      <c r="AR22239" s="106">
        <v>204.79</v>
      </c>
      <c r="AS22239" s="106">
        <f t="shared" si="2897"/>
        <v>1.3663204194573535E-3</v>
      </c>
      <c r="AT22239" s="107">
        <v>280.10000000000002</v>
      </c>
      <c r="AU22239" s="107">
        <f t="shared" si="2898"/>
        <v>7.5255685754258153E-3</v>
      </c>
      <c r="AV22239" s="90">
        <v>96.641000000000005</v>
      </c>
      <c r="AW22239" s="90">
        <f t="shared" si="2883"/>
        <v>-9.3123839252785698E-5</v>
      </c>
      <c r="AX22239" s="108">
        <v>1654.57</v>
      </c>
      <c r="AY22239" s="108">
        <f t="shared" si="2890"/>
        <v>-7.1896158465160215E-4</v>
      </c>
      <c r="AZ22239" s="109">
        <v>1201.44</v>
      </c>
      <c r="BA22239" s="109">
        <f t="shared" si="2892"/>
        <v>2.1914392688489022E-3</v>
      </c>
      <c r="BB22239" s="110">
        <v>245.02670000000001</v>
      </c>
      <c r="BC22239" s="110">
        <f t="shared" si="2873"/>
        <v>-1.6621101120645402E-3</v>
      </c>
      <c r="BD22239" s="111">
        <v>1972.6070999999999</v>
      </c>
      <c r="BE22239" s="111">
        <f t="shared" si="2884"/>
        <v>-1.0691800253469154E-3</v>
      </c>
      <c r="BF22239" s="112">
        <v>197.88</v>
      </c>
      <c r="BG22239" s="112">
        <f t="shared" si="2885"/>
        <v>0</v>
      </c>
    </row>
    <row r="22240" spans="1:59" ht="25" x14ac:dyDescent="0.2">
      <c r="A22240" s="83">
        <v>40501</v>
      </c>
      <c r="B22240" s="84">
        <v>1180.24</v>
      </c>
      <c r="C22240" s="85">
        <f t="shared" si="2876"/>
        <v>1.7214700344027384E-3</v>
      </c>
      <c r="D22240" s="86">
        <v>1249.9286</v>
      </c>
      <c r="E22240" s="86">
        <f t="shared" si="2874"/>
        <v>1.5946417789921786E-3</v>
      </c>
      <c r="F22240" s="87">
        <v>1319.13</v>
      </c>
      <c r="G22240" s="87">
        <f t="shared" si="2877"/>
        <v>2.1932412970340535E-3</v>
      </c>
      <c r="H22240" s="88">
        <v>1102.8723</v>
      </c>
      <c r="I22240" s="88">
        <f t="shared" si="2878"/>
        <v>2.3033424048406884E-4</v>
      </c>
      <c r="J22240" s="89">
        <v>291.4939</v>
      </c>
      <c r="K22240" s="89">
        <f t="shared" si="2891"/>
        <v>-9.9807676554701241E-3</v>
      </c>
      <c r="L22240" s="90">
        <v>116.203</v>
      </c>
      <c r="M22240" s="90">
        <f t="shared" si="2895"/>
        <v>1.7211407721653221E-5</v>
      </c>
      <c r="N22240" s="91">
        <v>526.04999999999995</v>
      </c>
      <c r="O22240" s="91">
        <f t="shared" si="2886"/>
        <v>1.0080166700791617E-3</v>
      </c>
      <c r="P22240" s="92">
        <v>5118.26</v>
      </c>
      <c r="Q22240" s="92">
        <f t="shared" si="2881"/>
        <v>-1.3842778341170419E-3</v>
      </c>
      <c r="R22240" s="93">
        <v>1988.87</v>
      </c>
      <c r="S22240" s="93">
        <f t="shared" si="2879"/>
        <v>0</v>
      </c>
      <c r="T22240" s="94">
        <v>4132.8100000000004</v>
      </c>
      <c r="U22240" s="94">
        <f t="shared" si="2887"/>
        <v>1.0119302099136295E-3</v>
      </c>
      <c r="V22240" s="95">
        <v>5276.53</v>
      </c>
      <c r="W22240" s="95">
        <f t="shared" si="2888"/>
        <v>-7.6536173707023036E-4</v>
      </c>
      <c r="X22240" s="96">
        <v>861.57910000000004</v>
      </c>
      <c r="Y22240" s="96">
        <f t="shared" si="2889"/>
        <v>0</v>
      </c>
      <c r="Z22240" s="97">
        <v>2223.23</v>
      </c>
      <c r="AA22240" s="97">
        <f t="shared" si="2880"/>
        <v>8.1896401135892426E-4</v>
      </c>
      <c r="AB22240" s="98">
        <v>3229.9</v>
      </c>
      <c r="AC22240" s="98">
        <f t="shared" si="2870"/>
        <v>-4.8913512088390272E-3</v>
      </c>
      <c r="AD22240" s="99">
        <v>2012.59</v>
      </c>
      <c r="AE22240" s="99">
        <f t="shared" si="2896"/>
        <v>2.5920605960089221E-3</v>
      </c>
      <c r="AF22240" s="100">
        <v>8529.6820000000007</v>
      </c>
      <c r="AG22240" s="100">
        <f t="shared" si="2871"/>
        <v>-1.7947475840031645E-4</v>
      </c>
      <c r="AH22240" s="101">
        <v>1394.38</v>
      </c>
      <c r="AI22240" s="101">
        <f t="shared" si="2893"/>
        <v>3.534689581693941E-3</v>
      </c>
      <c r="AJ22240" s="102">
        <v>6995.94</v>
      </c>
      <c r="AK22240" s="102">
        <f t="shared" si="2872"/>
        <v>-8.433107240537979E-5</v>
      </c>
      <c r="AL22240" s="103">
        <v>460.02800000000002</v>
      </c>
      <c r="AM22240" s="103">
        <f t="shared" si="2882"/>
        <v>0</v>
      </c>
      <c r="AN22240" s="104">
        <v>717.33900000000006</v>
      </c>
      <c r="AO22240" s="104">
        <f t="shared" si="2875"/>
        <v>5.2890134713326669E-3</v>
      </c>
      <c r="AP22240" s="105">
        <v>2230.9899999999998</v>
      </c>
      <c r="AQ22240" s="105">
        <f t="shared" si="2894"/>
        <v>1.6207731624235816E-3</v>
      </c>
      <c r="AR22240" s="106">
        <v>205.07</v>
      </c>
      <c r="AS22240" s="106">
        <f t="shared" si="2897"/>
        <v>0</v>
      </c>
      <c r="AT22240" s="107">
        <v>280.58999999999997</v>
      </c>
      <c r="AU22240" s="107">
        <f t="shared" si="2898"/>
        <v>1.7478468485062129E-3</v>
      </c>
      <c r="AV22240" s="90">
        <v>96.619</v>
      </c>
      <c r="AW22240" s="90">
        <f t="shared" si="2883"/>
        <v>-2.2767256643935782E-4</v>
      </c>
      <c r="AX22240" s="108">
        <v>1656.01</v>
      </c>
      <c r="AY22240" s="108">
        <f t="shared" si="2890"/>
        <v>8.6993825300412699E-4</v>
      </c>
      <c r="AZ22240" s="109">
        <v>1200.1400000000001</v>
      </c>
      <c r="BA22240" s="109">
        <f t="shared" si="2892"/>
        <v>-1.0826207138416579E-3</v>
      </c>
      <c r="BB22240" s="110">
        <v>245.62860000000001</v>
      </c>
      <c r="BC22240" s="110">
        <f t="shared" si="2873"/>
        <v>2.4534548059505241E-3</v>
      </c>
      <c r="BD22240" s="111">
        <v>1983.8175000000001</v>
      </c>
      <c r="BE22240" s="111">
        <f t="shared" si="2884"/>
        <v>5.6669499027899584E-3</v>
      </c>
      <c r="BF22240" s="112">
        <v>197.88</v>
      </c>
      <c r="BG22240" s="112">
        <f t="shared" si="2885"/>
        <v>0</v>
      </c>
    </row>
    <row r="22241" spans="1:59" ht="25" x14ac:dyDescent="0.2">
      <c r="A22241" s="83">
        <v>40502</v>
      </c>
      <c r="B22241" s="84">
        <v>1180.24</v>
      </c>
      <c r="C22241" s="85">
        <f t="shared" si="2876"/>
        <v>0</v>
      </c>
      <c r="D22241" s="86">
        <v>1249.9286</v>
      </c>
      <c r="E22241" s="86">
        <f t="shared" si="2874"/>
        <v>0</v>
      </c>
      <c r="F22241" s="87">
        <v>1319.13</v>
      </c>
      <c r="G22241" s="87">
        <f t="shared" si="2877"/>
        <v>0</v>
      </c>
      <c r="H22241" s="88">
        <v>1102.8723</v>
      </c>
      <c r="I22241" s="88">
        <f t="shared" si="2878"/>
        <v>0</v>
      </c>
      <c r="J22241" s="89">
        <v>291.4939</v>
      </c>
      <c r="K22241" s="89">
        <f t="shared" si="2891"/>
        <v>0</v>
      </c>
      <c r="L22241" s="90">
        <v>116.203</v>
      </c>
      <c r="M22241" s="90">
        <f t="shared" si="2895"/>
        <v>0</v>
      </c>
      <c r="N22241" s="91">
        <v>526.04999999999995</v>
      </c>
      <c r="O22241" s="91">
        <f t="shared" si="2886"/>
        <v>0</v>
      </c>
      <c r="P22241" s="92">
        <v>5118.26</v>
      </c>
      <c r="Q22241" s="92">
        <f t="shared" si="2881"/>
        <v>0</v>
      </c>
      <c r="R22241" s="93">
        <v>1988.87</v>
      </c>
      <c r="S22241" s="93">
        <f t="shared" si="2879"/>
        <v>0</v>
      </c>
      <c r="T22241" s="94">
        <v>4132.8100000000004</v>
      </c>
      <c r="U22241" s="94">
        <f t="shared" si="2887"/>
        <v>0</v>
      </c>
      <c r="V22241" s="95">
        <v>5276.53</v>
      </c>
      <c r="W22241" s="95">
        <f t="shared" si="2888"/>
        <v>0</v>
      </c>
      <c r="X22241" s="96">
        <v>861.57910000000004</v>
      </c>
      <c r="Y22241" s="96">
        <f t="shared" si="2889"/>
        <v>0</v>
      </c>
      <c r="Z22241" s="97">
        <v>2223.23</v>
      </c>
      <c r="AA22241" s="97">
        <f t="shared" si="2880"/>
        <v>0</v>
      </c>
      <c r="AB22241" s="98">
        <v>3229.9</v>
      </c>
      <c r="AC22241" s="98">
        <f t="shared" si="2870"/>
        <v>0</v>
      </c>
      <c r="AD22241" s="99">
        <v>2012.59</v>
      </c>
      <c r="AE22241" s="99">
        <f t="shared" si="2896"/>
        <v>0</v>
      </c>
      <c r="AF22241" s="100">
        <v>8529.6820000000007</v>
      </c>
      <c r="AG22241" s="100">
        <f t="shared" si="2871"/>
        <v>0</v>
      </c>
      <c r="AH22241" s="101">
        <v>1394.38</v>
      </c>
      <c r="AI22241" s="101">
        <f t="shared" si="2893"/>
        <v>0</v>
      </c>
      <c r="AJ22241" s="102">
        <v>6995.94</v>
      </c>
      <c r="AK22241" s="102">
        <f t="shared" si="2872"/>
        <v>0</v>
      </c>
      <c r="AL22241" s="103">
        <v>460.02800000000002</v>
      </c>
      <c r="AM22241" s="103">
        <f t="shared" si="2882"/>
        <v>0</v>
      </c>
      <c r="AN22241" s="104">
        <v>717.33900000000006</v>
      </c>
      <c r="AO22241" s="104">
        <f t="shared" si="2875"/>
        <v>0</v>
      </c>
      <c r="AP22241" s="105">
        <v>2230.9899999999998</v>
      </c>
      <c r="AQ22241" s="105">
        <f t="shared" si="2894"/>
        <v>0</v>
      </c>
      <c r="AR22241" s="106">
        <v>205.07</v>
      </c>
      <c r="AS22241" s="106">
        <f t="shared" si="2897"/>
        <v>0</v>
      </c>
      <c r="AT22241" s="107">
        <v>280.58999999999997</v>
      </c>
      <c r="AU22241" s="107">
        <f t="shared" si="2898"/>
        <v>0</v>
      </c>
      <c r="AV22241" s="90">
        <v>96.619</v>
      </c>
      <c r="AW22241" s="90">
        <f t="shared" si="2883"/>
        <v>0</v>
      </c>
      <c r="AX22241" s="108">
        <v>1656.01</v>
      </c>
      <c r="AY22241" s="108">
        <f t="shared" si="2890"/>
        <v>0</v>
      </c>
      <c r="AZ22241" s="109">
        <v>1200.1400000000001</v>
      </c>
      <c r="BA22241" s="109">
        <f t="shared" si="2892"/>
        <v>0</v>
      </c>
      <c r="BB22241" s="110">
        <v>245.62860000000001</v>
      </c>
      <c r="BC22241" s="110">
        <f t="shared" si="2873"/>
        <v>0</v>
      </c>
      <c r="BD22241" s="111">
        <v>1983.8175000000001</v>
      </c>
      <c r="BE22241" s="111">
        <f t="shared" si="2884"/>
        <v>0</v>
      </c>
      <c r="BF22241" s="112">
        <v>197.88</v>
      </c>
      <c r="BG22241" s="112">
        <f t="shared" si="2885"/>
        <v>0</v>
      </c>
    </row>
    <row r="22242" spans="1:59" ht="25" x14ac:dyDescent="0.2">
      <c r="A22242" s="83">
        <v>40503</v>
      </c>
      <c r="B22242" s="84">
        <v>1180.24</v>
      </c>
      <c r="C22242" s="85">
        <f t="shared" si="2876"/>
        <v>0</v>
      </c>
      <c r="D22242" s="86">
        <v>1249.9286</v>
      </c>
      <c r="E22242" s="86">
        <f t="shared" si="2874"/>
        <v>0</v>
      </c>
      <c r="F22242" s="87">
        <v>1319.13</v>
      </c>
      <c r="G22242" s="87">
        <f t="shared" si="2877"/>
        <v>0</v>
      </c>
      <c r="H22242" s="88">
        <v>1102.8723</v>
      </c>
      <c r="I22242" s="88">
        <f t="shared" si="2878"/>
        <v>0</v>
      </c>
      <c r="J22242" s="89">
        <v>291.4939</v>
      </c>
      <c r="K22242" s="89">
        <f t="shared" si="2891"/>
        <v>0</v>
      </c>
      <c r="L22242" s="90">
        <v>116.203</v>
      </c>
      <c r="M22242" s="90">
        <f t="shared" si="2895"/>
        <v>0</v>
      </c>
      <c r="N22242" s="91">
        <v>526.04999999999995</v>
      </c>
      <c r="O22242" s="91">
        <f t="shared" si="2886"/>
        <v>0</v>
      </c>
      <c r="P22242" s="92">
        <v>5118.26</v>
      </c>
      <c r="Q22242" s="92">
        <f t="shared" si="2881"/>
        <v>0</v>
      </c>
      <c r="R22242" s="93">
        <v>1988.87</v>
      </c>
      <c r="S22242" s="93">
        <f t="shared" si="2879"/>
        <v>1.5172984954560679E-3</v>
      </c>
      <c r="T22242" s="94">
        <v>4132.8100000000004</v>
      </c>
      <c r="U22242" s="94">
        <f t="shared" si="2887"/>
        <v>0</v>
      </c>
      <c r="V22242" s="95">
        <v>5276.53</v>
      </c>
      <c r="W22242" s="95">
        <f t="shared" si="2888"/>
        <v>0</v>
      </c>
      <c r="X22242" s="96">
        <v>861.57910000000004</v>
      </c>
      <c r="Y22242" s="96">
        <f t="shared" si="2889"/>
        <v>2.1965713301938601E-3</v>
      </c>
      <c r="Z22242" s="97">
        <v>2223.23</v>
      </c>
      <c r="AA22242" s="97">
        <f t="shared" si="2880"/>
        <v>0</v>
      </c>
      <c r="AB22242" s="98">
        <v>3229.9</v>
      </c>
      <c r="AC22242" s="98">
        <f t="shared" ref="AC22242:AC22305" si="2899">LN(AB22241/AB22242)</f>
        <v>0</v>
      </c>
      <c r="AD22242" s="99">
        <v>2012.59</v>
      </c>
      <c r="AE22242" s="99">
        <f t="shared" si="2896"/>
        <v>0</v>
      </c>
      <c r="AF22242" s="100">
        <v>8529.6820000000007</v>
      </c>
      <c r="AG22242" s="100">
        <f t="shared" ref="AG22242:AG22305" si="2900">LN(AF22242/AF22241)</f>
        <v>0</v>
      </c>
      <c r="AH22242" s="101">
        <v>1394.38</v>
      </c>
      <c r="AI22242" s="101">
        <f t="shared" si="2893"/>
        <v>0</v>
      </c>
      <c r="AJ22242" s="102">
        <v>6995.94</v>
      </c>
      <c r="AK22242" s="102">
        <f t="shared" si="2872"/>
        <v>0</v>
      </c>
      <c r="AL22242" s="103">
        <v>460.02800000000002</v>
      </c>
      <c r="AM22242" s="103">
        <f t="shared" si="2882"/>
        <v>4.0545653072675911E-3</v>
      </c>
      <c r="AN22242" s="104">
        <v>717.33900000000006</v>
      </c>
      <c r="AO22242" s="104">
        <f t="shared" si="2875"/>
        <v>0</v>
      </c>
      <c r="AP22242" s="105">
        <v>2230.9899999999998</v>
      </c>
      <c r="AQ22242" s="105">
        <f t="shared" si="2894"/>
        <v>0</v>
      </c>
      <c r="AR22242" s="106">
        <v>205.07</v>
      </c>
      <c r="AS22242" s="106">
        <f t="shared" si="2897"/>
        <v>-1.7081924161449634E-3</v>
      </c>
      <c r="AT22242" s="107">
        <v>280.58999999999997</v>
      </c>
      <c r="AU22242" s="107">
        <f t="shared" si="2898"/>
        <v>0</v>
      </c>
      <c r="AV22242" s="90">
        <v>96.619</v>
      </c>
      <c r="AW22242" s="90">
        <f t="shared" si="2883"/>
        <v>0</v>
      </c>
      <c r="AX22242" s="108">
        <v>1656.01</v>
      </c>
      <c r="AY22242" s="108">
        <f t="shared" si="2890"/>
        <v>0</v>
      </c>
      <c r="AZ22242" s="109">
        <v>1200.1400000000001</v>
      </c>
      <c r="BA22242" s="109">
        <f t="shared" si="2892"/>
        <v>0</v>
      </c>
      <c r="BB22242" s="110">
        <v>245.62860000000001</v>
      </c>
      <c r="BC22242" s="110">
        <f t="shared" si="2873"/>
        <v>0</v>
      </c>
      <c r="BD22242" s="111">
        <v>1983.8175000000001</v>
      </c>
      <c r="BE22242" s="111">
        <f t="shared" si="2884"/>
        <v>0</v>
      </c>
      <c r="BF22242" s="112">
        <v>197.88</v>
      </c>
      <c r="BG22242" s="112">
        <f t="shared" si="2885"/>
        <v>0</v>
      </c>
    </row>
    <row r="22243" spans="1:59" ht="25" x14ac:dyDescent="0.2">
      <c r="A22243" s="83">
        <v>40504</v>
      </c>
      <c r="B22243" s="84">
        <v>1179.71</v>
      </c>
      <c r="C22243" s="85">
        <f t="shared" si="2876"/>
        <v>-4.4916206606957697E-4</v>
      </c>
      <c r="D22243" s="86">
        <v>1250.3421000000001</v>
      </c>
      <c r="E22243" s="86">
        <f t="shared" si="2874"/>
        <v>3.3076418786984603E-4</v>
      </c>
      <c r="F22243" s="87">
        <v>1319.54</v>
      </c>
      <c r="G22243" s="87">
        <f t="shared" si="2877"/>
        <v>3.1076262154748049E-4</v>
      </c>
      <c r="H22243" s="88">
        <v>1102.0132000000001</v>
      </c>
      <c r="I22243" s="88">
        <f t="shared" si="2878"/>
        <v>-7.7926952984603355E-4</v>
      </c>
      <c r="J22243" s="89">
        <v>291.29000000000002</v>
      </c>
      <c r="K22243" s="89">
        <f t="shared" si="2891"/>
        <v>-6.9974482246277104E-4</v>
      </c>
      <c r="L22243" s="90">
        <v>115.727</v>
      </c>
      <c r="M22243" s="90">
        <f t="shared" si="2895"/>
        <v>-4.1046925220857575E-3</v>
      </c>
      <c r="N22243" s="91">
        <v>524.76</v>
      </c>
      <c r="O22243" s="91">
        <f t="shared" si="2886"/>
        <v>-2.4552500414671686E-3</v>
      </c>
      <c r="P22243" s="92">
        <v>5090.9799999999996</v>
      </c>
      <c r="Q22243" s="92">
        <f t="shared" si="2881"/>
        <v>-5.3441911302370589E-3</v>
      </c>
      <c r="R22243" s="93">
        <v>1991.89</v>
      </c>
      <c r="S22243" s="93">
        <f t="shared" si="2879"/>
        <v>-2.144432577182372E-2</v>
      </c>
      <c r="T22243" s="94">
        <v>4120.12</v>
      </c>
      <c r="U22243" s="94">
        <f t="shared" si="2887"/>
        <v>-3.0752738726982322E-3</v>
      </c>
      <c r="V22243" s="95">
        <v>5250.77</v>
      </c>
      <c r="W22243" s="95">
        <f t="shared" si="2888"/>
        <v>-4.8939521841866625E-3</v>
      </c>
      <c r="X22243" s="96">
        <v>863.47370000000001</v>
      </c>
      <c r="Y22243" s="96">
        <f t="shared" si="2889"/>
        <v>2.5559286373843643E-3</v>
      </c>
      <c r="Z22243" s="97">
        <v>2240</v>
      </c>
      <c r="AA22243" s="97">
        <f t="shared" si="2880"/>
        <v>7.5147724492231885E-3</v>
      </c>
      <c r="AB22243" s="98">
        <v>3243.22</v>
      </c>
      <c r="AC22243" s="98">
        <f t="shared" si="2899"/>
        <v>-4.1154864424939814E-3</v>
      </c>
      <c r="AD22243" s="99">
        <v>2009.52</v>
      </c>
      <c r="AE22243" s="99">
        <f t="shared" si="2896"/>
        <v>-1.5265622253951038E-3</v>
      </c>
      <c r="AF22243" s="100">
        <v>8531.8760000000002</v>
      </c>
      <c r="AG22243" s="100">
        <f t="shared" si="2900"/>
        <v>2.5718636153786227E-4</v>
      </c>
      <c r="AH22243" s="101">
        <v>1396.59</v>
      </c>
      <c r="AI22243" s="101">
        <f t="shared" si="2893"/>
        <v>1.583679123671808E-3</v>
      </c>
      <c r="AJ22243" s="102">
        <v>6999.48</v>
      </c>
      <c r="AK22243" s="102">
        <f t="shared" ref="AK22243:AK22306" si="2901">LN(AJ22243/AJ22242)</f>
        <v>5.058797914596117E-4</v>
      </c>
      <c r="AL22243" s="103">
        <v>461.89699999999999</v>
      </c>
      <c r="AM22243" s="103">
        <f t="shared" si="2882"/>
        <v>-1.2662726850966416E-2</v>
      </c>
      <c r="AN22243" s="104">
        <v>718.26499999999999</v>
      </c>
      <c r="AO22243" s="104">
        <f t="shared" si="2875"/>
        <v>1.2900495239952939E-3</v>
      </c>
      <c r="AP22243" s="105">
        <v>2220.4169999999999</v>
      </c>
      <c r="AQ22243" s="105">
        <f t="shared" si="2894"/>
        <v>-4.7504170627067398E-3</v>
      </c>
      <c r="AR22243" s="106">
        <v>204.72</v>
      </c>
      <c r="AS22243" s="106">
        <f t="shared" si="2897"/>
        <v>-1.7194659373256507E-2</v>
      </c>
      <c r="AT22243" s="107">
        <v>280.83999999999997</v>
      </c>
      <c r="AU22243" s="107">
        <f t="shared" si="2898"/>
        <v>8.9058303447871504E-4</v>
      </c>
      <c r="AV22243" s="90">
        <v>96.703000000000003</v>
      </c>
      <c r="AW22243" s="90">
        <f t="shared" si="2883"/>
        <v>8.6901651427496757E-4</v>
      </c>
      <c r="AX22243" s="108">
        <v>1660.31</v>
      </c>
      <c r="AY22243" s="108">
        <f t="shared" si="2890"/>
        <v>2.5932373291769942E-3</v>
      </c>
      <c r="AZ22243" s="109">
        <v>1199.5899999999999</v>
      </c>
      <c r="BA22243" s="109">
        <f t="shared" si="2892"/>
        <v>-4.583849096610733E-4</v>
      </c>
      <c r="BB22243" s="110">
        <v>246.77889999999999</v>
      </c>
      <c r="BC22243" s="110">
        <f t="shared" si="2873"/>
        <v>4.6721550443238535E-3</v>
      </c>
      <c r="BD22243" s="111">
        <v>1999.5642</v>
      </c>
      <c r="BE22243" s="111">
        <f t="shared" si="2884"/>
        <v>7.9062380716679662E-3</v>
      </c>
      <c r="BF22243" s="112">
        <v>197.88</v>
      </c>
      <c r="BG22243" s="112">
        <f t="shared" si="2885"/>
        <v>0</v>
      </c>
    </row>
    <row r="22244" spans="1:59" ht="25" x14ac:dyDescent="0.2">
      <c r="A22244" s="83">
        <v>40505</v>
      </c>
      <c r="B22244" s="84">
        <v>1167.24</v>
      </c>
      <c r="C22244" s="85">
        <f t="shared" si="2876"/>
        <v>-1.0626657873892579E-2</v>
      </c>
      <c r="D22244" s="86">
        <v>1248.9550999999999</v>
      </c>
      <c r="E22244" s="86">
        <f t="shared" si="2874"/>
        <v>-1.1099121324089324E-3</v>
      </c>
      <c r="F22244" s="87">
        <v>1306.94</v>
      </c>
      <c r="G22244" s="87">
        <f t="shared" si="2877"/>
        <v>-9.5946640829622769E-3</v>
      </c>
      <c r="H22244" s="88">
        <v>1086.4259</v>
      </c>
      <c r="I22244" s="88">
        <f t="shared" si="2878"/>
        <v>-1.424537113609315E-2</v>
      </c>
      <c r="J22244" s="89">
        <v>291.56240000000003</v>
      </c>
      <c r="K22244" s="89">
        <f t="shared" si="2891"/>
        <v>9.3471355640892305E-4</v>
      </c>
      <c r="L22244" s="90">
        <v>115.35299999999999</v>
      </c>
      <c r="M22244" s="90">
        <f t="shared" si="2895"/>
        <v>-3.2369770344895482E-3</v>
      </c>
      <c r="N22244" s="91">
        <v>515.61</v>
      </c>
      <c r="O22244" s="91">
        <f t="shared" si="2886"/>
        <v>-1.7590349456123627E-2</v>
      </c>
      <c r="P22244" s="92">
        <v>4989.46</v>
      </c>
      <c r="Q22244" s="92">
        <f t="shared" si="2881"/>
        <v>-2.0142658936464622E-2</v>
      </c>
      <c r="R22244" s="93">
        <v>1949.63</v>
      </c>
      <c r="S22244" s="93">
        <f t="shared" si="2879"/>
        <v>6.1463448489977477E-3</v>
      </c>
      <c r="T22244" s="94">
        <v>4050.76</v>
      </c>
      <c r="U22244" s="94">
        <f t="shared" si="2887"/>
        <v>-1.6977771316301574E-2</v>
      </c>
      <c r="V22244" s="95">
        <v>5149.6899999999996</v>
      </c>
      <c r="W22244" s="95">
        <f t="shared" si="2888"/>
        <v>-1.9438213826549765E-2</v>
      </c>
      <c r="X22244" s="96">
        <v>865.68349999999998</v>
      </c>
      <c r="Y22244" s="96">
        <f t="shared" si="2889"/>
        <v>2.2973425484376766E-4</v>
      </c>
      <c r="Z22244" s="97">
        <v>2204.37</v>
      </c>
      <c r="AA22244" s="97">
        <f t="shared" si="2880"/>
        <v>-1.60341120779562E-2</v>
      </c>
      <c r="AB22244" s="98">
        <v>3210.32</v>
      </c>
      <c r="AC22244" s="98">
        <f t="shared" si="2899"/>
        <v>1.0196042798594927E-2</v>
      </c>
      <c r="AD22244" s="99">
        <v>1980.89</v>
      </c>
      <c r="AE22244" s="99">
        <f t="shared" si="2896"/>
        <v>-1.4349648918802374E-2</v>
      </c>
      <c r="AF22244" s="100">
        <v>8438.8269999999993</v>
      </c>
      <c r="AG22244" s="100">
        <f t="shared" si="2900"/>
        <v>-1.0965949076177296E-2</v>
      </c>
      <c r="AH22244" s="101">
        <v>1376.32</v>
      </c>
      <c r="AI22244" s="101">
        <f t="shared" si="2893"/>
        <v>-1.4620280544616211E-2</v>
      </c>
      <c r="AJ22244" s="102">
        <v>6930.63</v>
      </c>
      <c r="AK22244" s="102">
        <f t="shared" si="2901"/>
        <v>-9.8851424209672467E-3</v>
      </c>
      <c r="AL22244" s="103">
        <v>456.08499999999998</v>
      </c>
      <c r="AM22244" s="103">
        <f t="shared" si="2882"/>
        <v>1.8536366938370703E-2</v>
      </c>
      <c r="AN22244" s="104">
        <v>709.952</v>
      </c>
      <c r="AO22244" s="104">
        <f t="shared" si="2875"/>
        <v>-1.1641219618417081E-2</v>
      </c>
      <c r="AP22244" s="105">
        <v>2189.3969999999999</v>
      </c>
      <c r="AQ22244" s="105">
        <f t="shared" si="2894"/>
        <v>-1.4068852633748416E-2</v>
      </c>
      <c r="AR22244" s="106">
        <v>201.23</v>
      </c>
      <c r="AS22244" s="106">
        <f t="shared" si="2897"/>
        <v>9.1514576009168111E-3</v>
      </c>
      <c r="AT22244" s="107">
        <v>277.66000000000003</v>
      </c>
      <c r="AU22244" s="107">
        <f t="shared" si="2898"/>
        <v>-1.1387768542391598E-2</v>
      </c>
      <c r="AV22244" s="90">
        <v>96.76</v>
      </c>
      <c r="AW22244" s="90">
        <f t="shared" si="2883"/>
        <v>5.8925997890382233E-4</v>
      </c>
      <c r="AX22244" s="108">
        <v>1662.76</v>
      </c>
      <c r="AY22244" s="108">
        <f t="shared" si="2890"/>
        <v>1.4745403761661164E-3</v>
      </c>
      <c r="AZ22244" s="109">
        <v>1195.1500000000001</v>
      </c>
      <c r="BA22244" s="109">
        <f t="shared" si="2892"/>
        <v>-3.7081312272617744E-3</v>
      </c>
      <c r="BB22244" s="110">
        <v>247.14519999999999</v>
      </c>
      <c r="BC22244" s="110">
        <f t="shared" si="2873"/>
        <v>1.4832241113707947E-3</v>
      </c>
      <c r="BD22244" s="111">
        <v>2012.2185999999999</v>
      </c>
      <c r="BE22244" s="111">
        <f t="shared" si="2884"/>
        <v>6.3086376307550955E-3</v>
      </c>
      <c r="BF22244" s="112">
        <v>197.88</v>
      </c>
      <c r="BG22244" s="112">
        <f t="shared" si="2885"/>
        <v>0</v>
      </c>
    </row>
    <row r="22245" spans="1:59" ht="25" x14ac:dyDescent="0.2">
      <c r="A22245" s="83">
        <v>40506</v>
      </c>
      <c r="B22245" s="84">
        <v>1180.1199999999999</v>
      </c>
      <c r="C22245" s="85">
        <f t="shared" si="2876"/>
        <v>1.0974140535038058E-2</v>
      </c>
      <c r="D22245" s="86">
        <v>1250.8557000000001</v>
      </c>
      <c r="E22245" s="86">
        <f t="shared" si="2874"/>
        <v>1.5205953716303415E-3</v>
      </c>
      <c r="F22245" s="87">
        <v>1319.73</v>
      </c>
      <c r="G22245" s="87">
        <f t="shared" si="2877"/>
        <v>9.7386432895824951E-3</v>
      </c>
      <c r="H22245" s="88">
        <v>1100.7393</v>
      </c>
      <c r="I22245" s="88">
        <f t="shared" si="2878"/>
        <v>1.3088727217158591E-2</v>
      </c>
      <c r="J22245" s="89">
        <v>295.50099999999998</v>
      </c>
      <c r="K22245" s="89">
        <f t="shared" si="2891"/>
        <v>1.3418172873212795E-2</v>
      </c>
      <c r="L22245" s="90">
        <v>115.699</v>
      </c>
      <c r="M22245" s="90">
        <f t="shared" si="2895"/>
        <v>2.9949990360223821E-3</v>
      </c>
      <c r="N22245" s="91">
        <v>520.20000000000005</v>
      </c>
      <c r="O22245" s="91">
        <f t="shared" si="2886"/>
        <v>8.8626872578453243E-3</v>
      </c>
      <c r="P22245" s="92">
        <v>4999.7</v>
      </c>
      <c r="Q22245" s="92">
        <f t="shared" si="2881"/>
        <v>2.0502231592874824E-3</v>
      </c>
      <c r="R22245" s="93">
        <v>1961.65</v>
      </c>
      <c r="S22245" s="93">
        <f t="shared" si="2879"/>
        <v>2.1336790620020093E-3</v>
      </c>
      <c r="T22245" s="94">
        <v>4088.59</v>
      </c>
      <c r="U22245" s="94">
        <f t="shared" si="2887"/>
        <v>9.2956495062369617E-3</v>
      </c>
      <c r="V22245" s="95">
        <v>5169.4799999999996</v>
      </c>
      <c r="W22245" s="95">
        <f t="shared" si="2888"/>
        <v>3.8355845018647199E-3</v>
      </c>
      <c r="X22245" s="96">
        <v>865.88239999999996</v>
      </c>
      <c r="Y22245" s="96">
        <f t="shared" si="2889"/>
        <v>0</v>
      </c>
      <c r="Z22245" s="97">
        <v>2250.1</v>
      </c>
      <c r="AA22245" s="97">
        <f t="shared" si="2880"/>
        <v>2.0532905884155836E-2</v>
      </c>
      <c r="AB22245" s="98">
        <v>3284.45</v>
      </c>
      <c r="AC22245" s="98">
        <f t="shared" si="2899"/>
        <v>-2.2828589570438141E-2</v>
      </c>
      <c r="AD22245" s="99">
        <v>2010.56</v>
      </c>
      <c r="AE22245" s="99">
        <f t="shared" si="2896"/>
        <v>1.486705156909846E-2</v>
      </c>
      <c r="AF22245" s="100">
        <v>8521.1389999999992</v>
      </c>
      <c r="AG22245" s="100">
        <f t="shared" si="2900"/>
        <v>9.7066994456790571E-3</v>
      </c>
      <c r="AH22245" s="101">
        <v>1399.55</v>
      </c>
      <c r="AI22245" s="101">
        <f t="shared" si="2893"/>
        <v>1.6737485767314347E-2</v>
      </c>
      <c r="AJ22245" s="102">
        <v>6990.42</v>
      </c>
      <c r="AK22245" s="102">
        <f t="shared" si="2901"/>
        <v>8.5899221168072252E-3</v>
      </c>
      <c r="AL22245" s="103">
        <v>464.61799999999999</v>
      </c>
      <c r="AM22245" s="103">
        <f t="shared" si="2882"/>
        <v>0</v>
      </c>
      <c r="AN22245" s="104">
        <v>719.07600000000002</v>
      </c>
      <c r="AO22245" s="104">
        <f t="shared" si="2875"/>
        <v>1.276969238314607E-2</v>
      </c>
      <c r="AP22245" s="105">
        <v>2217.8690000000001</v>
      </c>
      <c r="AQ22245" s="105">
        <f t="shared" si="2894"/>
        <v>1.2920661516759673E-2</v>
      </c>
      <c r="AR22245" s="106">
        <v>203.08</v>
      </c>
      <c r="AS22245" s="106">
        <f t="shared" si="2897"/>
        <v>1.7219752846669057E-3</v>
      </c>
      <c r="AT22245" s="107">
        <v>281.17</v>
      </c>
      <c r="AU22245" s="107">
        <f t="shared" si="2898"/>
        <v>1.256212500553513E-2</v>
      </c>
      <c r="AV22245" s="90">
        <v>96.606999999999999</v>
      </c>
      <c r="AW22245" s="90">
        <f t="shared" si="2883"/>
        <v>-1.5824833806103698E-3</v>
      </c>
      <c r="AX22245" s="108">
        <v>1653.08</v>
      </c>
      <c r="AY22245" s="108">
        <f t="shared" si="2890"/>
        <v>-5.8386577755200932E-3</v>
      </c>
      <c r="AZ22245" s="109">
        <v>1193.56</v>
      </c>
      <c r="BA22245" s="109">
        <f t="shared" si="2892"/>
        <v>-1.3312626771978442E-3</v>
      </c>
      <c r="BB22245" s="110">
        <v>245.5651</v>
      </c>
      <c r="BC22245" s="110">
        <f t="shared" si="2873"/>
        <v>-6.4139329618764567E-3</v>
      </c>
      <c r="BD22245" s="111">
        <v>1970.431</v>
      </c>
      <c r="BE22245" s="111">
        <f t="shared" si="2884"/>
        <v>-2.0985593900492396E-2</v>
      </c>
      <c r="BF22245" s="112">
        <v>197.88</v>
      </c>
      <c r="BG22245" s="112">
        <f t="shared" si="2885"/>
        <v>0</v>
      </c>
    </row>
    <row r="22246" spans="1:59" ht="25" x14ac:dyDescent="0.2">
      <c r="A22246" s="83">
        <v>40507</v>
      </c>
      <c r="B22246" s="84">
        <v>1180.1199999999999</v>
      </c>
      <c r="C22246" s="85">
        <f t="shared" si="2876"/>
        <v>0</v>
      </c>
      <c r="D22246" s="86">
        <v>1250.8557000000001</v>
      </c>
      <c r="E22246" s="86">
        <f t="shared" si="2874"/>
        <v>0</v>
      </c>
      <c r="F22246" s="87">
        <v>1319.73</v>
      </c>
      <c r="G22246" s="87">
        <f t="shared" si="2877"/>
        <v>0</v>
      </c>
      <c r="H22246" s="88">
        <v>1100.7393</v>
      </c>
      <c r="I22246" s="88">
        <f t="shared" si="2878"/>
        <v>0</v>
      </c>
      <c r="J22246" s="89">
        <v>295.50099999999998</v>
      </c>
      <c r="K22246" s="89">
        <f t="shared" si="2891"/>
        <v>0</v>
      </c>
      <c r="L22246" s="90">
        <v>115.699</v>
      </c>
      <c r="M22246" s="90">
        <f t="shared" si="2895"/>
        <v>0</v>
      </c>
      <c r="N22246" s="91">
        <v>521.02</v>
      </c>
      <c r="O22246" s="91">
        <f t="shared" si="2886"/>
        <v>1.575075717957004E-3</v>
      </c>
      <c r="P22246" s="92">
        <v>5012.7700000000004</v>
      </c>
      <c r="Q22246" s="92">
        <f t="shared" si="2881"/>
        <v>2.6107458846325697E-3</v>
      </c>
      <c r="R22246" s="93">
        <v>1965.84</v>
      </c>
      <c r="S22246" s="93">
        <f t="shared" si="2879"/>
        <v>-1.6499883238270261E-2</v>
      </c>
      <c r="T22246" s="94">
        <v>4094.7</v>
      </c>
      <c r="U22246" s="94">
        <f t="shared" si="2887"/>
        <v>1.4932872073196762E-3</v>
      </c>
      <c r="V22246" s="95">
        <v>5184.66</v>
      </c>
      <c r="W22246" s="95">
        <f t="shared" si="2888"/>
        <v>2.9321625699351311E-3</v>
      </c>
      <c r="X22246" s="96">
        <v>865.88239999999996</v>
      </c>
      <c r="Y22246" s="96">
        <f t="shared" si="2889"/>
        <v>2.415740663744853E-4</v>
      </c>
      <c r="Z22246" s="97">
        <v>2250.1</v>
      </c>
      <c r="AA22246" s="97">
        <f t="shared" si="2880"/>
        <v>0</v>
      </c>
      <c r="AB22246" s="98">
        <v>3284.45</v>
      </c>
      <c r="AC22246" s="98">
        <f t="shared" si="2899"/>
        <v>0</v>
      </c>
      <c r="AD22246" s="99">
        <v>2010.56</v>
      </c>
      <c r="AE22246" s="99">
        <f t="shared" si="2896"/>
        <v>0</v>
      </c>
      <c r="AF22246" s="100">
        <v>8521.1389999999992</v>
      </c>
      <c r="AG22246" s="100">
        <f t="shared" si="2900"/>
        <v>0</v>
      </c>
      <c r="AH22246" s="101">
        <v>1399.55</v>
      </c>
      <c r="AI22246" s="101">
        <f t="shared" si="2893"/>
        <v>0</v>
      </c>
      <c r="AJ22246" s="102">
        <v>6990.42</v>
      </c>
      <c r="AK22246" s="102">
        <f t="shared" si="2901"/>
        <v>0</v>
      </c>
      <c r="AL22246" s="103">
        <v>464.61799999999999</v>
      </c>
      <c r="AM22246" s="103">
        <f t="shared" si="2882"/>
        <v>-4.4306368330994913E-3</v>
      </c>
      <c r="AN22246" s="104">
        <v>719.07600000000002</v>
      </c>
      <c r="AO22246" s="104">
        <f t="shared" si="2875"/>
        <v>0</v>
      </c>
      <c r="AP22246" s="105">
        <v>2217.8690000000001</v>
      </c>
      <c r="AQ22246" s="105">
        <f t="shared" si="2894"/>
        <v>0</v>
      </c>
      <c r="AR22246" s="106">
        <v>203.43</v>
      </c>
      <c r="AS22246" s="106">
        <f t="shared" si="2897"/>
        <v>-1.1271066968063185E-2</v>
      </c>
      <c r="AT22246" s="107">
        <v>282.32</v>
      </c>
      <c r="AU22246" s="107">
        <f t="shared" si="2898"/>
        <v>4.0817107548229798E-3</v>
      </c>
      <c r="AV22246" s="90">
        <v>96.606999999999999</v>
      </c>
      <c r="AW22246" s="90">
        <f t="shared" si="2883"/>
        <v>0</v>
      </c>
      <c r="AX22246" s="108">
        <v>1653.08</v>
      </c>
      <c r="AY22246" s="108">
        <f t="shared" si="2890"/>
        <v>0</v>
      </c>
      <c r="AZ22246" s="109">
        <v>1193.56</v>
      </c>
      <c r="BA22246" s="109">
        <f t="shared" si="2892"/>
        <v>0</v>
      </c>
      <c r="BB22246" s="110">
        <v>245.5651</v>
      </c>
      <c r="BC22246" s="110">
        <f t="shared" si="2873"/>
        <v>0</v>
      </c>
      <c r="BD22246" s="111">
        <v>1970.431</v>
      </c>
      <c r="BE22246" s="111">
        <f t="shared" si="2884"/>
        <v>0</v>
      </c>
      <c r="BF22246" s="112">
        <v>197.88</v>
      </c>
      <c r="BG22246" s="112">
        <f t="shared" si="2885"/>
        <v>0</v>
      </c>
    </row>
    <row r="22247" spans="1:59" ht="25" x14ac:dyDescent="0.2">
      <c r="A22247" s="83">
        <v>40508</v>
      </c>
      <c r="B22247" s="84">
        <v>1170.0999999999999</v>
      </c>
      <c r="C22247" s="85">
        <f t="shared" si="2876"/>
        <v>-8.5269129794750785E-3</v>
      </c>
      <c r="D22247" s="86">
        <v>1249.1287</v>
      </c>
      <c r="E22247" s="86">
        <f t="shared" si="2874"/>
        <v>-1.3816088410106458E-3</v>
      </c>
      <c r="F22247" s="87">
        <v>1309.4000000000001</v>
      </c>
      <c r="G22247" s="87">
        <f t="shared" si="2877"/>
        <v>-7.858153196605433E-3</v>
      </c>
      <c r="H22247" s="88">
        <v>1091.7103999999999</v>
      </c>
      <c r="I22247" s="88">
        <f t="shared" si="2878"/>
        <v>-8.2364042760810201E-3</v>
      </c>
      <c r="J22247" s="89">
        <v>293.99489999999997</v>
      </c>
      <c r="K22247" s="89">
        <f t="shared" si="2891"/>
        <v>-5.1098006857353169E-3</v>
      </c>
      <c r="L22247" s="90">
        <v>115.557</v>
      </c>
      <c r="M22247" s="90">
        <f t="shared" si="2895"/>
        <v>-1.2280763988540737E-3</v>
      </c>
      <c r="N22247" s="91">
        <v>515.01</v>
      </c>
      <c r="O22247" s="91">
        <f t="shared" si="2886"/>
        <v>-1.1602110781560683E-2</v>
      </c>
      <c r="P22247" s="92">
        <v>4942.08</v>
      </c>
      <c r="Q22247" s="92">
        <f t="shared" si="2881"/>
        <v>-1.4202361305035769E-2</v>
      </c>
      <c r="R22247" s="93">
        <v>1933.67</v>
      </c>
      <c r="S22247" s="93">
        <f t="shared" si="2879"/>
        <v>0</v>
      </c>
      <c r="T22247" s="94">
        <v>4050.5</v>
      </c>
      <c r="U22247" s="94">
        <f t="shared" si="2887"/>
        <v>-1.0853124259713486E-2</v>
      </c>
      <c r="V22247" s="95">
        <v>5110.7700000000004</v>
      </c>
      <c r="W22247" s="95">
        <f t="shared" si="2888"/>
        <v>-1.4354187965659066E-2</v>
      </c>
      <c r="X22247" s="96">
        <v>866.09159999999997</v>
      </c>
      <c r="Y22247" s="96">
        <f t="shared" si="2889"/>
        <v>0</v>
      </c>
      <c r="Z22247" s="97">
        <v>2243.2199999999998</v>
      </c>
      <c r="AA22247" s="97">
        <f t="shared" si="2880"/>
        <v>-3.0623260202380198E-3</v>
      </c>
      <c r="AB22247" s="98">
        <v>3267.58</v>
      </c>
      <c r="AC22247" s="98">
        <f t="shared" si="2899"/>
        <v>5.1495604506797523E-3</v>
      </c>
      <c r="AD22247" s="99">
        <v>1996.03</v>
      </c>
      <c r="AE22247" s="99">
        <f t="shared" si="2896"/>
        <v>-7.2530823960028495E-3</v>
      </c>
      <c r="AF22247" s="100">
        <v>8475.5120000000006</v>
      </c>
      <c r="AG22247" s="100">
        <f t="shared" si="2900"/>
        <v>-5.3689529310562535E-3</v>
      </c>
      <c r="AH22247" s="101">
        <v>1390.31</v>
      </c>
      <c r="AI22247" s="101">
        <f t="shared" si="2893"/>
        <v>-6.6240125208308432E-3</v>
      </c>
      <c r="AJ22247" s="102">
        <v>6957.04</v>
      </c>
      <c r="AK22247" s="102">
        <f t="shared" si="2901"/>
        <v>-4.7865437478571259E-3</v>
      </c>
      <c r="AL22247" s="103">
        <v>462.56400000000002</v>
      </c>
      <c r="AM22247" s="103">
        <f t="shared" si="2882"/>
        <v>0</v>
      </c>
      <c r="AN22247" s="104">
        <v>714.06600000000003</v>
      </c>
      <c r="AO22247" s="104">
        <f t="shared" si="2875"/>
        <v>-6.9916594569999352E-3</v>
      </c>
      <c r="AP22247" s="105">
        <v>2200.3780000000002</v>
      </c>
      <c r="AQ22247" s="105">
        <f t="shared" si="2894"/>
        <v>-7.9176611786840722E-3</v>
      </c>
      <c r="AR22247" s="106">
        <v>201.15</v>
      </c>
      <c r="AS22247" s="106">
        <f t="shared" si="2897"/>
        <v>0</v>
      </c>
      <c r="AT22247" s="107">
        <v>280.04000000000002</v>
      </c>
      <c r="AU22247" s="107">
        <f t="shared" si="2898"/>
        <v>-8.1087292580177186E-3</v>
      </c>
      <c r="AV22247" s="90">
        <v>96.638000000000005</v>
      </c>
      <c r="AW22247" s="90">
        <f t="shared" si="2883"/>
        <v>3.2083624689818355E-4</v>
      </c>
      <c r="AX22247" s="108">
        <v>1655.93</v>
      </c>
      <c r="AY22247" s="108">
        <f t="shared" si="2890"/>
        <v>1.722570016241245E-3</v>
      </c>
      <c r="AZ22247" s="109">
        <v>1194.22</v>
      </c>
      <c r="BA22247" s="109">
        <f t="shared" si="2892"/>
        <v>5.5281476250601449E-4</v>
      </c>
      <c r="BB22247" s="110">
        <v>246.4049</v>
      </c>
      <c r="BC22247" s="110">
        <f t="shared" si="2873"/>
        <v>3.4140326267816691E-3</v>
      </c>
      <c r="BD22247" s="111">
        <v>1999.0410999999999</v>
      </c>
      <c r="BE22247" s="111">
        <f t="shared" si="2884"/>
        <v>1.4415315040489653E-2</v>
      </c>
      <c r="BF22247" s="112">
        <v>197.88</v>
      </c>
      <c r="BG22247" s="112">
        <f t="shared" si="2885"/>
        <v>0</v>
      </c>
    </row>
    <row r="22248" spans="1:59" ht="25" x14ac:dyDescent="0.2">
      <c r="A22248" s="83">
        <v>40509</v>
      </c>
      <c r="B22248" s="84">
        <v>1170.0999999999999</v>
      </c>
      <c r="C22248" s="85">
        <f t="shared" si="2876"/>
        <v>0</v>
      </c>
      <c r="D22248" s="86">
        <v>1249.1287</v>
      </c>
      <c r="E22248" s="86">
        <f t="shared" si="2874"/>
        <v>0</v>
      </c>
      <c r="F22248" s="87">
        <v>1309.4000000000001</v>
      </c>
      <c r="G22248" s="87">
        <f t="shared" si="2877"/>
        <v>0</v>
      </c>
      <c r="H22248" s="88">
        <v>1091.7103999999999</v>
      </c>
      <c r="I22248" s="88">
        <f t="shared" si="2878"/>
        <v>0</v>
      </c>
      <c r="J22248" s="89">
        <v>293.99489999999997</v>
      </c>
      <c r="K22248" s="89">
        <f t="shared" si="2891"/>
        <v>0</v>
      </c>
      <c r="L22248" s="90">
        <v>115.557</v>
      </c>
      <c r="M22248" s="90">
        <f t="shared" si="2895"/>
        <v>0</v>
      </c>
      <c r="N22248" s="91">
        <v>515.01</v>
      </c>
      <c r="O22248" s="91">
        <f t="shared" si="2886"/>
        <v>0</v>
      </c>
      <c r="P22248" s="92">
        <v>4942.08</v>
      </c>
      <c r="Q22248" s="92">
        <f t="shared" si="2881"/>
        <v>0</v>
      </c>
      <c r="R22248" s="93">
        <v>1933.67</v>
      </c>
      <c r="S22248" s="93">
        <f t="shared" si="2879"/>
        <v>0</v>
      </c>
      <c r="T22248" s="94">
        <v>4050.5</v>
      </c>
      <c r="U22248" s="94">
        <f t="shared" si="2887"/>
        <v>0</v>
      </c>
      <c r="V22248" s="95">
        <v>5110.7700000000004</v>
      </c>
      <c r="W22248" s="95">
        <f t="shared" si="2888"/>
        <v>0</v>
      </c>
      <c r="X22248" s="96">
        <v>866.09159999999997</v>
      </c>
      <c r="Y22248" s="96">
        <f t="shared" si="2889"/>
        <v>0</v>
      </c>
      <c r="Z22248" s="97">
        <v>2243.2199999999998</v>
      </c>
      <c r="AA22248" s="97">
        <f t="shared" si="2880"/>
        <v>0</v>
      </c>
      <c r="AB22248" s="98">
        <v>3267.58</v>
      </c>
      <c r="AC22248" s="98">
        <f t="shared" si="2899"/>
        <v>0</v>
      </c>
      <c r="AD22248" s="99">
        <v>1996.03</v>
      </c>
      <c r="AE22248" s="99">
        <f t="shared" si="2896"/>
        <v>0</v>
      </c>
      <c r="AF22248" s="100">
        <v>8475.5120000000006</v>
      </c>
      <c r="AG22248" s="100">
        <f t="shared" si="2900"/>
        <v>0</v>
      </c>
      <c r="AH22248" s="101">
        <v>1390.31</v>
      </c>
      <c r="AI22248" s="101">
        <f t="shared" si="2893"/>
        <v>0</v>
      </c>
      <c r="AJ22248" s="102">
        <v>6957.04</v>
      </c>
      <c r="AK22248" s="102">
        <f t="shared" si="2901"/>
        <v>0</v>
      </c>
      <c r="AL22248" s="103">
        <v>462.56400000000002</v>
      </c>
      <c r="AM22248" s="103">
        <f t="shared" si="2882"/>
        <v>0</v>
      </c>
      <c r="AN22248" s="104">
        <v>714.06600000000003</v>
      </c>
      <c r="AO22248" s="104">
        <f t="shared" si="2875"/>
        <v>0</v>
      </c>
      <c r="AP22248" s="105">
        <v>2200.3780000000002</v>
      </c>
      <c r="AQ22248" s="105">
        <f t="shared" si="2894"/>
        <v>0</v>
      </c>
      <c r="AR22248" s="106">
        <v>201.15</v>
      </c>
      <c r="AS22248" s="106">
        <f t="shared" si="2897"/>
        <v>0</v>
      </c>
      <c r="AT22248" s="107">
        <v>280.04000000000002</v>
      </c>
      <c r="AU22248" s="107">
        <f t="shared" si="2898"/>
        <v>0</v>
      </c>
      <c r="AV22248" s="90">
        <v>96.638000000000005</v>
      </c>
      <c r="AW22248" s="90">
        <f t="shared" si="2883"/>
        <v>0</v>
      </c>
      <c r="AX22248" s="108">
        <v>1655.93</v>
      </c>
      <c r="AY22248" s="108">
        <f t="shared" si="2890"/>
        <v>0</v>
      </c>
      <c r="AZ22248" s="109">
        <v>1194.22</v>
      </c>
      <c r="BA22248" s="109">
        <f t="shared" si="2892"/>
        <v>0</v>
      </c>
      <c r="BB22248" s="110">
        <v>246.4049</v>
      </c>
      <c r="BC22248" s="110">
        <f t="shared" ref="BC22248:BC22311" si="2902">LN(BB22248/BB22247)</f>
        <v>0</v>
      </c>
      <c r="BD22248" s="111">
        <v>1999.0410999999999</v>
      </c>
      <c r="BE22248" s="111">
        <f t="shared" si="2884"/>
        <v>0</v>
      </c>
      <c r="BF22248" s="112">
        <v>197.88</v>
      </c>
      <c r="BG22248" s="112">
        <f t="shared" si="2885"/>
        <v>0</v>
      </c>
    </row>
    <row r="22249" spans="1:59" ht="25" x14ac:dyDescent="0.2">
      <c r="A22249" s="83">
        <v>40510</v>
      </c>
      <c r="B22249" s="84">
        <v>1170.0999999999999</v>
      </c>
      <c r="C22249" s="85">
        <f t="shared" si="2876"/>
        <v>0</v>
      </c>
      <c r="D22249" s="86">
        <v>1249.1287</v>
      </c>
      <c r="E22249" s="86">
        <f t="shared" ref="E22249:E22312" si="2903">LN(D22249/D22248)</f>
        <v>0</v>
      </c>
      <c r="F22249" s="87">
        <v>1309.4000000000001</v>
      </c>
      <c r="G22249" s="87">
        <f t="shared" si="2877"/>
        <v>0</v>
      </c>
      <c r="H22249" s="88">
        <v>1091.7103999999999</v>
      </c>
      <c r="I22249" s="88">
        <f t="shared" si="2878"/>
        <v>0</v>
      </c>
      <c r="J22249" s="89">
        <v>293.99489999999997</v>
      </c>
      <c r="K22249" s="89">
        <f t="shared" si="2891"/>
        <v>0</v>
      </c>
      <c r="L22249" s="90">
        <v>115.557</v>
      </c>
      <c r="M22249" s="90">
        <f t="shared" si="2895"/>
        <v>0</v>
      </c>
      <c r="N22249" s="91">
        <v>515.01</v>
      </c>
      <c r="O22249" s="91">
        <f t="shared" si="2886"/>
        <v>0</v>
      </c>
      <c r="P22249" s="92">
        <v>4942.08</v>
      </c>
      <c r="Q22249" s="92">
        <f t="shared" si="2881"/>
        <v>0</v>
      </c>
      <c r="R22249" s="93">
        <v>1933.67</v>
      </c>
      <c r="S22249" s="93">
        <f t="shared" si="2879"/>
        <v>-2.8964668479470386E-4</v>
      </c>
      <c r="T22249" s="94">
        <v>4050.5</v>
      </c>
      <c r="U22249" s="94">
        <f t="shared" si="2887"/>
        <v>0</v>
      </c>
      <c r="V22249" s="95">
        <v>5110.7700000000004</v>
      </c>
      <c r="W22249" s="95">
        <f t="shared" si="2888"/>
        <v>0</v>
      </c>
      <c r="X22249" s="96">
        <v>866.09159999999997</v>
      </c>
      <c r="Y22249" s="96">
        <f t="shared" si="2889"/>
        <v>4.7108629432363318E-4</v>
      </c>
      <c r="Z22249" s="97">
        <v>2243.2199999999998</v>
      </c>
      <c r="AA22249" s="97">
        <f t="shared" si="2880"/>
        <v>0</v>
      </c>
      <c r="AB22249" s="98">
        <v>3267.58</v>
      </c>
      <c r="AC22249" s="98">
        <f t="shared" si="2899"/>
        <v>0</v>
      </c>
      <c r="AD22249" s="99">
        <v>1996.03</v>
      </c>
      <c r="AE22249" s="99">
        <f t="shared" si="2896"/>
        <v>0</v>
      </c>
      <c r="AF22249" s="100">
        <v>8475.5120000000006</v>
      </c>
      <c r="AG22249" s="100">
        <f t="shared" si="2900"/>
        <v>0</v>
      </c>
      <c r="AH22249" s="101">
        <v>1390.31</v>
      </c>
      <c r="AI22249" s="101">
        <f t="shared" si="2893"/>
        <v>0</v>
      </c>
      <c r="AJ22249" s="102">
        <v>6957.04</v>
      </c>
      <c r="AK22249" s="102">
        <f t="shared" si="2901"/>
        <v>0</v>
      </c>
      <c r="AL22249" s="103">
        <v>462.56400000000002</v>
      </c>
      <c r="AM22249" s="103">
        <f t="shared" si="2882"/>
        <v>-3.1482995103864738E-3</v>
      </c>
      <c r="AN22249" s="104">
        <v>714.06600000000003</v>
      </c>
      <c r="AO22249" s="104">
        <f t="shared" si="2875"/>
        <v>0</v>
      </c>
      <c r="AP22249" s="105">
        <v>2200.3780000000002</v>
      </c>
      <c r="AQ22249" s="105">
        <f t="shared" si="2894"/>
        <v>0</v>
      </c>
      <c r="AR22249" s="106">
        <v>201.15</v>
      </c>
      <c r="AS22249" s="106">
        <f t="shared" si="2897"/>
        <v>-6.5338520185297408E-3</v>
      </c>
      <c r="AT22249" s="107">
        <v>280.04000000000002</v>
      </c>
      <c r="AU22249" s="107">
        <f t="shared" si="2898"/>
        <v>0</v>
      </c>
      <c r="AV22249" s="90">
        <v>96.638000000000005</v>
      </c>
      <c r="AW22249" s="90">
        <f t="shared" si="2883"/>
        <v>0</v>
      </c>
      <c r="AX22249" s="108">
        <v>1655.93</v>
      </c>
      <c r="AY22249" s="108">
        <f t="shared" si="2890"/>
        <v>0</v>
      </c>
      <c r="AZ22249" s="109">
        <v>1194.22</v>
      </c>
      <c r="BA22249" s="109">
        <f t="shared" si="2892"/>
        <v>0</v>
      </c>
      <c r="BB22249" s="110">
        <v>246.4049</v>
      </c>
      <c r="BC22249" s="110">
        <f t="shared" si="2902"/>
        <v>0</v>
      </c>
      <c r="BD22249" s="111">
        <v>1999.0410999999999</v>
      </c>
      <c r="BE22249" s="111">
        <f t="shared" si="2884"/>
        <v>0</v>
      </c>
      <c r="BF22249" s="112">
        <v>197.88</v>
      </c>
      <c r="BG22249" s="112">
        <f t="shared" si="2885"/>
        <v>0</v>
      </c>
    </row>
    <row r="22250" spans="1:59" ht="25" x14ac:dyDescent="0.2">
      <c r="A22250" s="83">
        <v>40511</v>
      </c>
      <c r="B22250" s="84">
        <v>1172.97</v>
      </c>
      <c r="C22250" s="85">
        <f t="shared" si="2876"/>
        <v>2.449778653935605E-3</v>
      </c>
      <c r="D22250" s="86">
        <v>1249.7515000000001</v>
      </c>
      <c r="E22250" s="86">
        <f t="shared" si="2903"/>
        <v>4.9846328198957827E-4</v>
      </c>
      <c r="F22250" s="87">
        <v>1312.69</v>
      </c>
      <c r="G22250" s="87">
        <f t="shared" si="2877"/>
        <v>2.5094498865563309E-3</v>
      </c>
      <c r="H22250" s="88">
        <v>1093.7874999999999</v>
      </c>
      <c r="I22250" s="88">
        <f t="shared" si="2878"/>
        <v>1.9008031308464254E-3</v>
      </c>
      <c r="J22250" s="89">
        <v>294.74849999999998</v>
      </c>
      <c r="K22250" s="89">
        <f t="shared" si="2891"/>
        <v>2.5600300965606549E-3</v>
      </c>
      <c r="L22250" s="90">
        <v>115.4</v>
      </c>
      <c r="M22250" s="90">
        <f t="shared" si="2895"/>
        <v>-1.3595606470754146E-3</v>
      </c>
      <c r="N22250" s="91">
        <v>511.56</v>
      </c>
      <c r="O22250" s="91">
        <f t="shared" si="2886"/>
        <v>-6.7214373858282177E-3</v>
      </c>
      <c r="P22250" s="92">
        <v>4866.9399999999996</v>
      </c>
      <c r="Q22250" s="92">
        <f t="shared" si="2881"/>
        <v>-1.5320892361042431E-2</v>
      </c>
      <c r="R22250" s="93">
        <v>1933.11</v>
      </c>
      <c r="S22250" s="93">
        <f t="shared" si="2879"/>
        <v>-4.4691073969359224E-3</v>
      </c>
      <c r="T22250" s="94">
        <v>4019.34</v>
      </c>
      <c r="U22250" s="94">
        <f t="shared" si="2887"/>
        <v>-7.7226202408213016E-3</v>
      </c>
      <c r="V22250" s="95">
        <v>5038.87</v>
      </c>
      <c r="W22250" s="95">
        <f t="shared" si="2888"/>
        <v>-1.4168227199216187E-2</v>
      </c>
      <c r="X22250" s="96">
        <v>866.49969999999996</v>
      </c>
      <c r="Y22250" s="96">
        <f t="shared" si="2889"/>
        <v>1.6877849375523028E-3</v>
      </c>
      <c r="Z22250" s="97">
        <v>2233.5500000000002</v>
      </c>
      <c r="AA22250" s="97">
        <f t="shared" si="2880"/>
        <v>-4.3200857043696941E-3</v>
      </c>
      <c r="AB22250" s="98">
        <v>3264.55</v>
      </c>
      <c r="AC22250" s="98">
        <f t="shared" si="2899"/>
        <v>9.277219581725006E-4</v>
      </c>
      <c r="AD22250" s="99">
        <v>1993.83</v>
      </c>
      <c r="AE22250" s="99">
        <f t="shared" si="2896"/>
        <v>-1.1027956985770651E-3</v>
      </c>
      <c r="AF22250" s="100">
        <v>8459.9169999999995</v>
      </c>
      <c r="AG22250" s="100">
        <f t="shared" si="2900"/>
        <v>-1.8417017257741199E-3</v>
      </c>
      <c r="AH22250" s="101">
        <v>1387.21</v>
      </c>
      <c r="AI22250" s="101">
        <f t="shared" si="2893"/>
        <v>-2.2322080757012806E-3</v>
      </c>
      <c r="AJ22250" s="102">
        <v>6935.85</v>
      </c>
      <c r="AK22250" s="102">
        <f t="shared" si="2901"/>
        <v>-3.0504835828788729E-3</v>
      </c>
      <c r="AL22250" s="103">
        <v>461.11</v>
      </c>
      <c r="AM22250" s="103">
        <f t="shared" si="2882"/>
        <v>-4.601666847475162E-3</v>
      </c>
      <c r="AN22250" s="104">
        <v>711.14</v>
      </c>
      <c r="AO22250" s="104">
        <f t="shared" si="2875"/>
        <v>-4.1060788559696155E-3</v>
      </c>
      <c r="AP22250" s="105">
        <v>2200.5680000000002</v>
      </c>
      <c r="AQ22250" s="105">
        <f t="shared" si="2894"/>
        <v>8.6345072226704775E-5</v>
      </c>
      <c r="AR22250" s="106">
        <v>199.84</v>
      </c>
      <c r="AS22250" s="106">
        <f t="shared" si="2897"/>
        <v>-5.3183608374080798E-3</v>
      </c>
      <c r="AT22250" s="107">
        <v>279.06</v>
      </c>
      <c r="AU22250" s="107">
        <f t="shared" si="2898"/>
        <v>-3.5056376449362314E-3</v>
      </c>
      <c r="AV22250" s="90">
        <v>96.665999999999997</v>
      </c>
      <c r="AW22250" s="90">
        <f t="shared" si="2883"/>
        <v>2.896991287899663E-4</v>
      </c>
      <c r="AX22250" s="108">
        <v>1658.31</v>
      </c>
      <c r="AY22250" s="108">
        <f t="shared" si="2890"/>
        <v>1.4362269534563446E-3</v>
      </c>
      <c r="AZ22250" s="109">
        <v>1192.52</v>
      </c>
      <c r="BA22250" s="109">
        <f t="shared" si="2892"/>
        <v>-1.4245374757914536E-3</v>
      </c>
      <c r="BB22250" s="110">
        <v>246.93950000000001</v>
      </c>
      <c r="BC22250" s="110">
        <f t="shared" si="2902"/>
        <v>2.1672495289296934E-3</v>
      </c>
      <c r="BD22250" s="111">
        <v>2017.6624999999999</v>
      </c>
      <c r="BE22250" s="111">
        <f t="shared" si="2884"/>
        <v>9.2720475605747067E-3</v>
      </c>
      <c r="BF22250" s="112">
        <v>197.88</v>
      </c>
      <c r="BG22250" s="112">
        <f t="shared" si="2885"/>
        <v>0</v>
      </c>
    </row>
    <row r="22251" spans="1:59" ht="25" x14ac:dyDescent="0.2">
      <c r="A22251" s="83">
        <v>40512</v>
      </c>
      <c r="B22251" s="84">
        <v>1167.8399999999999</v>
      </c>
      <c r="C22251" s="85">
        <f t="shared" si="2876"/>
        <v>-4.3831051755256981E-3</v>
      </c>
      <c r="D22251" s="86">
        <v>1251.6458</v>
      </c>
      <c r="E22251" s="86">
        <f t="shared" si="2903"/>
        <v>1.5145937529604532E-3</v>
      </c>
      <c r="F22251" s="87">
        <v>1306.8499999999999</v>
      </c>
      <c r="G22251" s="87">
        <f t="shared" si="2877"/>
        <v>-4.45880549668334E-3</v>
      </c>
      <c r="H22251" s="88">
        <v>1089.9896000000001</v>
      </c>
      <c r="I22251" s="88">
        <f t="shared" si="2878"/>
        <v>-3.4782889051007192E-3</v>
      </c>
      <c r="J22251" s="89">
        <v>294.77870000000001</v>
      </c>
      <c r="K22251" s="89">
        <f t="shared" si="2891"/>
        <v>1.0245498435500478E-4</v>
      </c>
      <c r="L22251" s="90">
        <v>115.258</v>
      </c>
      <c r="M22251" s="90">
        <f t="shared" si="2895"/>
        <v>-1.2312602896008037E-3</v>
      </c>
      <c r="N22251" s="91">
        <v>508.57</v>
      </c>
      <c r="O22251" s="91">
        <f t="shared" si="2886"/>
        <v>-5.8620147670656953E-3</v>
      </c>
      <c r="P22251" s="92">
        <v>4834.0200000000004</v>
      </c>
      <c r="Q22251" s="92">
        <f t="shared" si="2881"/>
        <v>-6.7869832194861254E-3</v>
      </c>
      <c r="R22251" s="93">
        <v>1924.49</v>
      </c>
      <c r="S22251" s="93">
        <f t="shared" si="2879"/>
        <v>2.0016666702965792E-2</v>
      </c>
      <c r="T22251" s="94">
        <v>3994.99</v>
      </c>
      <c r="U22251" s="94">
        <f t="shared" si="2887"/>
        <v>-6.0766339613937013E-3</v>
      </c>
      <c r="V22251" s="95">
        <v>5009.17</v>
      </c>
      <c r="W22251" s="95">
        <f t="shared" si="2888"/>
        <v>-5.9116178865398676E-3</v>
      </c>
      <c r="X22251" s="96">
        <v>867.96339999999998</v>
      </c>
      <c r="Y22251" s="96">
        <f t="shared" si="2889"/>
        <v>-8.8960358112083601E-4</v>
      </c>
      <c r="Z22251" s="97">
        <v>2205.19</v>
      </c>
      <c r="AA22251" s="97">
        <f t="shared" si="2880"/>
        <v>-1.2778574961509134E-2</v>
      </c>
      <c r="AB22251" s="98">
        <v>3242.66</v>
      </c>
      <c r="AC22251" s="98">
        <f t="shared" si="2899"/>
        <v>6.7279471759295962E-3</v>
      </c>
      <c r="AD22251" s="99">
        <v>1981.84</v>
      </c>
      <c r="AE22251" s="99">
        <f t="shared" si="2896"/>
        <v>-6.0317060274810413E-3</v>
      </c>
      <c r="AF22251" s="100">
        <v>8427.8580000000002</v>
      </c>
      <c r="AG22251" s="100">
        <f t="shared" si="2900"/>
        <v>-3.7967154952021692E-3</v>
      </c>
      <c r="AH22251" s="101">
        <v>1378.3</v>
      </c>
      <c r="AI22251" s="101">
        <f t="shared" si="2893"/>
        <v>-6.4436800657605197E-3</v>
      </c>
      <c r="AJ22251" s="102">
        <v>6921.92</v>
      </c>
      <c r="AK22251" s="102">
        <f t="shared" si="2901"/>
        <v>-2.0104251538114715E-3</v>
      </c>
      <c r="AL22251" s="103">
        <v>458.99299999999999</v>
      </c>
      <c r="AM22251" s="103">
        <f t="shared" si="2882"/>
        <v>2.1960056201529271E-2</v>
      </c>
      <c r="AN22251" s="104">
        <v>707.44</v>
      </c>
      <c r="AO22251" s="104">
        <f t="shared" ref="AO22251:AO22314" si="2904">LN(AN22251/AN22250)</f>
        <v>-5.216495918891101E-3</v>
      </c>
      <c r="AP22251" s="105">
        <v>2188.268</v>
      </c>
      <c r="AQ22251" s="105">
        <f t="shared" si="2894"/>
        <v>-5.6051455115119272E-3</v>
      </c>
      <c r="AR22251" s="106">
        <v>198.78</v>
      </c>
      <c r="AS22251" s="106">
        <f t="shared" si="2897"/>
        <v>1.9281667534458029E-2</v>
      </c>
      <c r="AT22251" s="107">
        <v>277.26</v>
      </c>
      <c r="AU22251" s="107">
        <f t="shared" si="2898"/>
        <v>-6.4711183538306563E-3</v>
      </c>
      <c r="AV22251" s="90">
        <v>96.733999999999995</v>
      </c>
      <c r="AW22251" s="90">
        <f t="shared" si="2883"/>
        <v>7.0320582008435745E-4</v>
      </c>
      <c r="AX22251" s="108">
        <v>1658.99</v>
      </c>
      <c r="AY22251" s="108">
        <f t="shared" si="2890"/>
        <v>4.0997197089472369E-4</v>
      </c>
      <c r="AZ22251" s="109">
        <v>1189.6199999999999</v>
      </c>
      <c r="BA22251" s="109">
        <f t="shared" si="2892"/>
        <v>-2.4347867317999483E-3</v>
      </c>
      <c r="BB22251" s="110">
        <v>246.22559999999999</v>
      </c>
      <c r="BC22251" s="110">
        <f t="shared" si="2902"/>
        <v>-2.8951785057888314E-3</v>
      </c>
      <c r="BD22251" s="111">
        <v>2032.9052999999999</v>
      </c>
      <c r="BE22251" s="111">
        <f t="shared" si="2884"/>
        <v>7.526289006855931E-3</v>
      </c>
      <c r="BF22251" s="112">
        <v>197.88</v>
      </c>
      <c r="BG22251" s="112">
        <f t="shared" si="2885"/>
        <v>0</v>
      </c>
    </row>
    <row r="22252" spans="1:59" ht="25" x14ac:dyDescent="0.2">
      <c r="A22252" s="83">
        <v>40513</v>
      </c>
      <c r="B22252" s="84">
        <v>1185.28</v>
      </c>
      <c r="C22252" s="85">
        <f t="shared" ref="C22252:C22315" si="2905">LN(B22252/B22251)</f>
        <v>1.4823144874382991E-2</v>
      </c>
      <c r="D22252" s="86">
        <v>1251.2389000000001</v>
      </c>
      <c r="E22252" s="86">
        <f t="shared" si="2903"/>
        <v>-3.2514482475734687E-4</v>
      </c>
      <c r="F22252" s="87">
        <v>1323.69</v>
      </c>
      <c r="G22252" s="87">
        <f t="shared" ref="G22252:G22315" si="2906">LN(F22252/F22251)</f>
        <v>1.2803629712471232E-2</v>
      </c>
      <c r="H22252" s="88">
        <v>1107.8983000000001</v>
      </c>
      <c r="I22252" s="88">
        <f t="shared" ref="I22252:I22315" si="2907">LN(H22252/H22251)</f>
        <v>1.6296642197666772E-2</v>
      </c>
      <c r="J22252" s="89">
        <v>302.80189999999999</v>
      </c>
      <c r="K22252" s="89">
        <f t="shared" si="2891"/>
        <v>2.6853890982069754E-2</v>
      </c>
      <c r="L22252" s="90">
        <v>115.693</v>
      </c>
      <c r="M22252" s="90">
        <f t="shared" si="2895"/>
        <v>3.7670372884987735E-3</v>
      </c>
      <c r="N22252" s="91">
        <v>518.54999999999995</v>
      </c>
      <c r="O22252" s="91">
        <f t="shared" si="2886"/>
        <v>1.9433589237689682E-2</v>
      </c>
      <c r="P22252" s="92">
        <v>4914.7</v>
      </c>
      <c r="Q22252" s="92">
        <f t="shared" si="2881"/>
        <v>1.6552294463282848E-2</v>
      </c>
      <c r="R22252" s="93">
        <v>1963.4</v>
      </c>
      <c r="S22252" s="93">
        <f t="shared" ref="S22252:S22315" si="2908">LN(R22253/R22252)</f>
        <v>1.4958359380320497E-2</v>
      </c>
      <c r="T22252" s="94">
        <v>4072.98</v>
      </c>
      <c r="U22252" s="94">
        <f t="shared" si="2887"/>
        <v>1.9333842182560318E-2</v>
      </c>
      <c r="V22252" s="95">
        <v>5096.25</v>
      </c>
      <c r="W22252" s="95">
        <f t="shared" si="2888"/>
        <v>1.7234742441796062E-2</v>
      </c>
      <c r="X22252" s="96">
        <v>867.19159999999999</v>
      </c>
      <c r="Y22252" s="96">
        <f t="shared" si="2889"/>
        <v>-1.4647626182484712E-3</v>
      </c>
      <c r="Z22252" s="97">
        <v>2252.9699999999998</v>
      </c>
      <c r="AA22252" s="97">
        <f t="shared" ref="AA22252:AA22315" si="2909">LN(Z22252/Z22251)</f>
        <v>2.1435672795195326E-2</v>
      </c>
      <c r="AB22252" s="98">
        <v>3314.73</v>
      </c>
      <c r="AC22252" s="98">
        <f t="shared" si="2899"/>
        <v>-2.1982191724423953E-2</v>
      </c>
      <c r="AD22252" s="99">
        <v>2024.97</v>
      </c>
      <c r="AE22252" s="99">
        <f t="shared" si="2896"/>
        <v>2.1529179523563004E-2</v>
      </c>
      <c r="AF22252" s="100">
        <v>8559.65</v>
      </c>
      <c r="AG22252" s="100">
        <f t="shared" si="2900"/>
        <v>1.5516654267154116E-2</v>
      </c>
      <c r="AH22252" s="101">
        <v>1408.32</v>
      </c>
      <c r="AI22252" s="101">
        <f t="shared" si="2893"/>
        <v>2.1546648922333312E-2</v>
      </c>
      <c r="AJ22252" s="102">
        <v>7033.66</v>
      </c>
      <c r="AK22252" s="102">
        <f t="shared" si="2901"/>
        <v>1.6014008439983067E-2</v>
      </c>
      <c r="AL22252" s="103">
        <v>469.18400000000003</v>
      </c>
      <c r="AM22252" s="103">
        <f t="shared" si="2882"/>
        <v>1.0842908909962137E-2</v>
      </c>
      <c r="AN22252" s="104">
        <v>721.447</v>
      </c>
      <c r="AO22252" s="104">
        <f t="shared" si="2904"/>
        <v>1.9606097174811227E-2</v>
      </c>
      <c r="AP22252" s="105">
        <v>2235.8470000000002</v>
      </c>
      <c r="AQ22252" s="105">
        <f t="shared" si="2894"/>
        <v>2.1509763843667432E-2</v>
      </c>
      <c r="AR22252" s="106">
        <v>202.65</v>
      </c>
      <c r="AS22252" s="106">
        <f t="shared" si="2897"/>
        <v>1.6638504710508883E-2</v>
      </c>
      <c r="AT22252" s="107">
        <v>280.14</v>
      </c>
      <c r="AU22252" s="107">
        <f t="shared" si="2898"/>
        <v>1.033378410067062E-2</v>
      </c>
      <c r="AV22252" s="90">
        <v>96.593000000000004</v>
      </c>
      <c r="AW22252" s="90">
        <f t="shared" si="2883"/>
        <v>-1.458668732258092E-3</v>
      </c>
      <c r="AX22252" s="108">
        <v>1648.25</v>
      </c>
      <c r="AY22252" s="108">
        <f t="shared" si="2890"/>
        <v>-6.4948644513219004E-3</v>
      </c>
      <c r="AZ22252" s="109">
        <v>1192.23</v>
      </c>
      <c r="BA22252" s="109">
        <f t="shared" si="2892"/>
        <v>2.1915746538635167E-3</v>
      </c>
      <c r="BB22252" s="110">
        <v>244.6028</v>
      </c>
      <c r="BC22252" s="110">
        <f t="shared" si="2902"/>
        <v>-6.6125184000242008E-3</v>
      </c>
      <c r="BD22252" s="111">
        <v>1988.1685</v>
      </c>
      <c r="BE22252" s="111">
        <f t="shared" si="2884"/>
        <v>-2.2252088960587012E-2</v>
      </c>
      <c r="BF22252" s="112">
        <v>197.88</v>
      </c>
      <c r="BG22252" s="112">
        <f t="shared" si="2885"/>
        <v>5.0534401304434745E-5</v>
      </c>
    </row>
    <row r="22253" spans="1:59" ht="25" x14ac:dyDescent="0.2">
      <c r="A22253" s="83">
        <v>40514</v>
      </c>
      <c r="B22253" s="84">
        <v>1195.94</v>
      </c>
      <c r="C22253" s="85">
        <f t="shared" si="2905"/>
        <v>8.9534534503743005E-3</v>
      </c>
      <c r="D22253" s="86">
        <v>1250.617</v>
      </c>
      <c r="E22253" s="86">
        <f t="shared" si="2903"/>
        <v>-4.9715094527155192E-4</v>
      </c>
      <c r="F22253" s="87">
        <v>1333.6</v>
      </c>
      <c r="G22253" s="87">
        <f t="shared" si="2906"/>
        <v>7.4587613272488109E-3</v>
      </c>
      <c r="H22253" s="88">
        <v>1122.9856</v>
      </c>
      <c r="I22253" s="88">
        <f t="shared" si="2907"/>
        <v>1.3526055769214186E-2</v>
      </c>
      <c r="J22253" s="89">
        <v>305.01260000000002</v>
      </c>
      <c r="K22253" s="89">
        <f t="shared" si="2891"/>
        <v>7.2742909170942479E-3</v>
      </c>
      <c r="L22253" s="90">
        <v>115.797</v>
      </c>
      <c r="M22253" s="90">
        <f t="shared" si="2895"/>
        <v>8.9852699466094548E-4</v>
      </c>
      <c r="N22253" s="91">
        <v>527.25</v>
      </c>
      <c r="O22253" s="91">
        <f t="shared" si="2886"/>
        <v>1.6638364323140857E-2</v>
      </c>
      <c r="P22253" s="92">
        <v>5023.55</v>
      </c>
      <c r="Q22253" s="92">
        <f t="shared" si="2881"/>
        <v>2.1906140994186217E-2</v>
      </c>
      <c r="R22253" s="93">
        <v>1992.99</v>
      </c>
      <c r="S22253" s="93">
        <f t="shared" si="2908"/>
        <v>6.9900983627698117E-3</v>
      </c>
      <c r="T22253" s="94">
        <v>4142.47</v>
      </c>
      <c r="U22253" s="94">
        <f t="shared" si="2887"/>
        <v>1.6917310019982222E-2</v>
      </c>
      <c r="V22253" s="95">
        <v>5205.55</v>
      </c>
      <c r="W22253" s="95">
        <f t="shared" si="2888"/>
        <v>2.1220388960457214E-2</v>
      </c>
      <c r="X22253" s="96">
        <v>865.92229999999995</v>
      </c>
      <c r="Y22253" s="96">
        <f t="shared" si="2889"/>
        <v>-2.3272694114552362E-4</v>
      </c>
      <c r="Z22253" s="97">
        <v>2276.4</v>
      </c>
      <c r="AA22253" s="97">
        <f t="shared" si="2909"/>
        <v>1.0345901964605294E-2</v>
      </c>
      <c r="AB22253" s="98">
        <v>3350.69</v>
      </c>
      <c r="AC22253" s="98">
        <f t="shared" si="2899"/>
        <v>-1.0790122420330483E-2</v>
      </c>
      <c r="AD22253" s="99">
        <v>2050.96</v>
      </c>
      <c r="AE22253" s="99">
        <f t="shared" si="2896"/>
        <v>1.2753090584497809E-2</v>
      </c>
      <c r="AF22253" s="100">
        <v>8644.2960000000003</v>
      </c>
      <c r="AG22253" s="100">
        <f t="shared" si="2900"/>
        <v>9.8403799969257102E-3</v>
      </c>
      <c r="AH22253" s="101">
        <v>1423.77</v>
      </c>
      <c r="AI22253" s="101">
        <f t="shared" si="2893"/>
        <v>1.0910778450010252E-2</v>
      </c>
      <c r="AJ22253" s="102">
        <v>7077.95</v>
      </c>
      <c r="AK22253" s="102">
        <f t="shared" si="2901"/>
        <v>6.2771215229246889E-3</v>
      </c>
      <c r="AL22253" s="103">
        <v>474.29899999999998</v>
      </c>
      <c r="AM22253" s="103">
        <f t="shared" si="2882"/>
        <v>2.9074347387039391E-3</v>
      </c>
      <c r="AN22253" s="104">
        <v>727.68299999999999</v>
      </c>
      <c r="AO22253" s="104">
        <f t="shared" si="2904"/>
        <v>8.6065963626200045E-3</v>
      </c>
      <c r="AP22253" s="105">
        <v>2268.8939999999998</v>
      </c>
      <c r="AQ22253" s="105">
        <f t="shared" si="2894"/>
        <v>1.4672360899783101E-2</v>
      </c>
      <c r="AR22253" s="106">
        <v>206.05</v>
      </c>
      <c r="AS22253" s="106">
        <f t="shared" si="2897"/>
        <v>8.1203017617668717E-3</v>
      </c>
      <c r="AT22253" s="107">
        <v>285.35000000000002</v>
      </c>
      <c r="AU22253" s="107">
        <f t="shared" si="2898"/>
        <v>1.8427018771816659E-2</v>
      </c>
      <c r="AV22253" s="90">
        <v>96.558999999999997</v>
      </c>
      <c r="AW22253" s="90">
        <f t="shared" si="2883"/>
        <v>-3.5205434425918401E-4</v>
      </c>
      <c r="AX22253" s="108">
        <v>1646.42</v>
      </c>
      <c r="AY22253" s="108">
        <f t="shared" si="2890"/>
        <v>-1.1108852711773692E-3</v>
      </c>
      <c r="AZ22253" s="109">
        <v>1195.29</v>
      </c>
      <c r="BA22253" s="109">
        <f t="shared" si="2892"/>
        <v>2.5633307159890809E-3</v>
      </c>
      <c r="BB22253" s="110">
        <v>244.56200000000001</v>
      </c>
      <c r="BC22253" s="110">
        <f t="shared" si="2902"/>
        <v>-1.6681494700596897E-4</v>
      </c>
      <c r="BD22253" s="111">
        <v>1980.0669</v>
      </c>
      <c r="BE22253" s="111">
        <f t="shared" si="2884"/>
        <v>-4.0832311794528038E-3</v>
      </c>
      <c r="BF22253" s="112">
        <v>197.89</v>
      </c>
      <c r="BG22253" s="112">
        <f t="shared" si="2885"/>
        <v>0</v>
      </c>
    </row>
    <row r="22254" spans="1:59" ht="25" x14ac:dyDescent="0.2">
      <c r="A22254" s="83">
        <v>40515</v>
      </c>
      <c r="B22254" s="84">
        <v>1199.32</v>
      </c>
      <c r="C22254" s="85">
        <f t="shared" si="2905"/>
        <v>2.8222424651098278E-3</v>
      </c>
      <c r="D22254" s="86">
        <v>1253.0595000000001</v>
      </c>
      <c r="E22254" s="86">
        <f t="shared" si="2903"/>
        <v>1.9511312862229605E-3</v>
      </c>
      <c r="F22254" s="87">
        <v>1337.41</v>
      </c>
      <c r="G22254" s="87">
        <f t="shared" si="2906"/>
        <v>2.8528553498965254E-3</v>
      </c>
      <c r="H22254" s="88">
        <v>1122.7864</v>
      </c>
      <c r="I22254" s="88">
        <f t="shared" si="2907"/>
        <v>-1.7740002148254732E-4</v>
      </c>
      <c r="J22254" s="89">
        <v>309.00580000000002</v>
      </c>
      <c r="K22254" s="89">
        <f t="shared" si="2891"/>
        <v>1.3006959718598146E-2</v>
      </c>
      <c r="L22254" s="90">
        <v>115.92100000000001</v>
      </c>
      <c r="M22254" s="90">
        <f t="shared" si="2895"/>
        <v>1.0702665467209138E-3</v>
      </c>
      <c r="N22254" s="91">
        <v>531.37</v>
      </c>
      <c r="O22254" s="91">
        <f t="shared" si="2886"/>
        <v>7.7837577251061007E-3</v>
      </c>
      <c r="P22254" s="92">
        <v>5094.45</v>
      </c>
      <c r="Q22254" s="92">
        <f t="shared" si="2881"/>
        <v>1.4014856787635076E-2</v>
      </c>
      <c r="R22254" s="93">
        <v>2006.97</v>
      </c>
      <c r="S22254" s="93">
        <f t="shared" si="2908"/>
        <v>0</v>
      </c>
      <c r="T22254" s="94">
        <v>4175.3100000000004</v>
      </c>
      <c r="U22254" s="94">
        <f t="shared" si="2887"/>
        <v>7.8963787545824112E-3</v>
      </c>
      <c r="V22254" s="95">
        <v>5272.4</v>
      </c>
      <c r="W22254" s="95">
        <f t="shared" si="2888"/>
        <v>1.2760302744390387E-2</v>
      </c>
      <c r="X22254" s="96">
        <v>865.72080000000005</v>
      </c>
      <c r="Y22254" s="96">
        <f t="shared" si="2889"/>
        <v>0</v>
      </c>
      <c r="Z22254" s="97">
        <v>2282.54</v>
      </c>
      <c r="AA22254" s="97">
        <f t="shared" si="2909"/>
        <v>2.6936102306304817E-3</v>
      </c>
      <c r="AB22254" s="98">
        <v>3374.03</v>
      </c>
      <c r="AC22254" s="98">
        <f t="shared" si="2899"/>
        <v>-6.941580830371722E-3</v>
      </c>
      <c r="AD22254" s="99">
        <v>2056.4</v>
      </c>
      <c r="AE22254" s="99">
        <f t="shared" si="2896"/>
        <v>2.6489049807675801E-3</v>
      </c>
      <c r="AF22254" s="100">
        <v>8657.3529999999992</v>
      </c>
      <c r="AG22254" s="100">
        <f t="shared" si="2900"/>
        <v>1.5093361885630079E-3</v>
      </c>
      <c r="AH22254" s="101">
        <v>1427.6</v>
      </c>
      <c r="AI22254" s="101">
        <f t="shared" si="2893"/>
        <v>2.68642954326841E-3</v>
      </c>
      <c r="AJ22254" s="102">
        <v>7082.67</v>
      </c>
      <c r="AK22254" s="102">
        <f t="shared" si="2901"/>
        <v>6.6663750242573554E-4</v>
      </c>
      <c r="AL22254" s="103">
        <v>475.68</v>
      </c>
      <c r="AM22254" s="103">
        <f t="shared" si="2882"/>
        <v>0</v>
      </c>
      <c r="AN22254" s="104">
        <v>728.95100000000002</v>
      </c>
      <c r="AO22254" s="104">
        <f t="shared" si="2904"/>
        <v>1.7410005811816453E-3</v>
      </c>
      <c r="AP22254" s="105">
        <v>2274.8159999999998</v>
      </c>
      <c r="AQ22254" s="105">
        <f t="shared" si="2894"/>
        <v>2.6066819199414668E-3</v>
      </c>
      <c r="AR22254" s="106">
        <v>207.73</v>
      </c>
      <c r="AS22254" s="106">
        <f t="shared" si="2897"/>
        <v>0</v>
      </c>
      <c r="AT22254" s="107">
        <v>287.02</v>
      </c>
      <c r="AU22254" s="107">
        <f t="shared" si="2898"/>
        <v>5.8354027600685332E-3</v>
      </c>
      <c r="AV22254" s="90">
        <v>96.668999999999997</v>
      </c>
      <c r="AW22254" s="90">
        <f t="shared" si="2883"/>
        <v>1.1385514716578194E-3</v>
      </c>
      <c r="AX22254" s="108">
        <v>1647.73</v>
      </c>
      <c r="AY22254" s="108">
        <f t="shared" si="2890"/>
        <v>7.95349373317301E-4</v>
      </c>
      <c r="AZ22254" s="109">
        <v>1197.02</v>
      </c>
      <c r="BA22254" s="109">
        <f t="shared" si="2892"/>
        <v>1.4463011077710955E-3</v>
      </c>
      <c r="BB22254" s="110">
        <v>244.31030000000001</v>
      </c>
      <c r="BC22254" s="110">
        <f t="shared" si="2902"/>
        <v>-1.0297168493291879E-3</v>
      </c>
      <c r="BD22254" s="111">
        <v>1964.8309999999999</v>
      </c>
      <c r="BE22254" s="111">
        <f t="shared" si="2884"/>
        <v>-7.7243954809180062E-3</v>
      </c>
      <c r="BF22254" s="112">
        <v>197.89</v>
      </c>
      <c r="BG22254" s="112">
        <f t="shared" si="2885"/>
        <v>0</v>
      </c>
    </row>
    <row r="22255" spans="1:59" ht="25" x14ac:dyDescent="0.2">
      <c r="A22255" s="83">
        <v>40516</v>
      </c>
      <c r="B22255" s="84">
        <v>1199.32</v>
      </c>
      <c r="C22255" s="85">
        <f t="shared" si="2905"/>
        <v>0</v>
      </c>
      <c r="D22255" s="86">
        <v>1253.0595000000001</v>
      </c>
      <c r="E22255" s="86">
        <f t="shared" si="2903"/>
        <v>0</v>
      </c>
      <c r="F22255" s="87">
        <v>1337.41</v>
      </c>
      <c r="G22255" s="87">
        <f t="shared" si="2906"/>
        <v>0</v>
      </c>
      <c r="H22255" s="88">
        <v>1122.7864</v>
      </c>
      <c r="I22255" s="88">
        <f t="shared" si="2907"/>
        <v>0</v>
      </c>
      <c r="J22255" s="89">
        <v>309.00580000000002</v>
      </c>
      <c r="K22255" s="89">
        <f t="shared" si="2891"/>
        <v>0</v>
      </c>
      <c r="L22255" s="90">
        <v>115.92100000000001</v>
      </c>
      <c r="M22255" s="90">
        <f t="shared" si="2895"/>
        <v>0</v>
      </c>
      <c r="N22255" s="91">
        <v>531.37</v>
      </c>
      <c r="O22255" s="91">
        <f t="shared" si="2886"/>
        <v>0</v>
      </c>
      <c r="P22255" s="92">
        <v>5094.45</v>
      </c>
      <c r="Q22255" s="92">
        <f t="shared" ref="Q22255:Q22318" si="2910">LN(P22255/P22254)</f>
        <v>0</v>
      </c>
      <c r="R22255" s="93">
        <v>2006.97</v>
      </c>
      <c r="S22255" s="93">
        <f t="shared" si="2908"/>
        <v>0</v>
      </c>
      <c r="T22255" s="94">
        <v>4175.3100000000004</v>
      </c>
      <c r="U22255" s="94">
        <f t="shared" si="2887"/>
        <v>0</v>
      </c>
      <c r="V22255" s="95">
        <v>5272.4</v>
      </c>
      <c r="W22255" s="95">
        <f t="shared" si="2888"/>
        <v>0</v>
      </c>
      <c r="X22255" s="96">
        <v>865.72080000000005</v>
      </c>
      <c r="Y22255" s="96">
        <f t="shared" si="2889"/>
        <v>0</v>
      </c>
      <c r="Z22255" s="97">
        <v>2282.54</v>
      </c>
      <c r="AA22255" s="97">
        <f t="shared" si="2909"/>
        <v>0</v>
      </c>
      <c r="AB22255" s="98">
        <v>3374.03</v>
      </c>
      <c r="AC22255" s="98">
        <f t="shared" si="2899"/>
        <v>0</v>
      </c>
      <c r="AD22255" s="99">
        <v>2056.4</v>
      </c>
      <c r="AE22255" s="99">
        <f t="shared" si="2896"/>
        <v>0</v>
      </c>
      <c r="AF22255" s="100">
        <v>8657.3529999999992</v>
      </c>
      <c r="AG22255" s="100">
        <f t="shared" si="2900"/>
        <v>0</v>
      </c>
      <c r="AH22255" s="101">
        <v>1427.6</v>
      </c>
      <c r="AI22255" s="101">
        <f t="shared" si="2893"/>
        <v>0</v>
      </c>
      <c r="AJ22255" s="102">
        <v>7082.67</v>
      </c>
      <c r="AK22255" s="102">
        <f t="shared" si="2901"/>
        <v>0</v>
      </c>
      <c r="AL22255" s="103">
        <v>475.68</v>
      </c>
      <c r="AM22255" s="103">
        <f t="shared" si="2882"/>
        <v>0</v>
      </c>
      <c r="AN22255" s="104">
        <v>728.95100000000002</v>
      </c>
      <c r="AO22255" s="104">
        <f t="shared" si="2904"/>
        <v>0</v>
      </c>
      <c r="AP22255" s="105">
        <v>2274.8159999999998</v>
      </c>
      <c r="AQ22255" s="105">
        <f t="shared" si="2894"/>
        <v>0</v>
      </c>
      <c r="AR22255" s="106">
        <v>207.73</v>
      </c>
      <c r="AS22255" s="106">
        <f t="shared" si="2897"/>
        <v>0</v>
      </c>
      <c r="AT22255" s="107">
        <v>287.02</v>
      </c>
      <c r="AU22255" s="107">
        <f t="shared" si="2898"/>
        <v>0</v>
      </c>
      <c r="AV22255" s="90">
        <v>96.668999999999997</v>
      </c>
      <c r="AW22255" s="90">
        <f t="shared" si="2883"/>
        <v>0</v>
      </c>
      <c r="AX22255" s="108">
        <v>1647.73</v>
      </c>
      <c r="AY22255" s="108">
        <f t="shared" si="2890"/>
        <v>0</v>
      </c>
      <c r="AZ22255" s="109">
        <v>1197.02</v>
      </c>
      <c r="BA22255" s="109">
        <f t="shared" si="2892"/>
        <v>0</v>
      </c>
      <c r="BB22255" s="110">
        <v>244.31030000000001</v>
      </c>
      <c r="BC22255" s="110">
        <f t="shared" si="2902"/>
        <v>0</v>
      </c>
      <c r="BD22255" s="111">
        <v>1964.8309999999999</v>
      </c>
      <c r="BE22255" s="111">
        <f t="shared" si="2884"/>
        <v>0</v>
      </c>
      <c r="BF22255" s="112">
        <v>197.89</v>
      </c>
      <c r="BG22255" s="112">
        <f t="shared" si="2885"/>
        <v>0</v>
      </c>
    </row>
    <row r="22256" spans="1:59" ht="25" x14ac:dyDescent="0.2">
      <c r="A22256" s="83">
        <v>40517</v>
      </c>
      <c r="B22256" s="84">
        <v>1199.32</v>
      </c>
      <c r="C22256" s="85">
        <f t="shared" si="2905"/>
        <v>0</v>
      </c>
      <c r="D22256" s="86">
        <v>1253.0595000000001</v>
      </c>
      <c r="E22256" s="86">
        <f t="shared" si="2903"/>
        <v>0</v>
      </c>
      <c r="F22256" s="87">
        <v>1337.41</v>
      </c>
      <c r="G22256" s="87">
        <f t="shared" si="2906"/>
        <v>0</v>
      </c>
      <c r="H22256" s="88">
        <v>1122.7864</v>
      </c>
      <c r="I22256" s="88">
        <f t="shared" si="2907"/>
        <v>0</v>
      </c>
      <c r="J22256" s="89">
        <v>309.00580000000002</v>
      </c>
      <c r="K22256" s="89">
        <f t="shared" si="2891"/>
        <v>0</v>
      </c>
      <c r="L22256" s="90">
        <v>115.92100000000001</v>
      </c>
      <c r="M22256" s="90">
        <f t="shared" si="2895"/>
        <v>0</v>
      </c>
      <c r="N22256" s="91">
        <v>531.37</v>
      </c>
      <c r="O22256" s="91">
        <f t="shared" si="2886"/>
        <v>0</v>
      </c>
      <c r="P22256" s="92">
        <v>5094.45</v>
      </c>
      <c r="Q22256" s="92">
        <f t="shared" si="2910"/>
        <v>0</v>
      </c>
      <c r="R22256" s="93">
        <v>2006.97</v>
      </c>
      <c r="S22256" s="93">
        <f t="shared" si="2908"/>
        <v>4.1667555661192316E-3</v>
      </c>
      <c r="T22256" s="94">
        <v>4175.3100000000004</v>
      </c>
      <c r="U22256" s="94">
        <f t="shared" si="2887"/>
        <v>0</v>
      </c>
      <c r="V22256" s="95">
        <v>5272.4</v>
      </c>
      <c r="W22256" s="95">
        <f t="shared" si="2888"/>
        <v>0</v>
      </c>
      <c r="X22256" s="96">
        <v>865.72080000000005</v>
      </c>
      <c r="Y22256" s="96">
        <f t="shared" si="2889"/>
        <v>6.1455896936798179E-4</v>
      </c>
      <c r="Z22256" s="97">
        <v>2282.54</v>
      </c>
      <c r="AA22256" s="97">
        <f t="shared" si="2909"/>
        <v>0</v>
      </c>
      <c r="AB22256" s="98">
        <v>3374.03</v>
      </c>
      <c r="AC22256" s="98">
        <f t="shared" si="2899"/>
        <v>0</v>
      </c>
      <c r="AD22256" s="99">
        <v>2056.4</v>
      </c>
      <c r="AE22256" s="99">
        <f t="shared" si="2896"/>
        <v>0</v>
      </c>
      <c r="AF22256" s="100">
        <v>8657.3529999999992</v>
      </c>
      <c r="AG22256" s="100">
        <f t="shared" si="2900"/>
        <v>0</v>
      </c>
      <c r="AH22256" s="101">
        <v>1427.6</v>
      </c>
      <c r="AI22256" s="101">
        <f t="shared" si="2893"/>
        <v>0</v>
      </c>
      <c r="AJ22256" s="102">
        <v>7082.67</v>
      </c>
      <c r="AK22256" s="102">
        <f t="shared" si="2901"/>
        <v>0</v>
      </c>
      <c r="AL22256" s="103">
        <v>475.68</v>
      </c>
      <c r="AM22256" s="103">
        <f t="shared" si="2882"/>
        <v>3.8884131035513933E-4</v>
      </c>
      <c r="AN22256" s="104">
        <v>728.95100000000002</v>
      </c>
      <c r="AO22256" s="104">
        <f t="shared" si="2904"/>
        <v>0</v>
      </c>
      <c r="AP22256" s="105">
        <v>2274.8159999999998</v>
      </c>
      <c r="AQ22256" s="105">
        <f t="shared" si="2894"/>
        <v>0</v>
      </c>
      <c r="AR22256" s="106">
        <v>207.73</v>
      </c>
      <c r="AS22256" s="106">
        <f t="shared" si="2897"/>
        <v>-4.333485875649758E-4</v>
      </c>
      <c r="AT22256" s="107">
        <v>287.02</v>
      </c>
      <c r="AU22256" s="107">
        <f t="shared" si="2898"/>
        <v>0</v>
      </c>
      <c r="AV22256" s="90">
        <v>96.668999999999997</v>
      </c>
      <c r="AW22256" s="90">
        <f t="shared" si="2883"/>
        <v>0</v>
      </c>
      <c r="AX22256" s="108">
        <v>1647.73</v>
      </c>
      <c r="AY22256" s="108">
        <f t="shared" si="2890"/>
        <v>0</v>
      </c>
      <c r="AZ22256" s="109">
        <v>1197.02</v>
      </c>
      <c r="BA22256" s="109">
        <f t="shared" si="2892"/>
        <v>0</v>
      </c>
      <c r="BB22256" s="110">
        <v>244.31030000000001</v>
      </c>
      <c r="BC22256" s="110">
        <f t="shared" si="2902"/>
        <v>0</v>
      </c>
      <c r="BD22256" s="111">
        <v>1964.8309999999999</v>
      </c>
      <c r="BE22256" s="111">
        <f t="shared" si="2884"/>
        <v>0</v>
      </c>
      <c r="BF22256" s="112">
        <v>197.89</v>
      </c>
      <c r="BG22256" s="112">
        <f t="shared" si="2885"/>
        <v>5.0531847707803849E-5</v>
      </c>
    </row>
    <row r="22257" spans="1:59" ht="25" x14ac:dyDescent="0.2">
      <c r="A22257" s="83">
        <v>40518</v>
      </c>
      <c r="B22257" s="84">
        <v>1198.54</v>
      </c>
      <c r="C22257" s="85">
        <f t="shared" si="2905"/>
        <v>-6.5058012353646903E-4</v>
      </c>
      <c r="D22257" s="86">
        <v>1252.7791</v>
      </c>
      <c r="E22257" s="86">
        <f t="shared" si="2903"/>
        <v>-2.2379733568665675E-4</v>
      </c>
      <c r="F22257" s="87">
        <v>1337.28</v>
      </c>
      <c r="G22257" s="87">
        <f t="shared" si="2906"/>
        <v>-9.7207526930198686E-5</v>
      </c>
      <c r="H22257" s="88">
        <v>1121.6552999999999</v>
      </c>
      <c r="I22257" s="88">
        <f t="shared" si="2907"/>
        <v>-1.0079122088632573E-3</v>
      </c>
      <c r="J22257" s="89">
        <v>309.81630000000001</v>
      </c>
      <c r="K22257" s="89">
        <f t="shared" si="2891"/>
        <v>2.6194942406031741E-3</v>
      </c>
      <c r="L22257" s="90">
        <v>116</v>
      </c>
      <c r="M22257" s="90">
        <f t="shared" si="2895"/>
        <v>6.8126649208548383E-4</v>
      </c>
      <c r="N22257" s="91">
        <v>530.79999999999995</v>
      </c>
      <c r="O22257" s="91">
        <f t="shared" si="2886"/>
        <v>-1.0732746259378011E-3</v>
      </c>
      <c r="P22257" s="92">
        <v>5076.07</v>
      </c>
      <c r="Q22257" s="92">
        <f t="shared" si="2910"/>
        <v>-3.6143717350152968E-3</v>
      </c>
      <c r="R22257" s="93">
        <v>2015.35</v>
      </c>
      <c r="S22257" s="93">
        <f t="shared" si="2908"/>
        <v>3.7491345883250453E-3</v>
      </c>
      <c r="T22257" s="94">
        <v>4167.3500000000004</v>
      </c>
      <c r="U22257" s="94">
        <f t="shared" si="2887"/>
        <v>-1.9082648497030135E-3</v>
      </c>
      <c r="V22257" s="95">
        <v>5258.07</v>
      </c>
      <c r="W22257" s="95">
        <f t="shared" si="2888"/>
        <v>-2.7216275903160889E-3</v>
      </c>
      <c r="X22257" s="96">
        <v>866.25300000000004</v>
      </c>
      <c r="Y22257" s="96">
        <f t="shared" si="2889"/>
        <v>-4.2037873726690029E-3</v>
      </c>
      <c r="Z22257" s="97">
        <v>2281.12</v>
      </c>
      <c r="AA22257" s="97">
        <f t="shared" si="2909"/>
        <v>-6.2230755394866093E-4</v>
      </c>
      <c r="AB22257" s="98">
        <v>3393.97</v>
      </c>
      <c r="AC22257" s="98">
        <f t="shared" si="2899"/>
        <v>-5.8924520374348567E-3</v>
      </c>
      <c r="AD22257" s="99">
        <v>2053.8000000000002</v>
      </c>
      <c r="AE22257" s="99">
        <f t="shared" si="2896"/>
        <v>-1.2651454171549309E-3</v>
      </c>
      <c r="AF22257" s="100">
        <v>8649.2710000000006</v>
      </c>
      <c r="AG22257" s="100">
        <f t="shared" si="2900"/>
        <v>-9.3397771714486628E-4</v>
      </c>
      <c r="AH22257" s="101">
        <v>1426.32</v>
      </c>
      <c r="AI22257" s="101">
        <f t="shared" si="2893"/>
        <v>-8.9701188949035146E-4</v>
      </c>
      <c r="AJ22257" s="102">
        <v>7066.45</v>
      </c>
      <c r="AK22257" s="102">
        <f t="shared" si="2901"/>
        <v>-2.2927230958734472E-3</v>
      </c>
      <c r="AL22257" s="103">
        <v>475.86500000000001</v>
      </c>
      <c r="AM22257" s="103">
        <f t="shared" si="2882"/>
        <v>-2.1647137040502071E-4</v>
      </c>
      <c r="AN22257" s="104">
        <v>727.42</v>
      </c>
      <c r="AO22257" s="104">
        <f t="shared" si="2904"/>
        <v>-2.1024870228478617E-3</v>
      </c>
      <c r="AP22257" s="105">
        <v>2271.09</v>
      </c>
      <c r="AQ22257" s="105">
        <f t="shared" si="2894"/>
        <v>-1.6392775540826105E-3</v>
      </c>
      <c r="AR22257" s="106">
        <v>207.64</v>
      </c>
      <c r="AS22257" s="106">
        <f t="shared" si="2897"/>
        <v>3.8454190819855755E-3</v>
      </c>
      <c r="AT22257" s="107">
        <v>286.77</v>
      </c>
      <c r="AU22257" s="107">
        <f t="shared" si="2898"/>
        <v>-8.7139899900492599E-4</v>
      </c>
      <c r="AV22257" s="90">
        <v>96.783000000000001</v>
      </c>
      <c r="AW22257" s="90">
        <f t="shared" si="2883"/>
        <v>1.178587072722398E-3</v>
      </c>
      <c r="AX22257" s="108">
        <v>1653.92</v>
      </c>
      <c r="AY22257" s="108">
        <f t="shared" si="2890"/>
        <v>3.7496447246256137E-3</v>
      </c>
      <c r="AZ22257" s="109">
        <v>1199.18</v>
      </c>
      <c r="BA22257" s="109">
        <f t="shared" si="2892"/>
        <v>1.8028550079723484E-3</v>
      </c>
      <c r="BB22257" s="110">
        <v>245.62110000000001</v>
      </c>
      <c r="BC22257" s="110">
        <f t="shared" si="2902"/>
        <v>5.3509659828242942E-3</v>
      </c>
      <c r="BD22257" s="111">
        <v>1986.8108999999999</v>
      </c>
      <c r="BE22257" s="111">
        <f t="shared" si="2884"/>
        <v>1.1124553911472143E-2</v>
      </c>
      <c r="BF22257" s="112">
        <v>197.9</v>
      </c>
      <c r="BG22257" s="112">
        <f t="shared" si="2885"/>
        <v>0</v>
      </c>
    </row>
    <row r="22258" spans="1:59" ht="25" x14ac:dyDescent="0.2">
      <c r="A22258" s="83">
        <v>40519</v>
      </c>
      <c r="B22258" s="84">
        <v>1198.47</v>
      </c>
      <c r="C22258" s="85">
        <f t="shared" si="2905"/>
        <v>-5.8406097613127131E-5</v>
      </c>
      <c r="D22258" s="86">
        <v>1253.6239</v>
      </c>
      <c r="E22258" s="86">
        <f t="shared" si="2903"/>
        <v>6.741134861327745E-4</v>
      </c>
      <c r="F22258" s="87">
        <v>1337.7</v>
      </c>
      <c r="G22258" s="87">
        <f t="shared" si="2906"/>
        <v>3.140210419900822E-4</v>
      </c>
      <c r="H22258" s="88">
        <v>1122.0679</v>
      </c>
      <c r="I22258" s="88">
        <f t="shared" si="2907"/>
        <v>3.6778155580957498E-4</v>
      </c>
      <c r="J22258" s="89">
        <v>308.53199999999998</v>
      </c>
      <c r="K22258" s="89">
        <f t="shared" si="2891"/>
        <v>-4.1539755078835398E-3</v>
      </c>
      <c r="L22258" s="90">
        <v>115.985</v>
      </c>
      <c r="M22258" s="90">
        <f t="shared" si="2895"/>
        <v>-1.2931870613099849E-4</v>
      </c>
      <c r="N22258" s="91">
        <v>532.78</v>
      </c>
      <c r="O22258" s="91">
        <f t="shared" si="2886"/>
        <v>3.7232785260385252E-3</v>
      </c>
      <c r="P22258" s="92">
        <v>5116.49</v>
      </c>
      <c r="Q22258" s="92">
        <f t="shared" si="2910"/>
        <v>7.9313169385203056E-3</v>
      </c>
      <c r="R22258" s="93">
        <v>2022.92</v>
      </c>
      <c r="S22258" s="93">
        <f t="shared" si="2908"/>
        <v>-1.3552156967732308E-2</v>
      </c>
      <c r="T22258" s="94">
        <v>4182.84</v>
      </c>
      <c r="U22258" s="94">
        <f t="shared" si="2887"/>
        <v>3.7100994751275043E-3</v>
      </c>
      <c r="V22258" s="95">
        <v>5294.14</v>
      </c>
      <c r="W22258" s="95">
        <f t="shared" si="2888"/>
        <v>6.8365092215003148E-3</v>
      </c>
      <c r="X22258" s="96">
        <v>862.6191</v>
      </c>
      <c r="Y22258" s="96">
        <f t="shared" si="2889"/>
        <v>-7.517703776420883E-3</v>
      </c>
      <c r="Z22258" s="97">
        <v>2280.64</v>
      </c>
      <c r="AA22258" s="97">
        <f t="shared" si="2909"/>
        <v>-2.104450921448911E-4</v>
      </c>
      <c r="AB22258" s="98">
        <v>3409.98</v>
      </c>
      <c r="AC22258" s="98">
        <f t="shared" si="2899"/>
        <v>-4.7060985304899182E-3</v>
      </c>
      <c r="AD22258" s="99">
        <v>2054.89</v>
      </c>
      <c r="AE22258" s="99">
        <f t="shared" si="2896"/>
        <v>5.3058275293141864E-4</v>
      </c>
      <c r="AF22258" s="100">
        <v>8662.61</v>
      </c>
      <c r="AG22258" s="100">
        <f t="shared" si="2900"/>
        <v>1.5410229124995949E-3</v>
      </c>
      <c r="AH22258" s="101">
        <v>1424.79</v>
      </c>
      <c r="AI22258" s="101">
        <f t="shared" si="2893"/>
        <v>-1.0732663046092339E-3</v>
      </c>
      <c r="AJ22258" s="102">
        <v>7070.79</v>
      </c>
      <c r="AK22258" s="102">
        <f t="shared" si="2901"/>
        <v>6.1398124900464925E-4</v>
      </c>
      <c r="AL22258" s="103">
        <v>475.762</v>
      </c>
      <c r="AM22258" s="103">
        <f t="shared" si="2882"/>
        <v>4.0768379433191209E-4</v>
      </c>
      <c r="AN22258" s="104">
        <v>727.78599999999994</v>
      </c>
      <c r="AO22258" s="104">
        <f t="shared" si="2904"/>
        <v>5.0302157593837499E-4</v>
      </c>
      <c r="AP22258" s="105">
        <v>2276.0630000000001</v>
      </c>
      <c r="AQ22258" s="105">
        <f t="shared" si="2894"/>
        <v>2.1873035645347365E-3</v>
      </c>
      <c r="AR22258" s="106">
        <v>208.44</v>
      </c>
      <c r="AS22258" s="106">
        <f t="shared" si="2897"/>
        <v>-3.797259964251341E-3</v>
      </c>
      <c r="AT22258" s="107">
        <v>287.95999999999998</v>
      </c>
      <c r="AU22258" s="107">
        <f t="shared" si="2898"/>
        <v>4.1410808573212315E-3</v>
      </c>
      <c r="AV22258" s="90">
        <v>96.563000000000002</v>
      </c>
      <c r="AW22258" s="90">
        <f t="shared" si="2883"/>
        <v>-2.2757139526652826E-3</v>
      </c>
      <c r="AX22258" s="108">
        <v>1640.24</v>
      </c>
      <c r="AY22258" s="108">
        <f t="shared" si="2890"/>
        <v>-8.3056552453833806E-3</v>
      </c>
      <c r="AZ22258" s="109">
        <v>1201.46</v>
      </c>
      <c r="BA22258" s="109">
        <f t="shared" si="2892"/>
        <v>1.8994940395350691E-3</v>
      </c>
      <c r="BB22258" s="110">
        <v>242.82679999999999</v>
      </c>
      <c r="BC22258" s="110">
        <f t="shared" si="2902"/>
        <v>-1.1441672628151175E-2</v>
      </c>
      <c r="BD22258" s="111">
        <v>1931.2194</v>
      </c>
      <c r="BE22258" s="111">
        <f t="shared" si="2884"/>
        <v>-2.837917356679201E-2</v>
      </c>
      <c r="BF22258" s="112">
        <v>197.9</v>
      </c>
      <c r="BG22258" s="112">
        <f t="shared" si="2885"/>
        <v>0</v>
      </c>
    </row>
    <row r="22259" spans="1:59" ht="25" x14ac:dyDescent="0.2">
      <c r="A22259" s="83">
        <v>40520</v>
      </c>
      <c r="B22259" s="84">
        <v>1202.17</v>
      </c>
      <c r="C22259" s="85">
        <f t="shared" si="2905"/>
        <v>3.0825137711188695E-3</v>
      </c>
      <c r="D22259" s="86">
        <v>1251.4752000000001</v>
      </c>
      <c r="E22259" s="86">
        <f t="shared" si="2903"/>
        <v>-1.7154614976583483E-3</v>
      </c>
      <c r="F22259" s="87">
        <v>1340.5</v>
      </c>
      <c r="G22259" s="87">
        <f t="shared" si="2906"/>
        <v>2.090957374473193E-3</v>
      </c>
      <c r="H22259" s="88">
        <v>1127.0498</v>
      </c>
      <c r="I22259" s="88">
        <f t="shared" si="2907"/>
        <v>4.4300999879250125E-3</v>
      </c>
      <c r="J22259" s="89">
        <v>309.8125</v>
      </c>
      <c r="K22259" s="89">
        <f t="shared" si="2891"/>
        <v>4.141710099948891E-3</v>
      </c>
      <c r="L22259" s="90">
        <v>115.773</v>
      </c>
      <c r="M22259" s="90">
        <f t="shared" si="2895"/>
        <v>-1.8294950692641164E-3</v>
      </c>
      <c r="N22259" s="91">
        <v>530.82000000000005</v>
      </c>
      <c r="O22259" s="91">
        <f t="shared" si="2886"/>
        <v>-3.6856002607411429E-3</v>
      </c>
      <c r="P22259" s="92">
        <v>5081.37</v>
      </c>
      <c r="Q22259" s="92">
        <f t="shared" si="2910"/>
        <v>-6.8877468104185727E-3</v>
      </c>
      <c r="R22259" s="93">
        <v>1995.69</v>
      </c>
      <c r="S22259" s="93">
        <f t="shared" si="2908"/>
        <v>1.1918594415980114E-3</v>
      </c>
      <c r="T22259" s="94">
        <v>4174.1099999999997</v>
      </c>
      <c r="U22259" s="94">
        <f t="shared" si="2887"/>
        <v>-2.0892797433520851E-3</v>
      </c>
      <c r="V22259" s="95">
        <v>5254.77</v>
      </c>
      <c r="W22259" s="95">
        <f t="shared" si="2888"/>
        <v>-7.4643129564352963E-3</v>
      </c>
      <c r="X22259" s="96">
        <v>856.1585</v>
      </c>
      <c r="Y22259" s="96">
        <f t="shared" si="2889"/>
        <v>1.9632287666608109E-4</v>
      </c>
      <c r="Z22259" s="97">
        <v>2292.5</v>
      </c>
      <c r="AA22259" s="97">
        <f t="shared" si="2909"/>
        <v>5.1868198171141399E-3</v>
      </c>
      <c r="AB22259" s="98">
        <v>3408.54</v>
      </c>
      <c r="AC22259" s="98">
        <f t="shared" si="2899"/>
        <v>4.2237905627872551E-4</v>
      </c>
      <c r="AD22259" s="99">
        <v>2063.0300000000002</v>
      </c>
      <c r="AE22259" s="99">
        <f t="shared" si="2896"/>
        <v>3.9534573776221771E-3</v>
      </c>
      <c r="AF22259" s="100">
        <v>8658.259</v>
      </c>
      <c r="AG22259" s="100">
        <f t="shared" si="2900"/>
        <v>-5.0239974582317194E-4</v>
      </c>
      <c r="AH22259" s="101">
        <v>1428.09</v>
      </c>
      <c r="AI22259" s="101">
        <f t="shared" si="2893"/>
        <v>2.3134527017030621E-3</v>
      </c>
      <c r="AJ22259" s="102">
        <v>7081.86</v>
      </c>
      <c r="AK22259" s="102">
        <f t="shared" si="2901"/>
        <v>1.5643716558517858E-3</v>
      </c>
      <c r="AL22259" s="103">
        <v>475.95600000000002</v>
      </c>
      <c r="AM22259" s="103">
        <f t="shared" ref="AM22259:AM22322" si="2911">LN(AL22260/AL22259)</f>
        <v>5.8827237027678719E-5</v>
      </c>
      <c r="AN22259" s="104">
        <v>729.00900000000001</v>
      </c>
      <c r="AO22259" s="104">
        <f t="shared" si="2904"/>
        <v>1.6790286722800966E-3</v>
      </c>
      <c r="AP22259" s="105">
        <v>2288.9450000000002</v>
      </c>
      <c r="AQ22259" s="105">
        <f t="shared" si="2894"/>
        <v>5.6438167003518948E-3</v>
      </c>
      <c r="AR22259" s="106">
        <v>207.65</v>
      </c>
      <c r="AS22259" s="106">
        <f t="shared" si="2897"/>
        <v>3.3173904795400907E-3</v>
      </c>
      <c r="AT22259" s="107">
        <v>284.38</v>
      </c>
      <c r="AU22259" s="107">
        <f t="shared" si="2898"/>
        <v>-1.2510209632873692E-2</v>
      </c>
      <c r="AV22259" s="90">
        <v>96.456000000000003</v>
      </c>
      <c r="AW22259" s="90">
        <f t="shared" si="2883"/>
        <v>-1.1086992571766121E-3</v>
      </c>
      <c r="AX22259" s="108">
        <v>1635.81</v>
      </c>
      <c r="AY22259" s="108">
        <f t="shared" si="2890"/>
        <v>-2.704478075828656E-3</v>
      </c>
      <c r="AZ22259" s="109">
        <v>1200.33</v>
      </c>
      <c r="BA22259" s="109">
        <f t="shared" si="2892"/>
        <v>-9.4096493313457219E-4</v>
      </c>
      <c r="BB22259" s="110">
        <v>240.9486</v>
      </c>
      <c r="BC22259" s="110">
        <f t="shared" si="2902"/>
        <v>-7.7647992713571236E-3</v>
      </c>
      <c r="BD22259" s="111">
        <v>1923.8816999999999</v>
      </c>
      <c r="BE22259" s="111">
        <f t="shared" si="2884"/>
        <v>-3.806753011539688E-3</v>
      </c>
      <c r="BF22259" s="112">
        <v>197.9</v>
      </c>
      <c r="BG22259" s="112">
        <f t="shared" si="2885"/>
        <v>0</v>
      </c>
    </row>
    <row r="22260" spans="1:59" ht="25" x14ac:dyDescent="0.2">
      <c r="A22260" s="83">
        <v>40521</v>
      </c>
      <c r="B22260" s="84">
        <v>1206.25</v>
      </c>
      <c r="C22260" s="85">
        <f t="shared" si="2905"/>
        <v>3.3881166100371393E-3</v>
      </c>
      <c r="D22260" s="86">
        <v>1252.2911999999999</v>
      </c>
      <c r="E22260" s="86">
        <f t="shared" si="2903"/>
        <v>6.5181802015613108E-4</v>
      </c>
      <c r="F22260" s="87">
        <v>1343.65</v>
      </c>
      <c r="G22260" s="87">
        <f t="shared" si="2906"/>
        <v>2.3471128261061446E-3</v>
      </c>
      <c r="H22260" s="88">
        <v>1130.8704</v>
      </c>
      <c r="I22260" s="88">
        <f t="shared" si="2907"/>
        <v>3.3841795173619751E-3</v>
      </c>
      <c r="J22260" s="89">
        <v>309.1164</v>
      </c>
      <c r="K22260" s="89">
        <f t="shared" si="2891"/>
        <v>-2.2493707871871493E-3</v>
      </c>
      <c r="L22260" s="90">
        <v>115.845</v>
      </c>
      <c r="M22260" s="90">
        <f t="shared" si="2895"/>
        <v>6.2171335836733416E-4</v>
      </c>
      <c r="N22260" s="91">
        <v>532.65</v>
      </c>
      <c r="O22260" s="91">
        <f t="shared" si="2886"/>
        <v>3.4415673338568328E-3</v>
      </c>
      <c r="P22260" s="92">
        <v>5101.92</v>
      </c>
      <c r="Q22260" s="92">
        <f t="shared" si="2910"/>
        <v>4.0360291999571168E-3</v>
      </c>
      <c r="R22260" s="93">
        <v>1998.07</v>
      </c>
      <c r="S22260" s="93">
        <f t="shared" si="2908"/>
        <v>-1.5426768497485688E-3</v>
      </c>
      <c r="T22260" s="94">
        <v>4189.97</v>
      </c>
      <c r="U22260" s="94">
        <f t="shared" si="2887"/>
        <v>3.7924120784881455E-3</v>
      </c>
      <c r="V22260" s="95">
        <v>5275.21</v>
      </c>
      <c r="W22260" s="95">
        <f t="shared" si="2888"/>
        <v>3.8822534653340669E-3</v>
      </c>
      <c r="X22260" s="96">
        <v>856.32659999999998</v>
      </c>
      <c r="Y22260" s="96">
        <f t="shared" si="2889"/>
        <v>-9.7638920783539162E-4</v>
      </c>
      <c r="Z22260" s="97">
        <v>2293.61</v>
      </c>
      <c r="AA22260" s="97">
        <f t="shared" si="2909"/>
        <v>4.8407038718010066E-4</v>
      </c>
      <c r="AB22260" s="98">
        <v>3424.73</v>
      </c>
      <c r="AC22260" s="98">
        <f t="shared" si="2899"/>
        <v>-4.7385893706780088E-3</v>
      </c>
      <c r="AD22260" s="99">
        <v>2071.12</v>
      </c>
      <c r="AE22260" s="99">
        <f t="shared" si="2896"/>
        <v>3.9137478448979818E-3</v>
      </c>
      <c r="AF22260" s="100">
        <v>8676.9110000000001</v>
      </c>
      <c r="AG22260" s="100">
        <f t="shared" si="2900"/>
        <v>2.1519266552087642E-3</v>
      </c>
      <c r="AH22260" s="101">
        <v>1430.18</v>
      </c>
      <c r="AI22260" s="101">
        <f t="shared" si="2893"/>
        <v>1.4624233347354707E-3</v>
      </c>
      <c r="AJ22260" s="102">
        <v>7096.97</v>
      </c>
      <c r="AK22260" s="102">
        <f t="shared" si="2901"/>
        <v>2.1313473283680519E-3</v>
      </c>
      <c r="AL22260" s="103">
        <v>475.98399999999998</v>
      </c>
      <c r="AM22260" s="103">
        <f t="shared" si="2911"/>
        <v>3.9272843322113544E-3</v>
      </c>
      <c r="AN22260" s="104">
        <v>729.75300000000004</v>
      </c>
      <c r="AO22260" s="104">
        <f t="shared" si="2904"/>
        <v>1.0200431112274927E-3</v>
      </c>
      <c r="AP22260" s="105">
        <v>2303.7170000000001</v>
      </c>
      <c r="AQ22260" s="105">
        <f t="shared" si="2894"/>
        <v>6.4328927063827543E-3</v>
      </c>
      <c r="AR22260" s="106">
        <v>208.34</v>
      </c>
      <c r="AS22260" s="106">
        <f t="shared" si="2897"/>
        <v>3.7847076101143826E-3</v>
      </c>
      <c r="AT22260" s="107">
        <v>283.52999999999997</v>
      </c>
      <c r="AU22260" s="107">
        <f t="shared" si="2898"/>
        <v>-2.9934342931540797E-3</v>
      </c>
      <c r="AV22260" s="90">
        <v>96.424999999999997</v>
      </c>
      <c r="AW22260" s="90">
        <f t="shared" si="2883"/>
        <v>-3.2144172071820745E-4</v>
      </c>
      <c r="AX22260" s="108">
        <v>1637.09</v>
      </c>
      <c r="AY22260" s="108">
        <f t="shared" si="2890"/>
        <v>7.8218098032889797E-4</v>
      </c>
      <c r="AZ22260" s="109">
        <v>1200.56</v>
      </c>
      <c r="BA22260" s="109">
        <f t="shared" si="2892"/>
        <v>1.9159561721165586E-4</v>
      </c>
      <c r="BB22260" s="110">
        <v>240.51689999999999</v>
      </c>
      <c r="BC22260" s="110">
        <f t="shared" si="2902"/>
        <v>-1.7932753881211489E-3</v>
      </c>
      <c r="BD22260" s="111">
        <v>1937.9114999999999</v>
      </c>
      <c r="BE22260" s="111">
        <f t="shared" si="2884"/>
        <v>7.2659829245359988E-3</v>
      </c>
      <c r="BF22260" s="112">
        <v>197.9</v>
      </c>
      <c r="BG22260" s="112">
        <f t="shared" si="2885"/>
        <v>5.0529294369169235E-5</v>
      </c>
    </row>
    <row r="22261" spans="1:59" ht="25" x14ac:dyDescent="0.2">
      <c r="A22261" s="83">
        <v>40522</v>
      </c>
      <c r="B22261" s="84">
        <v>1210.55</v>
      </c>
      <c r="C22261" s="85">
        <f t="shared" si="2905"/>
        <v>3.5584281176454175E-3</v>
      </c>
      <c r="D22261" s="86">
        <v>1251.2139999999999</v>
      </c>
      <c r="E22261" s="86">
        <f t="shared" si="2903"/>
        <v>-8.6055348834652079E-4</v>
      </c>
      <c r="F22261" s="87">
        <v>1346.1</v>
      </c>
      <c r="G22261" s="87">
        <f t="shared" si="2906"/>
        <v>1.8217311479271686E-3</v>
      </c>
      <c r="H22261" s="88">
        <v>1137.4302</v>
      </c>
      <c r="I22261" s="88">
        <f t="shared" si="2907"/>
        <v>5.7839056140801919E-3</v>
      </c>
      <c r="J22261" s="89">
        <v>308.2321</v>
      </c>
      <c r="K22261" s="89">
        <f t="shared" si="2891"/>
        <v>-2.8648343838456481E-3</v>
      </c>
      <c r="L22261" s="90">
        <v>116.066</v>
      </c>
      <c r="M22261" s="90">
        <f t="shared" si="2895"/>
        <v>1.9059041347585144E-3</v>
      </c>
      <c r="N22261" s="91">
        <v>534.48</v>
      </c>
      <c r="O22261" s="91">
        <f t="shared" si="2886"/>
        <v>3.4297635600153758E-3</v>
      </c>
      <c r="P22261" s="92">
        <v>5112.8</v>
      </c>
      <c r="Q22261" s="92">
        <f t="shared" si="2910"/>
        <v>2.1302598826907506E-3</v>
      </c>
      <c r="R22261" s="93">
        <v>1994.99</v>
      </c>
      <c r="S22261" s="93">
        <f t="shared" si="2908"/>
        <v>0</v>
      </c>
      <c r="T22261" s="94">
        <v>4207.75</v>
      </c>
      <c r="U22261" s="94">
        <f t="shared" si="2887"/>
        <v>4.2344890202590168E-3</v>
      </c>
      <c r="V22261" s="95">
        <v>5288.66</v>
      </c>
      <c r="W22261" s="95">
        <f t="shared" si="2888"/>
        <v>2.5464166574841376E-3</v>
      </c>
      <c r="X22261" s="96">
        <v>855.49090000000001</v>
      </c>
      <c r="Y22261" s="96">
        <f t="shared" si="2889"/>
        <v>0</v>
      </c>
      <c r="Z22261" s="97">
        <v>2308.0100000000002</v>
      </c>
      <c r="AA22261" s="97">
        <f t="shared" si="2909"/>
        <v>6.258685856436603E-3</v>
      </c>
      <c r="AB22261" s="98">
        <v>3465.83</v>
      </c>
      <c r="AC22261" s="98">
        <f t="shared" si="2899"/>
        <v>-1.1929505706715648E-2</v>
      </c>
      <c r="AD22261" s="99">
        <v>2083.5700000000002</v>
      </c>
      <c r="AE22261" s="99">
        <f t="shared" si="2896"/>
        <v>5.9932448706999175E-3</v>
      </c>
      <c r="AF22261" s="100">
        <v>8730.19</v>
      </c>
      <c r="AG22261" s="100">
        <f t="shared" si="2900"/>
        <v>6.1215438892695331E-3</v>
      </c>
      <c r="AH22261" s="101">
        <v>1437.11</v>
      </c>
      <c r="AI22261" s="101">
        <f t="shared" si="2893"/>
        <v>4.8338420556528284E-3</v>
      </c>
      <c r="AJ22261" s="102">
        <v>7128.43</v>
      </c>
      <c r="AK22261" s="102">
        <f t="shared" si="2901"/>
        <v>4.4230814303078759E-3</v>
      </c>
      <c r="AL22261" s="103">
        <v>477.85700000000003</v>
      </c>
      <c r="AM22261" s="103">
        <f t="shared" si="2911"/>
        <v>0</v>
      </c>
      <c r="AN22261" s="104">
        <v>732.99699999999996</v>
      </c>
      <c r="AO22261" s="104">
        <f t="shared" si="2904"/>
        <v>4.4354883861444962E-3</v>
      </c>
      <c r="AP22261" s="105">
        <v>2320.3069999999998</v>
      </c>
      <c r="AQ22261" s="105">
        <f t="shared" si="2894"/>
        <v>7.1755990815740682E-3</v>
      </c>
      <c r="AR22261" s="106">
        <v>209.13</v>
      </c>
      <c r="AS22261" s="106">
        <f t="shared" si="2897"/>
        <v>0</v>
      </c>
      <c r="AT22261" s="107">
        <v>285.20999999999998</v>
      </c>
      <c r="AU22261" s="107">
        <f t="shared" si="2898"/>
        <v>5.9078133639744509E-3</v>
      </c>
      <c r="AV22261" s="90">
        <v>96.415999999999997</v>
      </c>
      <c r="AW22261" s="90">
        <f t="shared" si="2883"/>
        <v>-9.3341146400743443E-5</v>
      </c>
      <c r="AX22261" s="108">
        <v>1633.72</v>
      </c>
      <c r="AY22261" s="108">
        <f t="shared" si="2890"/>
        <v>-2.0606523720418297E-3</v>
      </c>
      <c r="AZ22261" s="109">
        <v>1200.74</v>
      </c>
      <c r="BA22261" s="109">
        <f t="shared" si="2892"/>
        <v>1.4991879426746766E-4</v>
      </c>
      <c r="BB22261" s="110">
        <v>239.9658</v>
      </c>
      <c r="BC22261" s="110">
        <f t="shared" si="2902"/>
        <v>-2.293944159344695E-3</v>
      </c>
      <c r="BD22261" s="111">
        <v>1929.8841</v>
      </c>
      <c r="BE22261" s="111">
        <f t="shared" si="2884"/>
        <v>-4.1508974910523877E-3</v>
      </c>
      <c r="BF22261" s="112">
        <v>197.91</v>
      </c>
      <c r="BG22261" s="112">
        <f t="shared" si="2885"/>
        <v>0</v>
      </c>
    </row>
    <row r="22262" spans="1:59" ht="25" x14ac:dyDescent="0.2">
      <c r="A22262" s="83">
        <v>40523</v>
      </c>
      <c r="B22262" s="84">
        <v>1210.55</v>
      </c>
      <c r="C22262" s="85">
        <f t="shared" si="2905"/>
        <v>0</v>
      </c>
      <c r="D22262" s="86">
        <v>1251.2139999999999</v>
      </c>
      <c r="E22262" s="86">
        <f t="shared" si="2903"/>
        <v>0</v>
      </c>
      <c r="F22262" s="87">
        <v>1346.1</v>
      </c>
      <c r="G22262" s="87">
        <f t="shared" si="2906"/>
        <v>0</v>
      </c>
      <c r="H22262" s="88">
        <v>1137.4302</v>
      </c>
      <c r="I22262" s="88">
        <f t="shared" si="2907"/>
        <v>0</v>
      </c>
      <c r="J22262" s="89">
        <v>308.2321</v>
      </c>
      <c r="K22262" s="89">
        <f t="shared" si="2891"/>
        <v>0</v>
      </c>
      <c r="L22262" s="90">
        <v>116.066</v>
      </c>
      <c r="M22262" s="90">
        <f t="shared" si="2895"/>
        <v>0</v>
      </c>
      <c r="N22262" s="91">
        <v>534.48</v>
      </c>
      <c r="O22262" s="91">
        <f t="shared" si="2886"/>
        <v>0</v>
      </c>
      <c r="P22262" s="92">
        <v>5112.8</v>
      </c>
      <c r="Q22262" s="92">
        <f t="shared" si="2910"/>
        <v>0</v>
      </c>
      <c r="R22262" s="93">
        <v>1994.99</v>
      </c>
      <c r="S22262" s="93">
        <f t="shared" si="2908"/>
        <v>0</v>
      </c>
      <c r="T22262" s="94">
        <v>4207.75</v>
      </c>
      <c r="U22262" s="94">
        <f t="shared" si="2887"/>
        <v>0</v>
      </c>
      <c r="V22262" s="95">
        <v>5288.66</v>
      </c>
      <c r="W22262" s="95">
        <f t="shared" si="2888"/>
        <v>0</v>
      </c>
      <c r="X22262" s="96">
        <v>855.49090000000001</v>
      </c>
      <c r="Y22262" s="96">
        <f t="shared" si="2889"/>
        <v>0</v>
      </c>
      <c r="Z22262" s="97">
        <v>2308.0100000000002</v>
      </c>
      <c r="AA22262" s="97">
        <f t="shared" si="2909"/>
        <v>0</v>
      </c>
      <c r="AB22262" s="98">
        <v>3465.83</v>
      </c>
      <c r="AC22262" s="98">
        <f t="shared" si="2899"/>
        <v>0</v>
      </c>
      <c r="AD22262" s="99">
        <v>2083.5700000000002</v>
      </c>
      <c r="AE22262" s="99">
        <f t="shared" si="2896"/>
        <v>0</v>
      </c>
      <c r="AF22262" s="100">
        <v>8730.19</v>
      </c>
      <c r="AG22262" s="100">
        <f t="shared" si="2900"/>
        <v>0</v>
      </c>
      <c r="AH22262" s="101">
        <v>1437.11</v>
      </c>
      <c r="AI22262" s="101">
        <f t="shared" si="2893"/>
        <v>0</v>
      </c>
      <c r="AJ22262" s="102">
        <v>7128.43</v>
      </c>
      <c r="AK22262" s="102">
        <f t="shared" si="2901"/>
        <v>0</v>
      </c>
      <c r="AL22262" s="103">
        <v>477.85700000000003</v>
      </c>
      <c r="AM22262" s="103">
        <f t="shared" si="2911"/>
        <v>0</v>
      </c>
      <c r="AN22262" s="104">
        <v>732.99699999999996</v>
      </c>
      <c r="AO22262" s="104">
        <f t="shared" si="2904"/>
        <v>0</v>
      </c>
      <c r="AP22262" s="105">
        <v>2320.3069999999998</v>
      </c>
      <c r="AQ22262" s="105">
        <f t="shared" si="2894"/>
        <v>0</v>
      </c>
      <c r="AR22262" s="106">
        <v>209.13</v>
      </c>
      <c r="AS22262" s="106">
        <f t="shared" si="2897"/>
        <v>0</v>
      </c>
      <c r="AT22262" s="107">
        <v>285.20999999999998</v>
      </c>
      <c r="AU22262" s="107">
        <f t="shared" si="2898"/>
        <v>0</v>
      </c>
      <c r="AV22262" s="90">
        <v>96.415999999999997</v>
      </c>
      <c r="AW22262" s="90">
        <f t="shared" si="2883"/>
        <v>0</v>
      </c>
      <c r="AX22262" s="108">
        <v>1633.72</v>
      </c>
      <c r="AY22262" s="108">
        <f t="shared" si="2890"/>
        <v>0</v>
      </c>
      <c r="AZ22262" s="109">
        <v>1200.74</v>
      </c>
      <c r="BA22262" s="109">
        <f t="shared" si="2892"/>
        <v>0</v>
      </c>
      <c r="BB22262" s="110">
        <v>239.9658</v>
      </c>
      <c r="BC22262" s="110">
        <f t="shared" si="2902"/>
        <v>0</v>
      </c>
      <c r="BD22262" s="111">
        <v>1929.8841</v>
      </c>
      <c r="BE22262" s="111">
        <f t="shared" si="2884"/>
        <v>0</v>
      </c>
      <c r="BF22262" s="112">
        <v>197.91</v>
      </c>
      <c r="BG22262" s="112">
        <f t="shared" si="2885"/>
        <v>0</v>
      </c>
    </row>
    <row r="22263" spans="1:59" ht="25" x14ac:dyDescent="0.2">
      <c r="A22263" s="83">
        <v>40524</v>
      </c>
      <c r="B22263" s="84">
        <v>1210.55</v>
      </c>
      <c r="C22263" s="85">
        <f t="shared" si="2905"/>
        <v>0</v>
      </c>
      <c r="D22263" s="86">
        <v>1251.2139999999999</v>
      </c>
      <c r="E22263" s="86">
        <f t="shared" si="2903"/>
        <v>0</v>
      </c>
      <c r="F22263" s="87">
        <v>1346.1</v>
      </c>
      <c r="G22263" s="87">
        <f t="shared" si="2906"/>
        <v>0</v>
      </c>
      <c r="H22263" s="88">
        <v>1137.4302</v>
      </c>
      <c r="I22263" s="88">
        <f t="shared" si="2907"/>
        <v>0</v>
      </c>
      <c r="J22263" s="89">
        <v>308.2321</v>
      </c>
      <c r="K22263" s="89">
        <f t="shared" si="2891"/>
        <v>0</v>
      </c>
      <c r="L22263" s="90">
        <v>116.066</v>
      </c>
      <c r="M22263" s="90">
        <f t="shared" si="2895"/>
        <v>0</v>
      </c>
      <c r="N22263" s="91">
        <v>534.48</v>
      </c>
      <c r="O22263" s="91">
        <f t="shared" si="2886"/>
        <v>0</v>
      </c>
      <c r="P22263" s="92">
        <v>5112.8</v>
      </c>
      <c r="Q22263" s="92">
        <f t="shared" si="2910"/>
        <v>0</v>
      </c>
      <c r="R22263" s="93">
        <v>1994.99</v>
      </c>
      <c r="S22263" s="93">
        <f t="shared" si="2908"/>
        <v>7.2369443350960433E-3</v>
      </c>
      <c r="T22263" s="94">
        <v>4207.75</v>
      </c>
      <c r="U22263" s="94">
        <f t="shared" si="2887"/>
        <v>0</v>
      </c>
      <c r="V22263" s="95">
        <v>5288.66</v>
      </c>
      <c r="W22263" s="95">
        <f t="shared" si="2888"/>
        <v>0</v>
      </c>
      <c r="X22263" s="96">
        <v>855.49090000000001</v>
      </c>
      <c r="Y22263" s="96">
        <f t="shared" si="2889"/>
        <v>-4.2201586594651508E-3</v>
      </c>
      <c r="Z22263" s="97">
        <v>2308.0100000000002</v>
      </c>
      <c r="AA22263" s="97">
        <f t="shared" si="2909"/>
        <v>0</v>
      </c>
      <c r="AB22263" s="98">
        <v>3465.83</v>
      </c>
      <c r="AC22263" s="98">
        <f t="shared" si="2899"/>
        <v>0</v>
      </c>
      <c r="AD22263" s="99">
        <v>2083.5700000000002</v>
      </c>
      <c r="AE22263" s="99">
        <f t="shared" si="2896"/>
        <v>0</v>
      </c>
      <c r="AF22263" s="100">
        <v>8730.19</v>
      </c>
      <c r="AG22263" s="100">
        <f t="shared" si="2900"/>
        <v>0</v>
      </c>
      <c r="AH22263" s="101">
        <v>1437.11</v>
      </c>
      <c r="AI22263" s="101">
        <f t="shared" si="2893"/>
        <v>0</v>
      </c>
      <c r="AJ22263" s="102">
        <v>7128.43</v>
      </c>
      <c r="AK22263" s="102">
        <f t="shared" si="2901"/>
        <v>0</v>
      </c>
      <c r="AL22263" s="103">
        <v>477.85700000000003</v>
      </c>
      <c r="AM22263" s="103">
        <f t="shared" si="2911"/>
        <v>-1.9376014792669492E-3</v>
      </c>
      <c r="AN22263" s="104">
        <v>732.99699999999996</v>
      </c>
      <c r="AO22263" s="104">
        <f t="shared" si="2904"/>
        <v>0</v>
      </c>
      <c r="AP22263" s="105">
        <v>2320.3069999999998</v>
      </c>
      <c r="AQ22263" s="105">
        <f t="shared" si="2894"/>
        <v>0</v>
      </c>
      <c r="AR22263" s="106">
        <v>209.13</v>
      </c>
      <c r="AS22263" s="106">
        <f t="shared" si="2897"/>
        <v>6.8145799705352931E-3</v>
      </c>
      <c r="AT22263" s="107">
        <v>285.20999999999998</v>
      </c>
      <c r="AU22263" s="107">
        <f t="shared" si="2898"/>
        <v>0</v>
      </c>
      <c r="AV22263" s="90">
        <v>96.415999999999997</v>
      </c>
      <c r="AW22263" s="90">
        <f t="shared" si="2883"/>
        <v>0</v>
      </c>
      <c r="AX22263" s="108">
        <v>1633.72</v>
      </c>
      <c r="AY22263" s="108">
        <f t="shared" si="2890"/>
        <v>0</v>
      </c>
      <c r="AZ22263" s="109">
        <v>1200.74</v>
      </c>
      <c r="BA22263" s="109">
        <f t="shared" si="2892"/>
        <v>0</v>
      </c>
      <c r="BB22263" s="110">
        <v>239.9658</v>
      </c>
      <c r="BC22263" s="110">
        <f t="shared" si="2902"/>
        <v>0</v>
      </c>
      <c r="BD22263" s="111">
        <v>1929.8841</v>
      </c>
      <c r="BE22263" s="111">
        <f t="shared" si="2884"/>
        <v>0</v>
      </c>
      <c r="BF22263" s="112">
        <v>197.91</v>
      </c>
      <c r="BG22263" s="112">
        <f t="shared" si="2885"/>
        <v>0</v>
      </c>
    </row>
    <row r="22264" spans="1:59" ht="25" x14ac:dyDescent="0.2">
      <c r="A22264" s="83">
        <v>40525</v>
      </c>
      <c r="B22264" s="84">
        <v>1210.82</v>
      </c>
      <c r="C22264" s="85">
        <f t="shared" si="2905"/>
        <v>2.2301424492654536E-4</v>
      </c>
      <c r="D22264" s="86">
        <v>1252.1478999999999</v>
      </c>
      <c r="E22264" s="86">
        <f t="shared" si="2903"/>
        <v>7.4611668678374143E-4</v>
      </c>
      <c r="F22264" s="87">
        <v>1346.59</v>
      </c>
      <c r="G22264" s="87">
        <f t="shared" si="2906"/>
        <v>3.6394832335589084E-4</v>
      </c>
      <c r="H22264" s="88">
        <v>1138.0839000000001</v>
      </c>
      <c r="I22264" s="88">
        <f t="shared" si="2907"/>
        <v>5.7455149847912416E-4</v>
      </c>
      <c r="J22264" s="89">
        <v>313.40309999999999</v>
      </c>
      <c r="K22264" s="89">
        <f t="shared" si="2891"/>
        <v>1.6637150775684152E-2</v>
      </c>
      <c r="L22264" s="90">
        <v>116.193</v>
      </c>
      <c r="M22264" s="90">
        <f t="shared" si="2895"/>
        <v>1.0936068153002518E-3</v>
      </c>
      <c r="N22264" s="91">
        <v>538.29999999999995</v>
      </c>
      <c r="O22264" s="91">
        <f t="shared" si="2886"/>
        <v>7.12171394968957E-3</v>
      </c>
      <c r="P22264" s="92">
        <v>5185.76</v>
      </c>
      <c r="Q22264" s="92">
        <f t="shared" si="2910"/>
        <v>1.4169208249698388E-2</v>
      </c>
      <c r="R22264" s="93">
        <v>2009.48</v>
      </c>
      <c r="S22264" s="93">
        <f t="shared" si="2908"/>
        <v>5.4096303998380736E-3</v>
      </c>
      <c r="T22264" s="94">
        <v>4237.7299999999996</v>
      </c>
      <c r="U22264" s="94">
        <f t="shared" si="2887"/>
        <v>7.0996854956070568E-3</v>
      </c>
      <c r="V22264" s="95">
        <v>5362.21</v>
      </c>
      <c r="W22264" s="95">
        <f t="shared" si="2888"/>
        <v>1.3811297883979784E-2</v>
      </c>
      <c r="X22264" s="96">
        <v>851.88819999999998</v>
      </c>
      <c r="Y22264" s="96">
        <f t="shared" si="2889"/>
        <v>-8.9341505474048958E-3</v>
      </c>
      <c r="Z22264" s="97">
        <v>2299.79</v>
      </c>
      <c r="AA22264" s="97">
        <f t="shared" si="2909"/>
        <v>-3.5678669733172964E-3</v>
      </c>
      <c r="AB22264" s="98">
        <v>3445.21</v>
      </c>
      <c r="AC22264" s="98">
        <f t="shared" si="2899"/>
        <v>5.9672816789227657E-3</v>
      </c>
      <c r="AD22264" s="99">
        <v>2084</v>
      </c>
      <c r="AE22264" s="99">
        <f t="shared" si="2896"/>
        <v>2.0635526291141624E-4</v>
      </c>
      <c r="AF22264" s="100">
        <v>8752.4500000000007</v>
      </c>
      <c r="AG22264" s="100">
        <f t="shared" si="2900"/>
        <v>2.5465275300877743E-3</v>
      </c>
      <c r="AH22264" s="101">
        <v>1437.74</v>
      </c>
      <c r="AI22264" s="101">
        <f t="shared" si="2893"/>
        <v>4.3828374355871837E-4</v>
      </c>
      <c r="AJ22264" s="102">
        <v>7145.85</v>
      </c>
      <c r="AK22264" s="102">
        <f t="shared" si="2901"/>
        <v>2.4407547908532252E-3</v>
      </c>
      <c r="AL22264" s="103">
        <v>476.93200000000002</v>
      </c>
      <c r="AM22264" s="103">
        <f t="shared" si="2911"/>
        <v>-1.0992931226399176E-3</v>
      </c>
      <c r="AN22264" s="104">
        <v>731.822</v>
      </c>
      <c r="AO22264" s="104">
        <f t="shared" si="2904"/>
        <v>-1.6042941169030194E-3</v>
      </c>
      <c r="AP22264" s="105">
        <v>2320.2339999999999</v>
      </c>
      <c r="AQ22264" s="105">
        <f t="shared" si="2894"/>
        <v>-3.1461848955090142E-5</v>
      </c>
      <c r="AR22264" s="106">
        <v>210.56</v>
      </c>
      <c r="AS22264" s="106">
        <f t="shared" si="2897"/>
        <v>2.3718051059918497E-3</v>
      </c>
      <c r="AT22264" s="107">
        <v>286.51</v>
      </c>
      <c r="AU22264" s="107">
        <f t="shared" si="2898"/>
        <v>4.5476885205762499E-3</v>
      </c>
      <c r="AV22264" s="90">
        <v>96.475999999999999</v>
      </c>
      <c r="AW22264" s="90">
        <f t="shared" si="2883"/>
        <v>6.2210980170349247E-4</v>
      </c>
      <c r="AX22264" s="108">
        <v>1636.31</v>
      </c>
      <c r="AY22264" s="108">
        <f t="shared" si="2890"/>
        <v>1.5840836577004208E-3</v>
      </c>
      <c r="AZ22264" s="109">
        <v>1201.82</v>
      </c>
      <c r="BA22264" s="109">
        <f t="shared" si="2892"/>
        <v>8.9904108346484956E-4</v>
      </c>
      <c r="BB22264" s="110">
        <v>240.8965</v>
      </c>
      <c r="BC22264" s="110">
        <f t="shared" si="2902"/>
        <v>3.870967477233879E-3</v>
      </c>
      <c r="BD22264" s="111">
        <v>1937.2650000000001</v>
      </c>
      <c r="BE22264" s="111">
        <f t="shared" si="2884"/>
        <v>3.8172352663781782E-3</v>
      </c>
      <c r="BF22264" s="112">
        <v>197.91</v>
      </c>
      <c r="BG22264" s="112">
        <f t="shared" si="2885"/>
        <v>0</v>
      </c>
    </row>
    <row r="22265" spans="1:59" ht="25" x14ac:dyDescent="0.2">
      <c r="A22265" s="83">
        <v>40526</v>
      </c>
      <c r="B22265" s="84">
        <v>1212.76</v>
      </c>
      <c r="C22265" s="85">
        <f t="shared" si="2905"/>
        <v>1.6009377980937903E-3</v>
      </c>
      <c r="D22265" s="86">
        <v>1252.8575000000001</v>
      </c>
      <c r="E22265" s="86">
        <f t="shared" si="2903"/>
        <v>5.6654570004549185E-4</v>
      </c>
      <c r="F22265" s="87">
        <v>1348.22</v>
      </c>
      <c r="G22265" s="87">
        <f t="shared" si="2906"/>
        <v>1.209732930177526E-3</v>
      </c>
      <c r="H22265" s="88">
        <v>1138.6901</v>
      </c>
      <c r="I22265" s="88">
        <f t="shared" si="2907"/>
        <v>5.3250785042754153E-4</v>
      </c>
      <c r="J22265" s="89">
        <v>312.34620000000001</v>
      </c>
      <c r="K22265" s="89">
        <f t="shared" si="2891"/>
        <v>-3.3780333594724504E-3</v>
      </c>
      <c r="L22265" s="90">
        <v>115.60899999999999</v>
      </c>
      <c r="M22265" s="90">
        <f t="shared" si="2895"/>
        <v>-5.0387937603559342E-3</v>
      </c>
      <c r="N22265" s="91">
        <v>539.58000000000004</v>
      </c>
      <c r="O22265" s="91">
        <f t="shared" si="2886"/>
        <v>2.3750335875677626E-3</v>
      </c>
      <c r="P22265" s="92">
        <v>5204.09</v>
      </c>
      <c r="Q22265" s="92">
        <f t="shared" si="2910"/>
        <v>3.5284472860108202E-3</v>
      </c>
      <c r="R22265" s="93">
        <v>2020.38</v>
      </c>
      <c r="S22265" s="93">
        <f t="shared" si="2908"/>
        <v>-7.6465393179471078E-3</v>
      </c>
      <c r="T22265" s="94">
        <v>4245.7700000000004</v>
      </c>
      <c r="U22265" s="94">
        <f t="shared" si="2887"/>
        <v>1.8954446648475323E-3</v>
      </c>
      <c r="V22265" s="95">
        <v>5376.81</v>
      </c>
      <c r="W22265" s="95">
        <f t="shared" si="2888"/>
        <v>2.7190579764545626E-3</v>
      </c>
      <c r="X22265" s="96">
        <v>844.31119999999999</v>
      </c>
      <c r="Y22265" s="96">
        <f t="shared" si="2889"/>
        <v>-1.0020283141145524E-3</v>
      </c>
      <c r="Z22265" s="97">
        <v>2305.09</v>
      </c>
      <c r="AA22265" s="97">
        <f t="shared" si="2909"/>
        <v>2.3019068207171651E-3</v>
      </c>
      <c r="AB22265" s="98">
        <v>3443.51</v>
      </c>
      <c r="AC22265" s="98">
        <f t="shared" si="2899"/>
        <v>4.9356049730869128E-4</v>
      </c>
      <c r="AD22265" s="99">
        <v>2085.9299999999998</v>
      </c>
      <c r="AE22265" s="99">
        <f t="shared" si="2896"/>
        <v>9.2567507742991875E-4</v>
      </c>
      <c r="AF22265" s="100">
        <v>8768.1980000000003</v>
      </c>
      <c r="AG22265" s="100">
        <f t="shared" si="2900"/>
        <v>1.7976508906370385E-3</v>
      </c>
      <c r="AH22265" s="101">
        <v>1439.24</v>
      </c>
      <c r="AI22265" s="101">
        <f t="shared" si="2893"/>
        <v>1.042760210998076E-3</v>
      </c>
      <c r="AJ22265" s="102">
        <v>7191.61</v>
      </c>
      <c r="AK22265" s="102">
        <f t="shared" si="2901"/>
        <v>6.3833001633427037E-3</v>
      </c>
      <c r="AL22265" s="103">
        <v>476.40800000000002</v>
      </c>
      <c r="AM22265" s="103">
        <f t="shared" si="2911"/>
        <v>-5.5336617079324033E-3</v>
      </c>
      <c r="AN22265" s="104">
        <v>733.88699999999994</v>
      </c>
      <c r="AO22265" s="104">
        <f t="shared" si="2904"/>
        <v>2.8177508172402719E-3</v>
      </c>
      <c r="AP22265" s="105">
        <v>2322.1089999999999</v>
      </c>
      <c r="AQ22265" s="105">
        <f t="shared" si="2894"/>
        <v>8.0778180412561162E-4</v>
      </c>
      <c r="AR22265" s="106">
        <v>211.06</v>
      </c>
      <c r="AS22265" s="106">
        <f t="shared" si="2897"/>
        <v>-6.1784332275544454E-3</v>
      </c>
      <c r="AT22265" s="107">
        <v>285.54000000000002</v>
      </c>
      <c r="AU22265" s="107">
        <f t="shared" si="2898"/>
        <v>-3.3913151985507455E-3</v>
      </c>
      <c r="AV22265" s="90">
        <v>96.396000000000001</v>
      </c>
      <c r="AW22265" s="90">
        <f t="shared" si="2883"/>
        <v>-8.2956576991851869E-4</v>
      </c>
      <c r="AX22265" s="108">
        <v>1625.86</v>
      </c>
      <c r="AY22265" s="108">
        <f t="shared" si="2890"/>
        <v>-6.4068002250949763E-3</v>
      </c>
      <c r="AZ22265" s="109">
        <v>1201.57</v>
      </c>
      <c r="BA22265" s="109">
        <f t="shared" si="2892"/>
        <v>-2.0803947832156178E-4</v>
      </c>
      <c r="BB22265" s="110">
        <v>238.4316</v>
      </c>
      <c r="BC22265" s="110">
        <f t="shared" si="2902"/>
        <v>-1.028490392238994E-2</v>
      </c>
      <c r="BD22265" s="111">
        <v>1890.5856000000001</v>
      </c>
      <c r="BE22265" s="111">
        <f t="shared" si="2884"/>
        <v>-2.4390562216019544E-2</v>
      </c>
      <c r="BF22265" s="112">
        <v>197.91</v>
      </c>
      <c r="BG22265" s="112">
        <f t="shared" si="2885"/>
        <v>0</v>
      </c>
    </row>
    <row r="22266" spans="1:59" ht="25" x14ac:dyDescent="0.2">
      <c r="A22266" s="83">
        <v>40527</v>
      </c>
      <c r="B22266" s="84">
        <v>1209.22</v>
      </c>
      <c r="C22266" s="85">
        <f t="shared" si="2905"/>
        <v>-2.9232301842754076E-3</v>
      </c>
      <c r="D22266" s="86">
        <v>1250.027</v>
      </c>
      <c r="E22266" s="86">
        <f t="shared" si="2903"/>
        <v>-2.2617913105184568E-3</v>
      </c>
      <c r="F22266" s="87">
        <v>1346.1</v>
      </c>
      <c r="G22266" s="87">
        <f t="shared" si="2906"/>
        <v>-1.5736812535335749E-3</v>
      </c>
      <c r="H22266" s="88">
        <v>1134.1917000000001</v>
      </c>
      <c r="I22266" s="88">
        <f t="shared" si="2907"/>
        <v>-3.9583280340796112E-3</v>
      </c>
      <c r="J22266" s="89">
        <v>310.6345</v>
      </c>
      <c r="K22266" s="89">
        <f t="shared" si="2891"/>
        <v>-5.4952081417380637E-3</v>
      </c>
      <c r="L22266" s="90">
        <v>115.129</v>
      </c>
      <c r="M22266" s="90">
        <f t="shared" si="2895"/>
        <v>-4.1605690645944134E-3</v>
      </c>
      <c r="N22266" s="91">
        <v>536.09</v>
      </c>
      <c r="O22266" s="91">
        <f t="shared" si="2886"/>
        <v>-6.4890017312973849E-3</v>
      </c>
      <c r="P22266" s="92">
        <v>5161.1499999999996</v>
      </c>
      <c r="Q22266" s="92">
        <f t="shared" si="2910"/>
        <v>-8.285432010550384E-3</v>
      </c>
      <c r="R22266" s="93">
        <v>2004.99</v>
      </c>
      <c r="S22266" s="93">
        <f t="shared" si="2908"/>
        <v>-7.5597123882266267E-3</v>
      </c>
      <c r="T22266" s="94">
        <v>4219.01</v>
      </c>
      <c r="U22266" s="94">
        <f t="shared" si="2887"/>
        <v>-6.3226898152881272E-3</v>
      </c>
      <c r="V22266" s="95">
        <v>5336.71</v>
      </c>
      <c r="W22266" s="95">
        <f t="shared" si="2888"/>
        <v>-7.48590328158089E-3</v>
      </c>
      <c r="X22266" s="96">
        <v>843.46559999999999</v>
      </c>
      <c r="Y22266" s="96">
        <f t="shared" si="2889"/>
        <v>2.3332336360122959E-3</v>
      </c>
      <c r="Z22266" s="97">
        <v>2294.67</v>
      </c>
      <c r="AA22266" s="97">
        <f t="shared" si="2909"/>
        <v>-4.530678915559464E-3</v>
      </c>
      <c r="AB22266" s="98">
        <v>3429.12</v>
      </c>
      <c r="AC22266" s="98">
        <f t="shared" si="2899"/>
        <v>4.1876315264724115E-3</v>
      </c>
      <c r="AD22266" s="99">
        <v>2075.29</v>
      </c>
      <c r="AE22266" s="99">
        <f t="shared" si="2896"/>
        <v>-5.1138960151285674E-3</v>
      </c>
      <c r="AF22266" s="100">
        <v>8714.9030000000002</v>
      </c>
      <c r="AG22266" s="100">
        <f t="shared" si="2900"/>
        <v>-6.0967633926598186E-3</v>
      </c>
      <c r="AH22266" s="101">
        <v>1433.3</v>
      </c>
      <c r="AI22266" s="101">
        <f t="shared" si="2893"/>
        <v>-4.1357185393837191E-3</v>
      </c>
      <c r="AJ22266" s="102">
        <v>7173.38</v>
      </c>
      <c r="AK22266" s="102">
        <f t="shared" si="2901"/>
        <v>-2.5381165996668942E-3</v>
      </c>
      <c r="AL22266" s="103">
        <v>473.779</v>
      </c>
      <c r="AM22266" s="103">
        <f t="shared" si="2911"/>
        <v>5.7057682717038772E-3</v>
      </c>
      <c r="AN22266" s="104">
        <v>731.03800000000001</v>
      </c>
      <c r="AO22266" s="104">
        <f t="shared" si="2904"/>
        <v>-3.8896238263624477E-3</v>
      </c>
      <c r="AP22266" s="105">
        <v>2307.9450000000002</v>
      </c>
      <c r="AQ22266" s="105">
        <f t="shared" si="2894"/>
        <v>-6.1183062591418516E-3</v>
      </c>
      <c r="AR22266" s="106">
        <v>209.76</v>
      </c>
      <c r="AS22266" s="106">
        <f t="shared" si="2897"/>
        <v>-5.2454639861794548E-4</v>
      </c>
      <c r="AT22266" s="107">
        <v>283.56</v>
      </c>
      <c r="AU22266" s="107">
        <f t="shared" si="2898"/>
        <v>-6.9583833742573346E-3</v>
      </c>
      <c r="AV22266" s="90">
        <v>96.355000000000004</v>
      </c>
      <c r="AW22266" s="90">
        <f t="shared" si="2883"/>
        <v>-4.2541932979182792E-4</v>
      </c>
      <c r="AX22266" s="108">
        <v>1621.7</v>
      </c>
      <c r="AY22266" s="108">
        <f t="shared" si="2890"/>
        <v>-2.5619248145265544E-3</v>
      </c>
      <c r="AZ22266" s="109">
        <v>1200.3800000000001</v>
      </c>
      <c r="BA22266" s="109">
        <f t="shared" si="2892"/>
        <v>-9.9086167269290225E-4</v>
      </c>
      <c r="BB22266" s="110">
        <v>239.4708</v>
      </c>
      <c r="BC22266" s="110">
        <f t="shared" si="2902"/>
        <v>4.3490120072369794E-3</v>
      </c>
      <c r="BD22266" s="111">
        <v>1877.0168000000001</v>
      </c>
      <c r="BE22266" s="111">
        <f t="shared" si="2884"/>
        <v>-7.2029143333318373E-3</v>
      </c>
      <c r="BF22266" s="112">
        <v>197.91</v>
      </c>
      <c r="BG22266" s="112">
        <f t="shared" si="2885"/>
        <v>0</v>
      </c>
    </row>
    <row r="22267" spans="1:59" ht="25" x14ac:dyDescent="0.2">
      <c r="A22267" s="83">
        <v>40528</v>
      </c>
      <c r="B22267" s="84">
        <v>1215.3599999999999</v>
      </c>
      <c r="C22267" s="85">
        <f t="shared" si="2905"/>
        <v>5.0648055542800849E-3</v>
      </c>
      <c r="D22267" s="86">
        <v>1250.4492</v>
      </c>
      <c r="E22267" s="86">
        <f t="shared" si="2903"/>
        <v>3.3769567893691043E-4</v>
      </c>
      <c r="F22267" s="87">
        <v>1349.69</v>
      </c>
      <c r="G22267" s="87">
        <f t="shared" si="2906"/>
        <v>2.6634137838780218E-3</v>
      </c>
      <c r="H22267" s="88">
        <v>1140.0189</v>
      </c>
      <c r="I22267" s="88">
        <f t="shared" si="2907"/>
        <v>5.1246025786739679E-3</v>
      </c>
      <c r="J22267" s="89">
        <v>308.423</v>
      </c>
      <c r="K22267" s="89">
        <f t="shared" si="2891"/>
        <v>-7.1447625063747579E-3</v>
      </c>
      <c r="L22267" s="90">
        <v>114.76</v>
      </c>
      <c r="M22267" s="90">
        <f t="shared" si="2895"/>
        <v>-3.2102477012812681E-3</v>
      </c>
      <c r="N22267" s="91">
        <v>535.70000000000005</v>
      </c>
      <c r="O22267" s="91">
        <f t="shared" si="2886"/>
        <v>-7.277545362670407E-4</v>
      </c>
      <c r="P22267" s="92">
        <v>5133.1000000000004</v>
      </c>
      <c r="Q22267" s="92">
        <f t="shared" si="2910"/>
        <v>-5.4496577061636346E-3</v>
      </c>
      <c r="R22267" s="93">
        <v>1989.89</v>
      </c>
      <c r="S22267" s="93">
        <f t="shared" si="2908"/>
        <v>3.3012602855290122E-3</v>
      </c>
      <c r="T22267" s="94">
        <v>4220.5200000000004</v>
      </c>
      <c r="U22267" s="94">
        <f t="shared" si="2887"/>
        <v>3.578398361314393E-4</v>
      </c>
      <c r="V22267" s="95">
        <v>5307.81</v>
      </c>
      <c r="W22267" s="95">
        <f t="shared" si="2888"/>
        <v>-5.4300374296654512E-3</v>
      </c>
      <c r="X22267" s="96">
        <v>845.43589999999995</v>
      </c>
      <c r="Y22267" s="96">
        <f t="shared" si="2889"/>
        <v>5.3670558280401728E-3</v>
      </c>
      <c r="Z22267" s="97">
        <v>2310.9499999999998</v>
      </c>
      <c r="AA22267" s="97">
        <f t="shared" si="2909"/>
        <v>7.0696530786891311E-3</v>
      </c>
      <c r="AB22267" s="98">
        <v>3465.91</v>
      </c>
      <c r="AC22267" s="98">
        <f t="shared" si="2899"/>
        <v>-1.0671555930255231E-2</v>
      </c>
      <c r="AD22267" s="99">
        <v>2088.19</v>
      </c>
      <c r="AE22267" s="99">
        <f t="shared" si="2896"/>
        <v>6.1967590956525523E-3</v>
      </c>
      <c r="AF22267" s="100">
        <v>8767.2049999999999</v>
      </c>
      <c r="AG22267" s="100">
        <f t="shared" si="2900"/>
        <v>5.9835067995765078E-3</v>
      </c>
      <c r="AH22267" s="101">
        <v>1440.7</v>
      </c>
      <c r="AI22267" s="101">
        <f t="shared" si="2893"/>
        <v>5.1496286382574658E-3</v>
      </c>
      <c r="AJ22267" s="102">
        <v>7227.31</v>
      </c>
      <c r="AK22267" s="102">
        <f t="shared" si="2901"/>
        <v>7.4899539008005745E-3</v>
      </c>
      <c r="AL22267" s="103">
        <v>476.49</v>
      </c>
      <c r="AM22267" s="103">
        <f t="shared" si="2911"/>
        <v>2.6889877802606702E-3</v>
      </c>
      <c r="AN22267" s="104">
        <v>735.255</v>
      </c>
      <c r="AO22267" s="104">
        <f t="shared" si="2904"/>
        <v>5.7519358361961294E-3</v>
      </c>
      <c r="AP22267" s="105">
        <v>2324.79</v>
      </c>
      <c r="AQ22267" s="105">
        <f t="shared" si="2894"/>
        <v>7.2721941734131884E-3</v>
      </c>
      <c r="AR22267" s="106">
        <v>209.65</v>
      </c>
      <c r="AS22267" s="106">
        <f t="shared" si="2897"/>
        <v>-4.7709924569106415E-4</v>
      </c>
      <c r="AT22267" s="107">
        <v>282.44</v>
      </c>
      <c r="AU22267" s="107">
        <f t="shared" si="2898"/>
        <v>-3.9576023386706663E-3</v>
      </c>
      <c r="AV22267" s="90">
        <v>96.382999999999996</v>
      </c>
      <c r="AW22267" s="90">
        <f t="shared" si="2883"/>
        <v>2.9054986766451882E-4</v>
      </c>
      <c r="AX22267" s="108">
        <v>1623.83</v>
      </c>
      <c r="AY22267" s="108">
        <f t="shared" si="2890"/>
        <v>1.3125747140258527E-3</v>
      </c>
      <c r="AZ22267" s="109">
        <v>1200.4000000000001</v>
      </c>
      <c r="BA22267" s="109">
        <f t="shared" si="2892"/>
        <v>1.6661251760243121E-5</v>
      </c>
      <c r="BB22267" s="110">
        <v>240.17449999999999</v>
      </c>
      <c r="BC22267" s="110">
        <f t="shared" si="2902"/>
        <v>2.9342537283095198E-3</v>
      </c>
      <c r="BD22267" s="111">
        <v>1883.1233</v>
      </c>
      <c r="BE22267" s="111">
        <f t="shared" si="2884"/>
        <v>3.2480201301244697E-3</v>
      </c>
      <c r="BF22267" s="112">
        <v>197.91</v>
      </c>
      <c r="BG22267" s="112">
        <f t="shared" si="2885"/>
        <v>5.0526741288530888E-5</v>
      </c>
    </row>
    <row r="22268" spans="1:59" ht="25" x14ac:dyDescent="0.2">
      <c r="A22268" s="83">
        <v>40529</v>
      </c>
      <c r="B22268" s="84">
        <v>1218.1600000000001</v>
      </c>
      <c r="C22268" s="85">
        <f t="shared" si="2905"/>
        <v>2.301194348610799E-3</v>
      </c>
      <c r="D22268" s="86">
        <v>1255.1731</v>
      </c>
      <c r="E22268" s="86">
        <f t="shared" si="2903"/>
        <v>3.7706445994981821E-3</v>
      </c>
      <c r="F22268" s="87">
        <v>1351.75</v>
      </c>
      <c r="G22268" s="87">
        <f t="shared" si="2906"/>
        <v>1.5251128281888072E-3</v>
      </c>
      <c r="H22268" s="88">
        <v>1141.6980000000001</v>
      </c>
      <c r="I22268" s="88">
        <f t="shared" si="2907"/>
        <v>1.4717867085960929E-3</v>
      </c>
      <c r="J22268" s="89">
        <v>311.78879999999998</v>
      </c>
      <c r="K22268" s="89">
        <f t="shared" si="2891"/>
        <v>1.0853818138827666E-2</v>
      </c>
      <c r="L22268" s="90">
        <v>114.93600000000001</v>
      </c>
      <c r="M22268" s="90">
        <f t="shared" si="2895"/>
        <v>1.5324605952539627E-3</v>
      </c>
      <c r="N22268" s="91">
        <v>535.13</v>
      </c>
      <c r="O22268" s="91">
        <f t="shared" si="2886"/>
        <v>-1.064594854150021E-3</v>
      </c>
      <c r="P22268" s="92">
        <v>5108.2</v>
      </c>
      <c r="Q22268" s="92">
        <f t="shared" si="2910"/>
        <v>-4.8626735013304282E-3</v>
      </c>
      <c r="R22268" s="93">
        <v>1996.47</v>
      </c>
      <c r="S22268" s="93">
        <f t="shared" si="2908"/>
        <v>0</v>
      </c>
      <c r="T22268" s="94">
        <v>4213.18</v>
      </c>
      <c r="U22268" s="94">
        <f t="shared" si="2887"/>
        <v>-1.7406362221175961E-3</v>
      </c>
      <c r="V22268" s="95">
        <v>5283.12</v>
      </c>
      <c r="W22268" s="95">
        <f t="shared" si="2888"/>
        <v>-4.6624885118801704E-3</v>
      </c>
      <c r="X22268" s="96">
        <v>849.98559999999998</v>
      </c>
      <c r="Y22268" s="96">
        <f t="shared" si="2889"/>
        <v>0</v>
      </c>
      <c r="Z22268" s="97">
        <v>2311.23</v>
      </c>
      <c r="AA22268" s="97">
        <f t="shared" si="2909"/>
        <v>1.2115495300592411E-4</v>
      </c>
      <c r="AB22268" s="98">
        <v>3479.14</v>
      </c>
      <c r="AC22268" s="98">
        <f t="shared" si="2899"/>
        <v>-3.8099123845790122E-3</v>
      </c>
      <c r="AD22268" s="99">
        <v>2089.9499999999998</v>
      </c>
      <c r="AE22268" s="99">
        <f t="shared" si="2896"/>
        <v>8.4248019649884134E-4</v>
      </c>
      <c r="AF22268" s="100">
        <v>8776.8700000000008</v>
      </c>
      <c r="AG22268" s="100">
        <f t="shared" si="2900"/>
        <v>1.1017965869093574E-3</v>
      </c>
      <c r="AH22268" s="101">
        <v>1442.55</v>
      </c>
      <c r="AI22268" s="101">
        <f t="shared" si="2893"/>
        <v>1.2832742591731097E-3</v>
      </c>
      <c r="AJ22268" s="102">
        <v>7238.37</v>
      </c>
      <c r="AK22268" s="102">
        <f t="shared" si="2901"/>
        <v>1.5291368473650392E-3</v>
      </c>
      <c r="AL22268" s="103">
        <v>477.77300000000002</v>
      </c>
      <c r="AM22268" s="103">
        <f t="shared" si="2911"/>
        <v>0</v>
      </c>
      <c r="AN22268" s="104">
        <v>737.49800000000005</v>
      </c>
      <c r="AO22268" s="104">
        <f t="shared" si="2904"/>
        <v>3.0459985268847995E-3</v>
      </c>
      <c r="AP22268" s="105">
        <v>2325.703</v>
      </c>
      <c r="AQ22268" s="105">
        <f t="shared" si="2894"/>
        <v>3.9264654811011808E-4</v>
      </c>
      <c r="AR22268" s="106">
        <v>209.55</v>
      </c>
      <c r="AS22268" s="106">
        <f t="shared" si="2897"/>
        <v>0</v>
      </c>
      <c r="AT22268" s="107">
        <v>282.33999999999997</v>
      </c>
      <c r="AU22268" s="107">
        <f t="shared" si="2898"/>
        <v>-3.5412019209261122E-4</v>
      </c>
      <c r="AV22268" s="90">
        <v>96.483999999999995</v>
      </c>
      <c r="AW22268" s="90">
        <f t="shared" si="2883"/>
        <v>1.0473539717282738E-3</v>
      </c>
      <c r="AX22268" s="108">
        <v>1635.03</v>
      </c>
      <c r="AY22268" s="108">
        <f t="shared" si="2890"/>
        <v>6.8735963475184073E-3</v>
      </c>
      <c r="AZ22268" s="109">
        <v>1201.02</v>
      </c>
      <c r="BA22268" s="109">
        <f t="shared" si="2892"/>
        <v>5.1636116445738088E-4</v>
      </c>
      <c r="BB22268" s="110">
        <v>242.28729999999999</v>
      </c>
      <c r="BC22268" s="110">
        <f t="shared" si="2902"/>
        <v>8.7584696081463506E-3</v>
      </c>
      <c r="BD22268" s="111">
        <v>1935.6795999999999</v>
      </c>
      <c r="BE22268" s="111">
        <f t="shared" si="2884"/>
        <v>2.7526751143372694E-2</v>
      </c>
      <c r="BF22268" s="112">
        <v>197.92</v>
      </c>
      <c r="BG22268" s="112">
        <f t="shared" si="2885"/>
        <v>0</v>
      </c>
    </row>
    <row r="22269" spans="1:59" ht="25" x14ac:dyDescent="0.2">
      <c r="A22269" s="83">
        <v>40530</v>
      </c>
      <c r="B22269" s="84">
        <v>1218.1600000000001</v>
      </c>
      <c r="C22269" s="85">
        <f t="shared" si="2905"/>
        <v>0</v>
      </c>
      <c r="D22269" s="86">
        <v>1255.1731</v>
      </c>
      <c r="E22269" s="86">
        <f t="shared" si="2903"/>
        <v>0</v>
      </c>
      <c r="F22269" s="87">
        <v>1351.75</v>
      </c>
      <c r="G22269" s="87">
        <f t="shared" si="2906"/>
        <v>0</v>
      </c>
      <c r="H22269" s="88">
        <v>1141.6980000000001</v>
      </c>
      <c r="I22269" s="88">
        <f t="shared" si="2907"/>
        <v>0</v>
      </c>
      <c r="J22269" s="89">
        <v>311.78879999999998</v>
      </c>
      <c r="K22269" s="89">
        <f t="shared" si="2891"/>
        <v>0</v>
      </c>
      <c r="L22269" s="90">
        <v>114.93600000000001</v>
      </c>
      <c r="M22269" s="90">
        <f t="shared" si="2895"/>
        <v>0</v>
      </c>
      <c r="N22269" s="91">
        <v>535.13</v>
      </c>
      <c r="O22269" s="91">
        <f t="shared" si="2886"/>
        <v>0</v>
      </c>
      <c r="P22269" s="92">
        <v>5108.2</v>
      </c>
      <c r="Q22269" s="92">
        <f t="shared" si="2910"/>
        <v>0</v>
      </c>
      <c r="R22269" s="93">
        <v>1996.47</v>
      </c>
      <c r="S22269" s="93">
        <f t="shared" si="2908"/>
        <v>0</v>
      </c>
      <c r="T22269" s="94">
        <v>4213.18</v>
      </c>
      <c r="U22269" s="94">
        <f t="shared" si="2887"/>
        <v>0</v>
      </c>
      <c r="V22269" s="95">
        <v>5283.12</v>
      </c>
      <c r="W22269" s="95">
        <f t="shared" si="2888"/>
        <v>0</v>
      </c>
      <c r="X22269" s="96">
        <v>849.98559999999998</v>
      </c>
      <c r="Y22269" s="96">
        <f t="shared" si="2889"/>
        <v>0</v>
      </c>
      <c r="Z22269" s="97">
        <v>2311.23</v>
      </c>
      <c r="AA22269" s="97">
        <f t="shared" si="2909"/>
        <v>0</v>
      </c>
      <c r="AB22269" s="98">
        <v>3479.14</v>
      </c>
      <c r="AC22269" s="98">
        <f t="shared" si="2899"/>
        <v>0</v>
      </c>
      <c r="AD22269" s="99">
        <v>2089.9499999999998</v>
      </c>
      <c r="AE22269" s="99">
        <f t="shared" si="2896"/>
        <v>0</v>
      </c>
      <c r="AF22269" s="100">
        <v>8776.8700000000008</v>
      </c>
      <c r="AG22269" s="100">
        <f t="shared" si="2900"/>
        <v>0</v>
      </c>
      <c r="AH22269" s="101">
        <v>1442.55</v>
      </c>
      <c r="AI22269" s="101">
        <f t="shared" si="2893"/>
        <v>0</v>
      </c>
      <c r="AJ22269" s="102">
        <v>7238.37</v>
      </c>
      <c r="AK22269" s="102">
        <f t="shared" si="2901"/>
        <v>0</v>
      </c>
      <c r="AL22269" s="103">
        <v>477.77300000000002</v>
      </c>
      <c r="AM22269" s="103">
        <f t="shared" si="2911"/>
        <v>0</v>
      </c>
      <c r="AN22269" s="104">
        <v>737.49800000000005</v>
      </c>
      <c r="AO22269" s="104">
        <f t="shared" si="2904"/>
        <v>0</v>
      </c>
      <c r="AP22269" s="105">
        <v>2325.703</v>
      </c>
      <c r="AQ22269" s="105">
        <f t="shared" si="2894"/>
        <v>0</v>
      </c>
      <c r="AR22269" s="106">
        <v>209.55</v>
      </c>
      <c r="AS22269" s="106">
        <f t="shared" si="2897"/>
        <v>0</v>
      </c>
      <c r="AT22269" s="107">
        <v>282.33999999999997</v>
      </c>
      <c r="AU22269" s="107">
        <f t="shared" si="2898"/>
        <v>0</v>
      </c>
      <c r="AV22269" s="90">
        <v>96.483999999999995</v>
      </c>
      <c r="AW22269" s="90">
        <f t="shared" ref="AW22269:AW22332" si="2912">LN(AV22269/AV22268)</f>
        <v>0</v>
      </c>
      <c r="AX22269" s="108">
        <v>1635.03</v>
      </c>
      <c r="AY22269" s="108">
        <f t="shared" si="2890"/>
        <v>0</v>
      </c>
      <c r="AZ22269" s="109">
        <v>1201.02</v>
      </c>
      <c r="BA22269" s="109">
        <f t="shared" si="2892"/>
        <v>0</v>
      </c>
      <c r="BB22269" s="110">
        <v>242.28729999999999</v>
      </c>
      <c r="BC22269" s="110">
        <f t="shared" si="2902"/>
        <v>0</v>
      </c>
      <c r="BD22269" s="111">
        <v>1935.6795999999999</v>
      </c>
      <c r="BE22269" s="111">
        <f t="shared" si="2884"/>
        <v>0</v>
      </c>
      <c r="BF22269" s="112">
        <v>197.92</v>
      </c>
      <c r="BG22269" s="112">
        <f t="shared" si="2885"/>
        <v>0</v>
      </c>
    </row>
    <row r="22270" spans="1:59" ht="25" x14ac:dyDescent="0.2">
      <c r="A22270" s="83">
        <v>40531</v>
      </c>
      <c r="B22270" s="84">
        <v>1218.1600000000001</v>
      </c>
      <c r="C22270" s="85">
        <f t="shared" si="2905"/>
        <v>0</v>
      </c>
      <c r="D22270" s="86">
        <v>1255.1731</v>
      </c>
      <c r="E22270" s="86">
        <f t="shared" si="2903"/>
        <v>0</v>
      </c>
      <c r="F22270" s="87">
        <v>1351.75</v>
      </c>
      <c r="G22270" s="87">
        <f t="shared" si="2906"/>
        <v>0</v>
      </c>
      <c r="H22270" s="88">
        <v>1141.6980000000001</v>
      </c>
      <c r="I22270" s="88">
        <f t="shared" si="2907"/>
        <v>0</v>
      </c>
      <c r="J22270" s="89">
        <v>311.78879999999998</v>
      </c>
      <c r="K22270" s="89">
        <f t="shared" si="2891"/>
        <v>0</v>
      </c>
      <c r="L22270" s="90">
        <v>114.93600000000001</v>
      </c>
      <c r="M22270" s="90">
        <f t="shared" si="2895"/>
        <v>0</v>
      </c>
      <c r="N22270" s="91">
        <v>535.13</v>
      </c>
      <c r="O22270" s="91">
        <f t="shared" si="2886"/>
        <v>0</v>
      </c>
      <c r="P22270" s="92">
        <v>5108.2</v>
      </c>
      <c r="Q22270" s="92">
        <f t="shared" si="2910"/>
        <v>0</v>
      </c>
      <c r="R22270" s="93">
        <v>1996.47</v>
      </c>
      <c r="S22270" s="93">
        <f t="shared" si="2908"/>
        <v>-3.8793487391054204E-3</v>
      </c>
      <c r="T22270" s="94">
        <v>4213.18</v>
      </c>
      <c r="U22270" s="94">
        <f t="shared" si="2887"/>
        <v>0</v>
      </c>
      <c r="V22270" s="95">
        <v>5283.12</v>
      </c>
      <c r="W22270" s="95">
        <f t="shared" si="2888"/>
        <v>0</v>
      </c>
      <c r="X22270" s="96">
        <v>849.98559999999998</v>
      </c>
      <c r="Y22270" s="96">
        <f t="shared" si="2889"/>
        <v>1.0010451661946027E-3</v>
      </c>
      <c r="Z22270" s="97">
        <v>2311.23</v>
      </c>
      <c r="AA22270" s="97">
        <f t="shared" si="2909"/>
        <v>0</v>
      </c>
      <c r="AB22270" s="98">
        <v>3479.14</v>
      </c>
      <c r="AC22270" s="98">
        <f t="shared" si="2899"/>
        <v>0</v>
      </c>
      <c r="AD22270" s="99">
        <v>2089.9499999999998</v>
      </c>
      <c r="AE22270" s="99">
        <f t="shared" si="2896"/>
        <v>0</v>
      </c>
      <c r="AF22270" s="100">
        <v>8776.8700000000008</v>
      </c>
      <c r="AG22270" s="100">
        <f t="shared" si="2900"/>
        <v>0</v>
      </c>
      <c r="AH22270" s="101">
        <v>1442.55</v>
      </c>
      <c r="AI22270" s="101">
        <f t="shared" si="2893"/>
        <v>0</v>
      </c>
      <c r="AJ22270" s="102">
        <v>7238.37</v>
      </c>
      <c r="AK22270" s="102">
        <f t="shared" si="2901"/>
        <v>0</v>
      </c>
      <c r="AL22270" s="103">
        <v>477.77300000000002</v>
      </c>
      <c r="AM22270" s="103">
        <f t="shared" si="2911"/>
        <v>2.4103726631555461E-3</v>
      </c>
      <c r="AN22270" s="104">
        <v>737.49800000000005</v>
      </c>
      <c r="AO22270" s="104">
        <f t="shared" si="2904"/>
        <v>0</v>
      </c>
      <c r="AP22270" s="105">
        <v>2325.703</v>
      </c>
      <c r="AQ22270" s="105">
        <f t="shared" si="2894"/>
        <v>0</v>
      </c>
      <c r="AR22270" s="106">
        <v>209.55</v>
      </c>
      <c r="AS22270" s="106">
        <f t="shared" si="2897"/>
        <v>7.155635367936872E-4</v>
      </c>
      <c r="AT22270" s="107">
        <v>282.33999999999997</v>
      </c>
      <c r="AU22270" s="107">
        <f t="shared" si="2898"/>
        <v>0</v>
      </c>
      <c r="AV22270" s="90">
        <v>96.483999999999995</v>
      </c>
      <c r="AW22270" s="90">
        <f t="shared" si="2912"/>
        <v>0</v>
      </c>
      <c r="AX22270" s="108">
        <v>1635.03</v>
      </c>
      <c r="AY22270" s="108">
        <f t="shared" si="2890"/>
        <v>0</v>
      </c>
      <c r="AZ22270" s="109">
        <v>1201.02</v>
      </c>
      <c r="BA22270" s="109">
        <f t="shared" si="2892"/>
        <v>0</v>
      </c>
      <c r="BB22270" s="110">
        <v>242.28729999999999</v>
      </c>
      <c r="BC22270" s="110">
        <f t="shared" si="2902"/>
        <v>0</v>
      </c>
      <c r="BD22270" s="111">
        <v>1935.6795999999999</v>
      </c>
      <c r="BE22270" s="111">
        <f t="shared" si="2884"/>
        <v>0</v>
      </c>
      <c r="BF22270" s="112">
        <v>197.92</v>
      </c>
      <c r="BG22270" s="112">
        <f t="shared" si="2885"/>
        <v>0</v>
      </c>
    </row>
    <row r="22271" spans="1:59" ht="25" x14ac:dyDescent="0.2">
      <c r="A22271" s="83">
        <v>40532</v>
      </c>
      <c r="B22271" s="84">
        <v>1220.78</v>
      </c>
      <c r="C22271" s="85">
        <f t="shared" si="2905"/>
        <v>2.1484751636485313E-3</v>
      </c>
      <c r="D22271" s="86">
        <v>1255.0114000000001</v>
      </c>
      <c r="E22271" s="86">
        <f t="shared" si="2903"/>
        <v>-1.2883515153854866E-4</v>
      </c>
      <c r="F22271" s="87">
        <v>1353.45</v>
      </c>
      <c r="G22271" s="87">
        <f t="shared" si="2906"/>
        <v>1.2568388465052545E-3</v>
      </c>
      <c r="H22271" s="88">
        <v>1144.3144</v>
      </c>
      <c r="I22271" s="88">
        <f t="shared" si="2907"/>
        <v>2.2890524499712575E-3</v>
      </c>
      <c r="J22271" s="89">
        <v>315.37130000000002</v>
      </c>
      <c r="K22271" s="89">
        <f t="shared" si="2891"/>
        <v>1.1424639310712326E-2</v>
      </c>
      <c r="L22271" s="90">
        <v>114.55500000000001</v>
      </c>
      <c r="M22271" s="90">
        <f t="shared" si="2895"/>
        <v>-3.3203946999607954E-3</v>
      </c>
      <c r="N22271" s="91">
        <v>535.58000000000004</v>
      </c>
      <c r="O22271" s="91">
        <f t="shared" si="2886"/>
        <v>8.4056378757198203E-4</v>
      </c>
      <c r="P22271" s="92">
        <v>5117.8999999999996</v>
      </c>
      <c r="Q22271" s="92">
        <f t="shared" si="2910"/>
        <v>1.8971069927350122E-3</v>
      </c>
      <c r="R22271" s="93">
        <v>1988.74</v>
      </c>
      <c r="S22271" s="93">
        <f t="shared" si="2908"/>
        <v>1.1950989321419754E-2</v>
      </c>
      <c r="T22271" s="94">
        <v>4219.8599999999997</v>
      </c>
      <c r="U22271" s="94">
        <f t="shared" si="2887"/>
        <v>1.5842451588369592E-3</v>
      </c>
      <c r="V22271" s="95">
        <v>5286.24</v>
      </c>
      <c r="W22271" s="95">
        <f t="shared" si="2888"/>
        <v>5.9038581155806448E-4</v>
      </c>
      <c r="X22271" s="96">
        <v>850.83690000000001</v>
      </c>
      <c r="Y22271" s="96">
        <f t="shared" si="2889"/>
        <v>6.4386441171368231E-4</v>
      </c>
      <c r="Z22271" s="97">
        <v>2316.1799999999998</v>
      </c>
      <c r="AA22271" s="97">
        <f t="shared" si="2909"/>
        <v>2.1394265423087581E-3</v>
      </c>
      <c r="AB22271" s="98">
        <v>3491.59</v>
      </c>
      <c r="AC22271" s="98">
        <f t="shared" si="2899"/>
        <v>-3.5720830496278953E-3</v>
      </c>
      <c r="AD22271" s="99">
        <v>2095.3200000000002</v>
      </c>
      <c r="AE22271" s="99">
        <f t="shared" si="2896"/>
        <v>2.5661440943262805E-3</v>
      </c>
      <c r="AF22271" s="100">
        <v>8819.2139999999999</v>
      </c>
      <c r="AG22271" s="100">
        <f t="shared" si="2900"/>
        <v>4.8128983401043912E-3</v>
      </c>
      <c r="AH22271" s="101">
        <v>1446.25</v>
      </c>
      <c r="AI22271" s="101">
        <f t="shared" si="2893"/>
        <v>2.5616186812858878E-3</v>
      </c>
      <c r="AJ22271" s="102">
        <v>7243.57</v>
      </c>
      <c r="AK22271" s="102">
        <f t="shared" si="2901"/>
        <v>7.1813586073104574E-4</v>
      </c>
      <c r="AL22271" s="103">
        <v>478.92599999999999</v>
      </c>
      <c r="AM22271" s="103">
        <f t="shared" si="2911"/>
        <v>8.5720008237154637E-3</v>
      </c>
      <c r="AN22271" s="104">
        <v>737.15099999999995</v>
      </c>
      <c r="AO22271" s="104">
        <f t="shared" si="2904"/>
        <v>-4.7062047498041025E-4</v>
      </c>
      <c r="AP22271" s="105">
        <v>2331.6970000000001</v>
      </c>
      <c r="AQ22271" s="105">
        <f t="shared" si="2894"/>
        <v>2.5739697296118099E-3</v>
      </c>
      <c r="AR22271" s="106">
        <v>209.7</v>
      </c>
      <c r="AS22271" s="106">
        <f t="shared" si="2897"/>
        <v>9.4922402329451309E-3</v>
      </c>
      <c r="AT22271" s="107">
        <v>285.11</v>
      </c>
      <c r="AU22271" s="107">
        <f t="shared" si="2898"/>
        <v>9.7630522595810523E-3</v>
      </c>
      <c r="AV22271" s="90">
        <v>96.492000000000004</v>
      </c>
      <c r="AW22271" s="90">
        <f t="shared" si="2912"/>
        <v>8.2911864735328624E-5</v>
      </c>
      <c r="AX22271" s="108">
        <v>1633.98</v>
      </c>
      <c r="AY22271" s="108">
        <f t="shared" si="2890"/>
        <v>-6.4239634391378714E-4</v>
      </c>
      <c r="AZ22271" s="109">
        <v>1202.0999999999999</v>
      </c>
      <c r="BA22271" s="109">
        <f t="shared" si="2892"/>
        <v>8.9883157953894559E-4</v>
      </c>
      <c r="BB22271" s="110">
        <v>241.82660000000001</v>
      </c>
      <c r="BC22271" s="110">
        <f t="shared" si="2902"/>
        <v>-1.9032716849138043E-3</v>
      </c>
      <c r="BD22271" s="111">
        <v>1921.7533000000001</v>
      </c>
      <c r="BE22271" s="111">
        <f t="shared" si="2884"/>
        <v>-7.2205328601769106E-3</v>
      </c>
      <c r="BF22271" s="112">
        <v>197.92</v>
      </c>
      <c r="BG22271" s="112">
        <f t="shared" si="2885"/>
        <v>0</v>
      </c>
    </row>
    <row r="22272" spans="1:59" ht="25" x14ac:dyDescent="0.2">
      <c r="A22272" s="83">
        <v>40533</v>
      </c>
      <c r="B22272" s="84">
        <v>1224.67</v>
      </c>
      <c r="C22272" s="85">
        <f t="shared" si="2905"/>
        <v>3.181421236200506E-3</v>
      </c>
      <c r="D22272" s="86">
        <v>1254.508</v>
      </c>
      <c r="E22272" s="86">
        <f t="shared" si="2903"/>
        <v>-4.011923611765633E-4</v>
      </c>
      <c r="F22272" s="87">
        <v>1354.38</v>
      </c>
      <c r="G22272" s="87">
        <f t="shared" si="2906"/>
        <v>6.8689691492195405E-4</v>
      </c>
      <c r="H22272" s="88">
        <v>1151.4928</v>
      </c>
      <c r="I22272" s="88">
        <f t="shared" si="2907"/>
        <v>6.2535071702924591E-3</v>
      </c>
      <c r="J22272" s="89">
        <v>317.15010000000001</v>
      </c>
      <c r="K22272" s="89">
        <f t="shared" si="2891"/>
        <v>5.6244885606715053E-3</v>
      </c>
      <c r="L22272" s="90">
        <v>114.566</v>
      </c>
      <c r="M22272" s="90">
        <f t="shared" si="2895"/>
        <v>9.6019134068440679E-5</v>
      </c>
      <c r="N22272" s="91">
        <v>540.71</v>
      </c>
      <c r="O22272" s="91">
        <f t="shared" si="2886"/>
        <v>9.5328189407100812E-3</v>
      </c>
      <c r="P22272" s="92">
        <v>5178.41</v>
      </c>
      <c r="Q22272" s="92">
        <f t="shared" si="2910"/>
        <v>1.1753860681373024E-2</v>
      </c>
      <c r="R22272" s="93">
        <v>2012.65</v>
      </c>
      <c r="S22272" s="93">
        <f t="shared" si="2908"/>
        <v>2.1738707415403908E-3</v>
      </c>
      <c r="T22272" s="94">
        <v>4258.6499999999996</v>
      </c>
      <c r="U22272" s="94">
        <f t="shared" si="2887"/>
        <v>9.1502565068100773E-3</v>
      </c>
      <c r="V22272" s="95">
        <v>5350.99</v>
      </c>
      <c r="W22272" s="95">
        <f t="shared" si="2888"/>
        <v>1.2174372415246482E-2</v>
      </c>
      <c r="X22272" s="96">
        <v>851.38490000000002</v>
      </c>
      <c r="Y22272" s="96">
        <f t="shared" si="2889"/>
        <v>1.2837082814641431E-4</v>
      </c>
      <c r="Z22272" s="97">
        <v>2328.2399999999998</v>
      </c>
      <c r="AA22272" s="97">
        <f t="shared" si="2909"/>
        <v>5.1933404410569499E-3</v>
      </c>
      <c r="AB22272" s="98">
        <v>3528.38</v>
      </c>
      <c r="AC22272" s="98">
        <f t="shared" si="2899"/>
        <v>-1.0481622236373509E-2</v>
      </c>
      <c r="AD22272" s="99">
        <v>2108.2600000000002</v>
      </c>
      <c r="AE22272" s="99">
        <f t="shared" si="2896"/>
        <v>6.1566763919501709E-3</v>
      </c>
      <c r="AF22272" s="100">
        <v>8858.5210000000006</v>
      </c>
      <c r="AG22272" s="100">
        <f t="shared" si="2900"/>
        <v>4.4470702586430003E-3</v>
      </c>
      <c r="AH22272" s="101">
        <v>1452.88</v>
      </c>
      <c r="AI22272" s="101">
        <f t="shared" si="2893"/>
        <v>4.5737939023569041E-3</v>
      </c>
      <c r="AJ22272" s="102">
        <v>7247.19</v>
      </c>
      <c r="AK22272" s="102">
        <f t="shared" si="2901"/>
        <v>4.9962873932132043E-4</v>
      </c>
      <c r="AL22272" s="103">
        <v>483.04899999999998</v>
      </c>
      <c r="AM22272" s="103">
        <f t="shared" si="2911"/>
        <v>9.9112649941274764E-4</v>
      </c>
      <c r="AN22272" s="104">
        <v>738.82</v>
      </c>
      <c r="AO22272" s="104">
        <f t="shared" si="2904"/>
        <v>2.2615630135890347E-3</v>
      </c>
      <c r="AP22272" s="105">
        <v>2350.0129999999999</v>
      </c>
      <c r="AQ22272" s="105">
        <f t="shared" si="2894"/>
        <v>7.8245313985938168E-3</v>
      </c>
      <c r="AR22272" s="106">
        <v>211.7</v>
      </c>
      <c r="AS22272" s="106">
        <f t="shared" si="2897"/>
        <v>1.9348298903056123E-3</v>
      </c>
      <c r="AT22272" s="107">
        <v>287.83</v>
      </c>
      <c r="AU22272" s="107">
        <f t="shared" si="2898"/>
        <v>9.4949573600192974E-3</v>
      </c>
      <c r="AV22272" s="90">
        <v>96.462999999999994</v>
      </c>
      <c r="AW22272" s="90">
        <f t="shared" si="2912"/>
        <v>-3.0058822231462284E-4</v>
      </c>
      <c r="AX22272" s="108">
        <v>1635.89</v>
      </c>
      <c r="AY22272" s="108">
        <f t="shared" si="2890"/>
        <v>1.1682422953996246E-3</v>
      </c>
      <c r="AZ22272" s="109">
        <v>1203.57</v>
      </c>
      <c r="BA22272" s="109">
        <f t="shared" si="2892"/>
        <v>1.2221129107160928E-3</v>
      </c>
      <c r="BB22272" s="110">
        <v>242.2079</v>
      </c>
      <c r="BC22272" s="110">
        <f t="shared" si="2902"/>
        <v>1.5755078568684554E-3</v>
      </c>
      <c r="BD22272" s="111">
        <v>1931.1854000000001</v>
      </c>
      <c r="BE22272" s="111">
        <f t="shared" ref="BE22272:BE22335" si="2913">LN(BD22272/BD22271)</f>
        <v>4.8960648357851211E-3</v>
      </c>
      <c r="BF22272" s="112">
        <v>197.92</v>
      </c>
      <c r="BG22272" s="112">
        <f t="shared" si="2885"/>
        <v>0</v>
      </c>
    </row>
    <row r="22273" spans="1:59" ht="25" x14ac:dyDescent="0.2">
      <c r="A22273" s="83">
        <v>40534</v>
      </c>
      <c r="B22273" s="84">
        <v>1228</v>
      </c>
      <c r="C22273" s="85">
        <f t="shared" si="2905"/>
        <v>2.7154097747614037E-3</v>
      </c>
      <c r="D22273" s="86">
        <v>1254.5818999999999</v>
      </c>
      <c r="E22273" s="86">
        <f t="shared" si="2903"/>
        <v>5.8905820808703421E-5</v>
      </c>
      <c r="F22273" s="87">
        <v>1355.82</v>
      </c>
      <c r="G22273" s="87">
        <f t="shared" si="2906"/>
        <v>1.0626523027876414E-3</v>
      </c>
      <c r="H22273" s="88">
        <v>1155.0622000000001</v>
      </c>
      <c r="I22273" s="88">
        <f t="shared" si="2907"/>
        <v>3.0950077923960701E-3</v>
      </c>
      <c r="J22273" s="89">
        <v>318.81470000000002</v>
      </c>
      <c r="K22273" s="89">
        <f t="shared" si="2891"/>
        <v>5.2348928789900011E-3</v>
      </c>
      <c r="L22273" s="90">
        <v>114.85299999999999</v>
      </c>
      <c r="M22273" s="90">
        <f t="shared" si="2895"/>
        <v>2.5019736788605977E-3</v>
      </c>
      <c r="N22273" s="91">
        <v>541.80999999999995</v>
      </c>
      <c r="O22273" s="91">
        <f t="shared" si="2886"/>
        <v>2.0322957148207659E-3</v>
      </c>
      <c r="P22273" s="92">
        <v>5179.6899999999996</v>
      </c>
      <c r="Q22273" s="92">
        <f t="shared" si="2910"/>
        <v>2.4714957502157555E-4</v>
      </c>
      <c r="R22273" s="93">
        <v>2017.03</v>
      </c>
      <c r="S22273" s="93">
        <f t="shared" si="2908"/>
        <v>1.2287752937138298E-3</v>
      </c>
      <c r="T22273" s="94">
        <v>4267.17</v>
      </c>
      <c r="U22273" s="94">
        <f t="shared" si="2887"/>
        <v>1.9986354007300996E-3</v>
      </c>
      <c r="V22273" s="95">
        <v>5354.57</v>
      </c>
      <c r="W22273" s="95">
        <f t="shared" si="2888"/>
        <v>6.688113715577808E-4</v>
      </c>
      <c r="X22273" s="96">
        <v>851.49419999999998</v>
      </c>
      <c r="Y22273" s="96">
        <f t="shared" si="2889"/>
        <v>3.6875672265898292E-5</v>
      </c>
      <c r="Z22273" s="97">
        <v>2329.64</v>
      </c>
      <c r="AA22273" s="97">
        <f t="shared" si="2909"/>
        <v>6.0113186349106519E-4</v>
      </c>
      <c r="AB22273" s="98">
        <v>3528.98</v>
      </c>
      <c r="AC22273" s="98">
        <f t="shared" si="2899"/>
        <v>-1.7003525438558258E-4</v>
      </c>
      <c r="AD22273" s="99">
        <v>2115.69</v>
      </c>
      <c r="AE22273" s="99">
        <f t="shared" si="2896"/>
        <v>3.5180376960758197E-3</v>
      </c>
      <c r="AF22273" s="100">
        <v>8900.7080000000005</v>
      </c>
      <c r="AG22273" s="100">
        <f t="shared" si="2900"/>
        <v>4.7510034758645884E-3</v>
      </c>
      <c r="AH22273" s="101">
        <v>1454.07</v>
      </c>
      <c r="AI22273" s="101">
        <f t="shared" si="2893"/>
        <v>8.187275780268897E-4</v>
      </c>
      <c r="AJ22273" s="102">
        <v>7267.51</v>
      </c>
      <c r="AK22273" s="102">
        <f t="shared" si="2901"/>
        <v>2.7999219102001881E-3</v>
      </c>
      <c r="AL22273" s="103">
        <v>483.52800000000002</v>
      </c>
      <c r="AM22273" s="103">
        <f t="shared" si="2911"/>
        <v>-3.4327809064885885E-3</v>
      </c>
      <c r="AN22273" s="104">
        <v>739.45699999999999</v>
      </c>
      <c r="AO22273" s="104">
        <f t="shared" si="2904"/>
        <v>8.6181417883956027E-4</v>
      </c>
      <c r="AP22273" s="105">
        <v>2364.9969999999998</v>
      </c>
      <c r="AQ22273" s="105">
        <f t="shared" si="2894"/>
        <v>6.3558933884885066E-3</v>
      </c>
      <c r="AR22273" s="106">
        <v>212.11</v>
      </c>
      <c r="AS22273" s="106">
        <f t="shared" si="2897"/>
        <v>9.4286253134175715E-5</v>
      </c>
      <c r="AT22273" s="107">
        <v>289.36</v>
      </c>
      <c r="AU22273" s="107">
        <f t="shared" si="2898"/>
        <v>5.3015595681886471E-3</v>
      </c>
      <c r="AV22273" s="90">
        <v>96.430999999999997</v>
      </c>
      <c r="AW22273" s="90">
        <f t="shared" si="2912"/>
        <v>-3.3178844643746779E-4</v>
      </c>
      <c r="AX22273" s="108">
        <v>1634.81</v>
      </c>
      <c r="AY22273" s="108">
        <f t="shared" si="2890"/>
        <v>-6.6040911074255503E-4</v>
      </c>
      <c r="AZ22273" s="109">
        <v>1204.71</v>
      </c>
      <c r="BA22273" s="109">
        <f t="shared" si="2892"/>
        <v>9.467338392122489E-4</v>
      </c>
      <c r="BB22273" s="110">
        <v>242.0265</v>
      </c>
      <c r="BC22273" s="110">
        <f t="shared" si="2902"/>
        <v>-7.4922396461518843E-4</v>
      </c>
      <c r="BD22273" s="111">
        <v>1925.1401000000001</v>
      </c>
      <c r="BE22273" s="111">
        <f t="shared" si="2913"/>
        <v>-3.1352669540247549E-3</v>
      </c>
      <c r="BF22273" s="112">
        <v>197.92</v>
      </c>
      <c r="BG22273" s="112">
        <f t="shared" si="2885"/>
        <v>0</v>
      </c>
    </row>
    <row r="22274" spans="1:59" ht="25" x14ac:dyDescent="0.2">
      <c r="A22274" s="83">
        <v>40535</v>
      </c>
      <c r="B22274" s="84">
        <v>1227.19</v>
      </c>
      <c r="C22274" s="85">
        <f t="shared" si="2905"/>
        <v>-6.5982675832621917E-4</v>
      </c>
      <c r="D22274" s="86">
        <v>1254.2496000000001</v>
      </c>
      <c r="E22274" s="86">
        <f t="shared" si="2903"/>
        <v>-2.6490420097403537E-4</v>
      </c>
      <c r="F22274" s="87">
        <v>1355.35</v>
      </c>
      <c r="G22274" s="87">
        <f t="shared" si="2906"/>
        <v>-3.467137838706302E-4</v>
      </c>
      <c r="H22274" s="88">
        <v>1153.2607</v>
      </c>
      <c r="I22274" s="88">
        <f t="shared" si="2907"/>
        <v>-1.5608737978153502E-3</v>
      </c>
      <c r="J22274" s="89">
        <v>319.23820000000001</v>
      </c>
      <c r="K22274" s="89">
        <f t="shared" si="2891"/>
        <v>1.3274763336730956E-3</v>
      </c>
      <c r="L22274" s="90">
        <v>114.869</v>
      </c>
      <c r="M22274" s="90">
        <f t="shared" si="2895"/>
        <v>1.3929880486737692E-4</v>
      </c>
      <c r="N22274" s="91">
        <v>541.85</v>
      </c>
      <c r="O22274" s="91">
        <f t="shared" si="2886"/>
        <v>7.3823893136566238E-5</v>
      </c>
      <c r="P22274" s="92">
        <v>5184.5600000000004</v>
      </c>
      <c r="Q22274" s="92">
        <f t="shared" si="2910"/>
        <v>9.3976898635587827E-4</v>
      </c>
      <c r="R22274" s="93">
        <v>2019.51</v>
      </c>
      <c r="S22274" s="93">
        <f t="shared" si="2908"/>
        <v>-8.4214285737605225E-4</v>
      </c>
      <c r="T22274" s="94">
        <v>4266.76</v>
      </c>
      <c r="U22274" s="94">
        <f t="shared" si="2887"/>
        <v>-9.6087031488543723E-5</v>
      </c>
      <c r="V22274" s="95">
        <v>5361.29</v>
      </c>
      <c r="W22274" s="95">
        <f t="shared" si="2888"/>
        <v>1.25421587831733E-3</v>
      </c>
      <c r="X22274" s="96">
        <v>851.52560000000005</v>
      </c>
      <c r="Y22274" s="96">
        <f t="shared" si="2889"/>
        <v>0</v>
      </c>
      <c r="Z22274" s="97">
        <v>2323.7600000000002</v>
      </c>
      <c r="AA22274" s="97">
        <f t="shared" si="2909"/>
        <v>-2.527185769315576E-3</v>
      </c>
      <c r="AB22274" s="98">
        <v>3521.81</v>
      </c>
      <c r="AC22274" s="98">
        <f t="shared" si="2899"/>
        <v>2.0338153516135053E-3</v>
      </c>
      <c r="AD22274" s="99">
        <v>2112.37</v>
      </c>
      <c r="AE22274" s="99">
        <f t="shared" si="2896"/>
        <v>-1.5704605338409815E-3</v>
      </c>
      <c r="AF22274" s="100">
        <v>8889.5010000000002</v>
      </c>
      <c r="AG22274" s="100">
        <f t="shared" si="2900"/>
        <v>-1.2599066691646266E-3</v>
      </c>
      <c r="AH22274" s="101">
        <v>1451.65</v>
      </c>
      <c r="AI22274" s="101">
        <f t="shared" si="2893"/>
        <v>-1.6656804919416512E-3</v>
      </c>
      <c r="AJ22274" s="102">
        <v>7266.54</v>
      </c>
      <c r="AK22274" s="102">
        <f t="shared" si="2901"/>
        <v>-1.3347965659129063E-4</v>
      </c>
      <c r="AL22274" s="103">
        <v>481.87099999999998</v>
      </c>
      <c r="AM22274" s="103">
        <f t="shared" si="2911"/>
        <v>0</v>
      </c>
      <c r="AN22274" s="104">
        <v>739.05200000000002</v>
      </c>
      <c r="AO22274" s="104">
        <f t="shared" si="2904"/>
        <v>-5.4784923207051189E-4</v>
      </c>
      <c r="AP22274" s="105">
        <v>2361.5279999999998</v>
      </c>
      <c r="AQ22274" s="105">
        <f t="shared" si="2894"/>
        <v>-1.4678862897731237E-3</v>
      </c>
      <c r="AR22274" s="106">
        <v>212.13</v>
      </c>
      <c r="AS22274" s="106">
        <f t="shared" si="2897"/>
        <v>4.712979632906015E-4</v>
      </c>
      <c r="AT22274" s="107">
        <v>289.24</v>
      </c>
      <c r="AU22274" s="107">
        <f t="shared" si="2898"/>
        <v>-4.1479433709141979E-4</v>
      </c>
      <c r="AV22274" s="90">
        <v>96.353999999999999</v>
      </c>
      <c r="AW22274" s="90">
        <f t="shared" si="2912"/>
        <v>-7.9881737785133025E-4</v>
      </c>
      <c r="AX22274" s="108">
        <v>1631.7</v>
      </c>
      <c r="AY22274" s="108">
        <f t="shared" si="2890"/>
        <v>-1.9041735305914756E-3</v>
      </c>
      <c r="AZ22274" s="109">
        <v>1205.23</v>
      </c>
      <c r="BA22274" s="109">
        <f t="shared" si="2892"/>
        <v>4.3154602029094453E-4</v>
      </c>
      <c r="BB22274" s="110">
        <v>241.38419999999999</v>
      </c>
      <c r="BC22274" s="110">
        <f t="shared" si="2902"/>
        <v>-2.6573693051176626E-3</v>
      </c>
      <c r="BD22274" s="111">
        <v>1916.4031</v>
      </c>
      <c r="BE22274" s="111">
        <f t="shared" si="2913"/>
        <v>-4.5487006703621652E-3</v>
      </c>
      <c r="BF22274" s="112">
        <v>197.92</v>
      </c>
      <c r="BG22274" s="112">
        <f t="shared" si="2885"/>
        <v>0</v>
      </c>
    </row>
    <row r="22275" spans="1:59" ht="25" x14ac:dyDescent="0.2">
      <c r="A22275" s="83">
        <v>40536</v>
      </c>
      <c r="B22275" s="84">
        <v>1227.19</v>
      </c>
      <c r="C22275" s="85">
        <f t="shared" si="2905"/>
        <v>0</v>
      </c>
      <c r="D22275" s="86">
        <v>1254.2496000000001</v>
      </c>
      <c r="E22275" s="86">
        <f t="shared" si="2903"/>
        <v>0</v>
      </c>
      <c r="F22275" s="87">
        <v>1355.35</v>
      </c>
      <c r="G22275" s="87">
        <f t="shared" si="2906"/>
        <v>0</v>
      </c>
      <c r="H22275" s="88">
        <v>1153.2607</v>
      </c>
      <c r="I22275" s="88">
        <f t="shared" si="2907"/>
        <v>0</v>
      </c>
      <c r="J22275" s="89">
        <v>319.23820000000001</v>
      </c>
      <c r="K22275" s="89">
        <f t="shared" si="2891"/>
        <v>0</v>
      </c>
      <c r="L22275" s="90">
        <v>114.869</v>
      </c>
      <c r="M22275" s="90">
        <f t="shared" si="2895"/>
        <v>0</v>
      </c>
      <c r="N22275" s="91">
        <v>542.13</v>
      </c>
      <c r="O22275" s="91">
        <f t="shared" si="2886"/>
        <v>5.1661470917809666E-4</v>
      </c>
      <c r="P22275" s="92">
        <v>5189.53</v>
      </c>
      <c r="Q22275" s="92">
        <f t="shared" si="2910"/>
        <v>9.5815640316042816E-4</v>
      </c>
      <c r="R22275" s="93">
        <v>2017.81</v>
      </c>
      <c r="S22275" s="93">
        <f t="shared" si="2908"/>
        <v>0</v>
      </c>
      <c r="T22275" s="94">
        <v>4269.91</v>
      </c>
      <c r="U22275" s="94">
        <f t="shared" si="2887"/>
        <v>7.3799271682419736E-4</v>
      </c>
      <c r="V22275" s="95">
        <v>5369.09</v>
      </c>
      <c r="W22275" s="95">
        <f t="shared" si="2888"/>
        <v>1.4538164303274834E-3</v>
      </c>
      <c r="X22275" s="96">
        <v>851.52560000000005</v>
      </c>
      <c r="Y22275" s="96">
        <f t="shared" si="2889"/>
        <v>0</v>
      </c>
      <c r="Z22275" s="97">
        <v>2323.7600000000002</v>
      </c>
      <c r="AA22275" s="97">
        <f t="shared" si="2909"/>
        <v>0</v>
      </c>
      <c r="AB22275" s="98">
        <v>3521.81</v>
      </c>
      <c r="AC22275" s="98">
        <f t="shared" si="2899"/>
        <v>0</v>
      </c>
      <c r="AD22275" s="99">
        <v>2112.37</v>
      </c>
      <c r="AE22275" s="99">
        <f t="shared" si="2896"/>
        <v>0</v>
      </c>
      <c r="AF22275" s="100">
        <v>8889.5010000000002</v>
      </c>
      <c r="AG22275" s="100">
        <f t="shared" si="2900"/>
        <v>0</v>
      </c>
      <c r="AH22275" s="101">
        <v>1451.65</v>
      </c>
      <c r="AI22275" s="101">
        <f t="shared" si="2893"/>
        <v>0</v>
      </c>
      <c r="AJ22275" s="102">
        <v>7266.54</v>
      </c>
      <c r="AK22275" s="102">
        <f t="shared" si="2901"/>
        <v>0</v>
      </c>
      <c r="AL22275" s="103">
        <v>481.87099999999998</v>
      </c>
      <c r="AM22275" s="103">
        <f t="shared" si="2911"/>
        <v>0</v>
      </c>
      <c r="AN22275" s="104">
        <v>739.05200000000002</v>
      </c>
      <c r="AO22275" s="104">
        <f t="shared" si="2904"/>
        <v>0</v>
      </c>
      <c r="AP22275" s="105">
        <v>2361.5279999999998</v>
      </c>
      <c r="AQ22275" s="105">
        <f t="shared" si="2894"/>
        <v>0</v>
      </c>
      <c r="AR22275" s="106">
        <v>212.23</v>
      </c>
      <c r="AS22275" s="106">
        <f t="shared" si="2897"/>
        <v>0</v>
      </c>
      <c r="AT22275" s="107">
        <v>289.72000000000003</v>
      </c>
      <c r="AU22275" s="107">
        <f t="shared" si="2898"/>
        <v>1.658146020374259E-3</v>
      </c>
      <c r="AV22275" s="90">
        <v>96.353999999999999</v>
      </c>
      <c r="AW22275" s="90">
        <f t="shared" si="2912"/>
        <v>0</v>
      </c>
      <c r="AX22275" s="108">
        <v>1631.7</v>
      </c>
      <c r="AY22275" s="108">
        <f t="shared" si="2890"/>
        <v>0</v>
      </c>
      <c r="AZ22275" s="109">
        <v>1205.23</v>
      </c>
      <c r="BA22275" s="109">
        <f t="shared" si="2892"/>
        <v>0</v>
      </c>
      <c r="BB22275" s="110">
        <v>241.38419999999999</v>
      </c>
      <c r="BC22275" s="110">
        <f t="shared" si="2902"/>
        <v>0</v>
      </c>
      <c r="BD22275" s="111">
        <v>1916.4031</v>
      </c>
      <c r="BE22275" s="111">
        <f t="shared" si="2913"/>
        <v>0</v>
      </c>
      <c r="BF22275" s="112">
        <v>197.92</v>
      </c>
      <c r="BG22275" s="112">
        <f t="shared" ref="BG22275:BG22338" si="2914">LN(BF22276/BF22275)</f>
        <v>0</v>
      </c>
    </row>
    <row r="22276" spans="1:59" ht="25" x14ac:dyDescent="0.2">
      <c r="A22276" s="83">
        <v>40537</v>
      </c>
      <c r="B22276" s="84">
        <v>1227.19</v>
      </c>
      <c r="C22276" s="85">
        <f t="shared" si="2905"/>
        <v>0</v>
      </c>
      <c r="D22276" s="86">
        <v>1254.2496000000001</v>
      </c>
      <c r="E22276" s="86">
        <f t="shared" si="2903"/>
        <v>0</v>
      </c>
      <c r="F22276" s="87">
        <v>1355.35</v>
      </c>
      <c r="G22276" s="87">
        <f t="shared" si="2906"/>
        <v>0</v>
      </c>
      <c r="H22276" s="88">
        <v>1153.2607</v>
      </c>
      <c r="I22276" s="88">
        <f t="shared" si="2907"/>
        <v>0</v>
      </c>
      <c r="J22276" s="89">
        <v>319.23820000000001</v>
      </c>
      <c r="K22276" s="89">
        <f t="shared" si="2891"/>
        <v>0</v>
      </c>
      <c r="L22276" s="90">
        <v>114.869</v>
      </c>
      <c r="M22276" s="90">
        <f t="shared" si="2895"/>
        <v>0</v>
      </c>
      <c r="N22276" s="91">
        <v>542.13</v>
      </c>
      <c r="O22276" s="91">
        <f t="shared" si="2886"/>
        <v>0</v>
      </c>
      <c r="P22276" s="92">
        <v>5189.53</v>
      </c>
      <c r="Q22276" s="92">
        <f t="shared" si="2910"/>
        <v>0</v>
      </c>
      <c r="R22276" s="93">
        <v>2017.81</v>
      </c>
      <c r="S22276" s="93">
        <f t="shared" si="2908"/>
        <v>0</v>
      </c>
      <c r="T22276" s="94">
        <v>4269.91</v>
      </c>
      <c r="U22276" s="94">
        <f t="shared" si="2887"/>
        <v>0</v>
      </c>
      <c r="V22276" s="95">
        <v>5369.09</v>
      </c>
      <c r="W22276" s="95">
        <f t="shared" si="2888"/>
        <v>0</v>
      </c>
      <c r="X22276" s="96">
        <v>851.52560000000005</v>
      </c>
      <c r="Y22276" s="96">
        <f t="shared" si="2889"/>
        <v>0</v>
      </c>
      <c r="Z22276" s="97">
        <v>2323.7600000000002</v>
      </c>
      <c r="AA22276" s="97">
        <f t="shared" si="2909"/>
        <v>0</v>
      </c>
      <c r="AB22276" s="98">
        <v>3521.81</v>
      </c>
      <c r="AC22276" s="98">
        <f t="shared" si="2899"/>
        <v>0</v>
      </c>
      <c r="AD22276" s="99">
        <v>2112.37</v>
      </c>
      <c r="AE22276" s="99">
        <f t="shared" si="2896"/>
        <v>0</v>
      </c>
      <c r="AF22276" s="100">
        <v>8889.5010000000002</v>
      </c>
      <c r="AG22276" s="100">
        <f t="shared" si="2900"/>
        <v>0</v>
      </c>
      <c r="AH22276" s="101">
        <v>1451.65</v>
      </c>
      <c r="AI22276" s="101">
        <f t="shared" si="2893"/>
        <v>0</v>
      </c>
      <c r="AJ22276" s="102">
        <v>7266.54</v>
      </c>
      <c r="AK22276" s="102">
        <f t="shared" si="2901"/>
        <v>0</v>
      </c>
      <c r="AL22276" s="103">
        <v>481.87099999999998</v>
      </c>
      <c r="AM22276" s="103">
        <f t="shared" si="2911"/>
        <v>0</v>
      </c>
      <c r="AN22276" s="104">
        <v>739.05200000000002</v>
      </c>
      <c r="AO22276" s="104">
        <f t="shared" si="2904"/>
        <v>0</v>
      </c>
      <c r="AP22276" s="105">
        <v>2361.5279999999998</v>
      </c>
      <c r="AQ22276" s="105">
        <f t="shared" si="2894"/>
        <v>0</v>
      </c>
      <c r="AR22276" s="106">
        <v>212.23</v>
      </c>
      <c r="AS22276" s="106">
        <f t="shared" si="2897"/>
        <v>0</v>
      </c>
      <c r="AT22276" s="107">
        <v>289.72000000000003</v>
      </c>
      <c r="AU22276" s="107">
        <f t="shared" si="2898"/>
        <v>0</v>
      </c>
      <c r="AV22276" s="90">
        <v>96.353999999999999</v>
      </c>
      <c r="AW22276" s="90">
        <f t="shared" si="2912"/>
        <v>0</v>
      </c>
      <c r="AX22276" s="108">
        <v>1631.7</v>
      </c>
      <c r="AY22276" s="108">
        <f t="shared" si="2890"/>
        <v>0</v>
      </c>
      <c r="AZ22276" s="109">
        <v>1205.23</v>
      </c>
      <c r="BA22276" s="109">
        <f t="shared" si="2892"/>
        <v>0</v>
      </c>
      <c r="BB22276" s="110">
        <v>241.38419999999999</v>
      </c>
      <c r="BC22276" s="110">
        <f t="shared" si="2902"/>
        <v>0</v>
      </c>
      <c r="BD22276" s="111">
        <v>1916.4031</v>
      </c>
      <c r="BE22276" s="111">
        <f t="shared" si="2913"/>
        <v>0</v>
      </c>
      <c r="BF22276" s="112">
        <v>197.92</v>
      </c>
      <c r="BG22276" s="112">
        <f t="shared" si="2914"/>
        <v>0</v>
      </c>
    </row>
    <row r="22277" spans="1:59" ht="25" x14ac:dyDescent="0.2">
      <c r="A22277" s="83">
        <v>40538</v>
      </c>
      <c r="B22277" s="84">
        <v>1227.19</v>
      </c>
      <c r="C22277" s="85">
        <f t="shared" si="2905"/>
        <v>0</v>
      </c>
      <c r="D22277" s="86">
        <v>1254.2496000000001</v>
      </c>
      <c r="E22277" s="86">
        <f t="shared" si="2903"/>
        <v>0</v>
      </c>
      <c r="F22277" s="87">
        <v>1355.35</v>
      </c>
      <c r="G22277" s="87">
        <f t="shared" si="2906"/>
        <v>0</v>
      </c>
      <c r="H22277" s="88">
        <v>1153.2607</v>
      </c>
      <c r="I22277" s="88">
        <f t="shared" si="2907"/>
        <v>0</v>
      </c>
      <c r="J22277" s="89">
        <v>319.23820000000001</v>
      </c>
      <c r="K22277" s="89">
        <f t="shared" si="2891"/>
        <v>0</v>
      </c>
      <c r="L22277" s="90">
        <v>114.869</v>
      </c>
      <c r="M22277" s="90">
        <f t="shared" si="2895"/>
        <v>0</v>
      </c>
      <c r="N22277" s="91">
        <v>542.13</v>
      </c>
      <c r="O22277" s="91">
        <f t="shared" ref="O22277:O22340" si="2915">LN(N22277/N22276)</f>
        <v>0</v>
      </c>
      <c r="P22277" s="92">
        <v>5189.53</v>
      </c>
      <c r="Q22277" s="92">
        <f t="shared" si="2910"/>
        <v>0</v>
      </c>
      <c r="R22277" s="93">
        <v>2017.81</v>
      </c>
      <c r="S22277" s="93">
        <f t="shared" si="2908"/>
        <v>-1.6516672942775139E-3</v>
      </c>
      <c r="T22277" s="94">
        <v>4269.91</v>
      </c>
      <c r="U22277" s="94">
        <f t="shared" ref="U22277:U22340" si="2916">LN(T22277/T22276)</f>
        <v>0</v>
      </c>
      <c r="V22277" s="95">
        <v>5369.09</v>
      </c>
      <c r="W22277" s="95">
        <f t="shared" ref="W22277:W22340" si="2917">LN(V22277/V22276)</f>
        <v>0</v>
      </c>
      <c r="X22277" s="96">
        <v>851.52560000000005</v>
      </c>
      <c r="Y22277" s="96">
        <f t="shared" si="2889"/>
        <v>-8.7728750276813561E-5</v>
      </c>
      <c r="Z22277" s="97">
        <v>2323.7600000000002</v>
      </c>
      <c r="AA22277" s="97">
        <f t="shared" si="2909"/>
        <v>0</v>
      </c>
      <c r="AB22277" s="98">
        <v>3521.81</v>
      </c>
      <c r="AC22277" s="98">
        <f t="shared" si="2899"/>
        <v>0</v>
      </c>
      <c r="AD22277" s="99">
        <v>2112.37</v>
      </c>
      <c r="AE22277" s="99">
        <f t="shared" si="2896"/>
        <v>0</v>
      </c>
      <c r="AF22277" s="100">
        <v>8889.5010000000002</v>
      </c>
      <c r="AG22277" s="100">
        <f t="shared" si="2900"/>
        <v>0</v>
      </c>
      <c r="AH22277" s="101">
        <v>1451.65</v>
      </c>
      <c r="AI22277" s="101">
        <f t="shared" si="2893"/>
        <v>0</v>
      </c>
      <c r="AJ22277" s="102">
        <v>7266.54</v>
      </c>
      <c r="AK22277" s="102">
        <f t="shared" si="2901"/>
        <v>0</v>
      </c>
      <c r="AL22277" s="103">
        <v>481.87099999999998</v>
      </c>
      <c r="AM22277" s="103">
        <f t="shared" si="2911"/>
        <v>-9.961668338644062E-5</v>
      </c>
      <c r="AN22277" s="104">
        <v>739.05200000000002</v>
      </c>
      <c r="AO22277" s="104">
        <f t="shared" si="2904"/>
        <v>0</v>
      </c>
      <c r="AP22277" s="105">
        <v>2361.5279999999998</v>
      </c>
      <c r="AQ22277" s="105">
        <f t="shared" si="2894"/>
        <v>0</v>
      </c>
      <c r="AR22277" s="106">
        <v>212.23</v>
      </c>
      <c r="AS22277" s="106">
        <f t="shared" si="2897"/>
        <v>-9.8998240259809498E-4</v>
      </c>
      <c r="AT22277" s="107">
        <v>289.72000000000003</v>
      </c>
      <c r="AU22277" s="107">
        <f t="shared" si="2898"/>
        <v>0</v>
      </c>
      <c r="AV22277" s="90">
        <v>96.353999999999999</v>
      </c>
      <c r="AW22277" s="90">
        <f t="shared" si="2912"/>
        <v>0</v>
      </c>
      <c r="AX22277" s="108">
        <v>1631.7</v>
      </c>
      <c r="AY22277" s="108">
        <f t="shared" si="2890"/>
        <v>0</v>
      </c>
      <c r="AZ22277" s="109">
        <v>1205.23</v>
      </c>
      <c r="BA22277" s="109">
        <f t="shared" si="2892"/>
        <v>0</v>
      </c>
      <c r="BB22277" s="110">
        <v>241.38419999999999</v>
      </c>
      <c r="BC22277" s="110">
        <f t="shared" si="2902"/>
        <v>0</v>
      </c>
      <c r="BD22277" s="111">
        <v>1916.4031</v>
      </c>
      <c r="BE22277" s="111">
        <f t="shared" si="2913"/>
        <v>0</v>
      </c>
      <c r="BF22277" s="112">
        <v>197.92</v>
      </c>
      <c r="BG22277" s="112">
        <f t="shared" si="2914"/>
        <v>0</v>
      </c>
    </row>
    <row r="22278" spans="1:59" ht="25" x14ac:dyDescent="0.2">
      <c r="A22278" s="83">
        <v>40539</v>
      </c>
      <c r="B22278" s="84">
        <v>1228.1400000000001</v>
      </c>
      <c r="C22278" s="85">
        <f t="shared" si="2905"/>
        <v>7.7382677473547556E-4</v>
      </c>
      <c r="D22278" s="86">
        <v>1254.0546999999999</v>
      </c>
      <c r="E22278" s="86">
        <f t="shared" si="2903"/>
        <v>-1.554037924285667E-4</v>
      </c>
      <c r="F22278" s="87">
        <v>1355.48</v>
      </c>
      <c r="G22278" s="87">
        <f t="shared" si="2906"/>
        <v>9.5911584348443328E-5</v>
      </c>
      <c r="H22278" s="88">
        <v>1153.7135000000001</v>
      </c>
      <c r="I22278" s="88">
        <f t="shared" si="2907"/>
        <v>3.9254882504921666E-4</v>
      </c>
      <c r="J22278" s="89">
        <v>319.58460000000002</v>
      </c>
      <c r="K22278" s="89">
        <f t="shared" si="2891"/>
        <v>1.0844948989013324E-3</v>
      </c>
      <c r="L22278" s="90">
        <v>115.19199999999999</v>
      </c>
      <c r="M22278" s="90">
        <f t="shared" si="2895"/>
        <v>2.8079527797156252E-3</v>
      </c>
      <c r="N22278" s="91">
        <v>541.47</v>
      </c>
      <c r="O22278" s="91">
        <f t="shared" si="2915"/>
        <v>-1.2181618339155856E-3</v>
      </c>
      <c r="P22278" s="92">
        <v>5175.0600000000004</v>
      </c>
      <c r="Q22278" s="92">
        <f t="shared" si="2910"/>
        <v>-2.7922010231260282E-3</v>
      </c>
      <c r="R22278" s="93">
        <v>2014.48</v>
      </c>
      <c r="S22278" s="93">
        <f t="shared" si="2908"/>
        <v>8.782528791415156E-4</v>
      </c>
      <c r="T22278" s="94">
        <v>4264.97</v>
      </c>
      <c r="U22278" s="94">
        <f t="shared" si="2916"/>
        <v>-1.1576028137832042E-3</v>
      </c>
      <c r="V22278" s="95">
        <v>5354.37</v>
      </c>
      <c r="W22278" s="95">
        <f t="shared" si="2917"/>
        <v>-2.7453842781250386E-3</v>
      </c>
      <c r="X22278" s="96">
        <v>851.45090000000005</v>
      </c>
      <c r="Y22278" s="96">
        <f t="shared" si="2889"/>
        <v>-6.1607962674611546E-4</v>
      </c>
      <c r="Z22278" s="97">
        <v>2323.34</v>
      </c>
      <c r="AA22278" s="97">
        <f t="shared" si="2909"/>
        <v>-1.8075789251083456E-4</v>
      </c>
      <c r="AB22278" s="98">
        <v>3536.97</v>
      </c>
      <c r="AC22278" s="98">
        <f t="shared" si="2899"/>
        <v>-4.2953664255610076E-3</v>
      </c>
      <c r="AD22278" s="99">
        <v>2113.67</v>
      </c>
      <c r="AE22278" s="99">
        <f t="shared" si="2896"/>
        <v>6.1523319277897775E-4</v>
      </c>
      <c r="AF22278" s="100">
        <v>8899.6080000000002</v>
      </c>
      <c r="AG22278" s="100">
        <f t="shared" si="2900"/>
        <v>1.1363133575178809E-3</v>
      </c>
      <c r="AH22278" s="101">
        <v>1450.82</v>
      </c>
      <c r="AI22278" s="101">
        <f t="shared" si="2893"/>
        <v>-5.7192668494394742E-4</v>
      </c>
      <c r="AJ22278" s="102">
        <v>7259.46</v>
      </c>
      <c r="AK22278" s="102">
        <f t="shared" si="2901"/>
        <v>-9.7480387727428327E-4</v>
      </c>
      <c r="AL22278" s="103">
        <v>481.82299999999998</v>
      </c>
      <c r="AM22278" s="103">
        <f t="shared" si="2911"/>
        <v>-1.2502026457997775E-3</v>
      </c>
      <c r="AN22278" s="104">
        <v>737.27599999999995</v>
      </c>
      <c r="AO22278" s="104">
        <f t="shared" si="2904"/>
        <v>-2.4059705657912289E-3</v>
      </c>
      <c r="AP22278" s="105">
        <v>2365.8969999999999</v>
      </c>
      <c r="AQ22278" s="105">
        <f t="shared" si="2894"/>
        <v>1.8483640645267003E-3</v>
      </c>
      <c r="AR22278" s="106">
        <v>212.02</v>
      </c>
      <c r="AS22278" s="106">
        <f t="shared" si="2897"/>
        <v>1.8377593938420371E-3</v>
      </c>
      <c r="AT22278" s="107">
        <v>291.66000000000003</v>
      </c>
      <c r="AU22278" s="107">
        <f t="shared" si="2898"/>
        <v>6.6738009582938667E-3</v>
      </c>
      <c r="AV22278" s="90">
        <v>96.358000000000004</v>
      </c>
      <c r="AW22278" s="90">
        <f t="shared" si="2912"/>
        <v>4.1512723655859911E-5</v>
      </c>
      <c r="AX22278" s="108">
        <v>1634.44</v>
      </c>
      <c r="AY22278" s="108">
        <f t="shared" si="2890"/>
        <v>1.6778219199286672E-3</v>
      </c>
      <c r="AZ22278" s="109">
        <v>1206.6500000000001</v>
      </c>
      <c r="BA22278" s="109">
        <f t="shared" si="2892"/>
        <v>1.1775048211944098E-3</v>
      </c>
      <c r="BB22278" s="110">
        <v>241.79349999999999</v>
      </c>
      <c r="BC22278" s="110">
        <f t="shared" si="2902"/>
        <v>1.6942011102819843E-3</v>
      </c>
      <c r="BD22278" s="111">
        <v>1934.2706000000001</v>
      </c>
      <c r="BE22278" s="111">
        <f t="shared" si="2913"/>
        <v>9.2802608716156202E-3</v>
      </c>
      <c r="BF22278" s="112">
        <v>197.92</v>
      </c>
      <c r="BG22278" s="112">
        <f t="shared" si="2914"/>
        <v>5.0524188466110854E-5</v>
      </c>
    </row>
    <row r="22279" spans="1:59" ht="25" x14ac:dyDescent="0.2">
      <c r="A22279" s="83">
        <v>40540</v>
      </c>
      <c r="B22279" s="84">
        <v>1229.3699999999999</v>
      </c>
      <c r="C22279" s="85">
        <f t="shared" si="2905"/>
        <v>1.0010133042856889E-3</v>
      </c>
      <c r="D22279" s="86">
        <v>1254.7394999999999</v>
      </c>
      <c r="E22279" s="86">
        <f t="shared" si="2903"/>
        <v>5.4591964299630785E-4</v>
      </c>
      <c r="F22279" s="87">
        <v>1354.97</v>
      </c>
      <c r="G22279" s="87">
        <f t="shared" si="2906"/>
        <v>-3.7632127950618165E-4</v>
      </c>
      <c r="H22279" s="88">
        <v>1155.3661999999999</v>
      </c>
      <c r="I22279" s="88">
        <f t="shared" si="2907"/>
        <v>1.4314796342603071E-3</v>
      </c>
      <c r="J22279" s="89">
        <v>322.64850000000001</v>
      </c>
      <c r="K22279" s="89">
        <f t="shared" si="2891"/>
        <v>9.5414678709426215E-3</v>
      </c>
      <c r="L22279" s="90">
        <v>115.50700000000001</v>
      </c>
      <c r="M22279" s="90">
        <f t="shared" si="2895"/>
        <v>2.7308327800118475E-3</v>
      </c>
      <c r="N22279" s="91">
        <v>542.54</v>
      </c>
      <c r="O22279" s="91">
        <f t="shared" si="2915"/>
        <v>1.9741521711184149E-3</v>
      </c>
      <c r="P22279" s="92">
        <v>5190.09</v>
      </c>
      <c r="Q22279" s="92">
        <f t="shared" si="2910"/>
        <v>2.9001047807864205E-3</v>
      </c>
      <c r="R22279" s="93">
        <v>2016.25</v>
      </c>
      <c r="S22279" s="93">
        <f t="shared" si="2908"/>
        <v>9.7428366275772206E-3</v>
      </c>
      <c r="T22279" s="94">
        <v>4274.1000000000004</v>
      </c>
      <c r="U22279" s="94">
        <f t="shared" si="2916"/>
        <v>2.138406987910004E-3</v>
      </c>
      <c r="V22279" s="95">
        <v>5373.47</v>
      </c>
      <c r="W22279" s="95">
        <f t="shared" si="2917"/>
        <v>3.5608324101733891E-3</v>
      </c>
      <c r="X22279" s="96">
        <v>850.92650000000003</v>
      </c>
      <c r="Y22279" s="96">
        <f t="shared" ref="Y22279:Y22342" si="2918">LN(X22280/X22279)</f>
        <v>1.1234181819643891E-4</v>
      </c>
      <c r="Z22279" s="97">
        <v>2320.8000000000002</v>
      </c>
      <c r="AA22279" s="97">
        <f t="shared" si="2909"/>
        <v>-1.0938517156078354E-3</v>
      </c>
      <c r="AB22279" s="98">
        <v>3524.22</v>
      </c>
      <c r="AC22279" s="98">
        <f t="shared" si="2899"/>
        <v>3.6112932399568649E-3</v>
      </c>
      <c r="AD22279" s="99">
        <v>2115.3200000000002</v>
      </c>
      <c r="AE22279" s="99">
        <f t="shared" si="2896"/>
        <v>7.8032820305816691E-4</v>
      </c>
      <c r="AF22279" s="100">
        <v>8915.384</v>
      </c>
      <c r="AG22279" s="100">
        <f t="shared" si="2900"/>
        <v>1.7710930348784821E-3</v>
      </c>
      <c r="AH22279" s="101">
        <v>1450.55</v>
      </c>
      <c r="AI22279" s="101">
        <f t="shared" si="2893"/>
        <v>-1.8611897191974147E-4</v>
      </c>
      <c r="AJ22279" s="102">
        <v>7268.71</v>
      </c>
      <c r="AK22279" s="102">
        <f t="shared" si="2901"/>
        <v>1.2733883551637056E-3</v>
      </c>
      <c r="AL22279" s="103">
        <v>481.221</v>
      </c>
      <c r="AM22279" s="103">
        <f t="shared" si="2911"/>
        <v>1.7315913785652083E-3</v>
      </c>
      <c r="AN22279" s="104">
        <v>737.10199999999998</v>
      </c>
      <c r="AO22279" s="104">
        <f t="shared" si="2904"/>
        <v>-2.3603173786885664E-4</v>
      </c>
      <c r="AP22279" s="105">
        <v>2370.1489999999999</v>
      </c>
      <c r="AQ22279" s="105">
        <f t="shared" si="2894"/>
        <v>1.7955911502644726E-3</v>
      </c>
      <c r="AR22279" s="106">
        <v>212.41</v>
      </c>
      <c r="AS22279" s="106">
        <f t="shared" si="2897"/>
        <v>4.0874871916049315E-3</v>
      </c>
      <c r="AT22279" s="107">
        <v>292.77</v>
      </c>
      <c r="AU22279" s="107">
        <f t="shared" si="2898"/>
        <v>3.7985775360602205E-3</v>
      </c>
      <c r="AV22279" s="90">
        <v>96.283000000000001</v>
      </c>
      <c r="AW22279" s="90">
        <f t="shared" si="2912"/>
        <v>-7.7865048239326572E-4</v>
      </c>
      <c r="AX22279" s="108">
        <v>1626.15</v>
      </c>
      <c r="AY22279" s="108">
        <f t="shared" si="2890"/>
        <v>-5.084980241543074E-3</v>
      </c>
      <c r="AZ22279" s="109">
        <v>1207.55</v>
      </c>
      <c r="BA22279" s="109">
        <f t="shared" si="2892"/>
        <v>7.4558863531807771E-4</v>
      </c>
      <c r="BB22279" s="110">
        <v>240.04140000000001</v>
      </c>
      <c r="BC22279" s="110">
        <f t="shared" si="2902"/>
        <v>-7.2726476333650923E-3</v>
      </c>
      <c r="BD22279" s="111">
        <v>1895.3538000000001</v>
      </c>
      <c r="BE22279" s="111">
        <f t="shared" si="2913"/>
        <v>-2.0324781558766634E-2</v>
      </c>
      <c r="BF22279" s="112">
        <v>197.93</v>
      </c>
      <c r="BG22279" s="112">
        <f t="shared" si="2914"/>
        <v>0</v>
      </c>
    </row>
    <row r="22280" spans="1:59" ht="25" x14ac:dyDescent="0.2">
      <c r="A22280" s="83">
        <v>40541</v>
      </c>
      <c r="B22280" s="84">
        <v>1230.78</v>
      </c>
      <c r="C22280" s="85">
        <f t="shared" si="2905"/>
        <v>1.1462716943176957E-3</v>
      </c>
      <c r="D22280" s="86">
        <v>1254.3934999999999</v>
      </c>
      <c r="E22280" s="86">
        <f t="shared" si="2903"/>
        <v>-2.7579247667865008E-4</v>
      </c>
      <c r="F22280" s="87">
        <v>1355.21</v>
      </c>
      <c r="G22280" s="87">
        <f t="shared" si="2906"/>
        <v>1.7711000791637886E-4</v>
      </c>
      <c r="H22280" s="88">
        <v>1156.1926000000001</v>
      </c>
      <c r="I22280" s="88">
        <f t="shared" si="2907"/>
        <v>7.1501536989495022E-4</v>
      </c>
      <c r="J22280" s="89">
        <v>322.79020000000003</v>
      </c>
      <c r="K22280" s="89">
        <f t="shared" si="2891"/>
        <v>4.3908120872376236E-4</v>
      </c>
      <c r="L22280" s="90">
        <v>115.82599999999999</v>
      </c>
      <c r="M22280" s="90">
        <f t="shared" si="2895"/>
        <v>2.7579307941161054E-3</v>
      </c>
      <c r="N22280" s="91">
        <v>544.63</v>
      </c>
      <c r="O22280" s="91">
        <f t="shared" si="2915"/>
        <v>3.8448496089522523E-3</v>
      </c>
      <c r="P22280" s="92">
        <v>5211.83</v>
      </c>
      <c r="Q22280" s="92">
        <f t="shared" si="2910"/>
        <v>4.18000362514031E-3</v>
      </c>
      <c r="R22280" s="93">
        <v>2035.99</v>
      </c>
      <c r="S22280" s="93">
        <f t="shared" si="2908"/>
        <v>7.8424867648605578E-3</v>
      </c>
      <c r="T22280" s="94">
        <v>4286.58</v>
      </c>
      <c r="U22280" s="94">
        <f t="shared" si="2916"/>
        <v>2.9156582984304694E-3</v>
      </c>
      <c r="V22280" s="95">
        <v>5396.37</v>
      </c>
      <c r="W22280" s="95">
        <f t="shared" si="2917"/>
        <v>4.2526229752382601E-3</v>
      </c>
      <c r="X22280" s="96">
        <v>851.02210000000002</v>
      </c>
      <c r="Y22280" s="96">
        <f t="shared" si="2918"/>
        <v>9.0475343415600797E-5</v>
      </c>
      <c r="Z22280" s="97">
        <v>2325.1999999999998</v>
      </c>
      <c r="AA22280" s="97">
        <f t="shared" si="2909"/>
        <v>1.8941030200011683E-3</v>
      </c>
      <c r="AB22280" s="98">
        <v>3529.46</v>
      </c>
      <c r="AC22280" s="98">
        <f t="shared" si="2899"/>
        <v>-1.4857495559539968E-3</v>
      </c>
      <c r="AD22280" s="99">
        <v>2117.83</v>
      </c>
      <c r="AE22280" s="99">
        <f t="shared" si="2896"/>
        <v>1.1858782675560078E-3</v>
      </c>
      <c r="AF22280" s="100">
        <v>8924.4290000000001</v>
      </c>
      <c r="AG22280" s="100">
        <f t="shared" si="2900"/>
        <v>1.014024168867588E-3</v>
      </c>
      <c r="AH22280" s="101">
        <v>1453.8</v>
      </c>
      <c r="AI22280" s="101">
        <f t="shared" si="2893"/>
        <v>2.2380232110700629E-3</v>
      </c>
      <c r="AJ22280" s="102">
        <v>7268.02</v>
      </c>
      <c r="AK22280" s="102">
        <f t="shared" si="2901"/>
        <v>-9.493194143634719E-5</v>
      </c>
      <c r="AL22280" s="103">
        <v>482.05500000000001</v>
      </c>
      <c r="AM22280" s="103">
        <f t="shared" si="2911"/>
        <v>-2.08907940548446E-3</v>
      </c>
      <c r="AN22280" s="104">
        <v>738.11</v>
      </c>
      <c r="AO22280" s="104">
        <f t="shared" si="2904"/>
        <v>1.3665834563090472E-3</v>
      </c>
      <c r="AP22280" s="105">
        <v>2370.357</v>
      </c>
      <c r="AQ22280" s="105">
        <f t="shared" si="2894"/>
        <v>8.7754345267574948E-5</v>
      </c>
      <c r="AR22280" s="106">
        <v>213.28</v>
      </c>
      <c r="AS22280" s="106">
        <f t="shared" si="2897"/>
        <v>9.3769046906316819E-5</v>
      </c>
      <c r="AT22280" s="107">
        <v>294.02</v>
      </c>
      <c r="AU22280" s="107">
        <f t="shared" si="2898"/>
        <v>4.2604744143406523E-3</v>
      </c>
      <c r="AV22280" s="90">
        <v>96.489000000000004</v>
      </c>
      <c r="AW22280" s="90">
        <f t="shared" si="2912"/>
        <v>2.1372406616507137E-3</v>
      </c>
      <c r="AX22280" s="108">
        <v>1637.04</v>
      </c>
      <c r="AY22280" s="108">
        <f t="shared" si="2890"/>
        <v>6.6744752391630826E-3</v>
      </c>
      <c r="AZ22280" s="109">
        <v>1208.95</v>
      </c>
      <c r="BA22280" s="109">
        <f t="shared" si="2892"/>
        <v>1.1587007296794611E-3</v>
      </c>
      <c r="BB22280" s="110">
        <v>241.8708</v>
      </c>
      <c r="BC22280" s="110">
        <f t="shared" si="2902"/>
        <v>7.5922908266220163E-3</v>
      </c>
      <c r="BD22280" s="111">
        <v>1938.0349000000001</v>
      </c>
      <c r="BE22280" s="111">
        <f t="shared" si="2913"/>
        <v>2.2268998607627214E-2</v>
      </c>
      <c r="BF22280" s="112">
        <v>197.93</v>
      </c>
      <c r="BG22280" s="112">
        <f t="shared" si="2914"/>
        <v>0</v>
      </c>
    </row>
    <row r="22281" spans="1:59" ht="25" x14ac:dyDescent="0.2">
      <c r="A22281" s="83">
        <v>40542</v>
      </c>
      <c r="B22281" s="84">
        <v>1231.8499999999999</v>
      </c>
      <c r="C22281" s="85">
        <f t="shared" si="2905"/>
        <v>8.6898971208311862E-4</v>
      </c>
      <c r="D22281" s="86">
        <v>1253.3644999999999</v>
      </c>
      <c r="E22281" s="86">
        <f t="shared" si="2903"/>
        <v>-8.2065339458612947E-4</v>
      </c>
      <c r="F22281" s="87">
        <v>1355.82</v>
      </c>
      <c r="G22281" s="87">
        <f t="shared" si="2906"/>
        <v>4.5001347111189616E-4</v>
      </c>
      <c r="H22281" s="88">
        <v>1154.3561999999999</v>
      </c>
      <c r="I22281" s="88">
        <f t="shared" si="2907"/>
        <v>-1.5895793992137936E-3</v>
      </c>
      <c r="J22281" s="89">
        <v>320.85480000000001</v>
      </c>
      <c r="K22281" s="89">
        <f t="shared" si="2891"/>
        <v>-6.0138922328757784E-3</v>
      </c>
      <c r="L22281" s="90">
        <v>116.04900000000001</v>
      </c>
      <c r="M22281" s="90">
        <f t="shared" si="2895"/>
        <v>1.9234507277806894E-3</v>
      </c>
      <c r="N22281" s="91">
        <v>544.36</v>
      </c>
      <c r="O22281" s="91">
        <f t="shared" si="2915"/>
        <v>-4.9587233222062261E-4</v>
      </c>
      <c r="P22281" s="92">
        <v>5198.7700000000004</v>
      </c>
      <c r="Q22281" s="92">
        <f t="shared" si="2910"/>
        <v>-2.5089825468368274E-3</v>
      </c>
      <c r="R22281" s="93">
        <v>2052.02</v>
      </c>
      <c r="S22281" s="93">
        <f t="shared" si="2908"/>
        <v>4.8711101989927404E-3</v>
      </c>
      <c r="T22281" s="94">
        <v>4278.72</v>
      </c>
      <c r="U22281" s="94">
        <f t="shared" si="2916"/>
        <v>-1.8353127634253821E-3</v>
      </c>
      <c r="V22281" s="95">
        <v>5383.93</v>
      </c>
      <c r="W22281" s="95">
        <f t="shared" si="2917"/>
        <v>-2.307914533319526E-3</v>
      </c>
      <c r="X22281" s="96">
        <v>851.09910000000002</v>
      </c>
      <c r="Y22281" s="96">
        <f t="shared" si="2918"/>
        <v>4.241484266350739E-5</v>
      </c>
      <c r="Z22281" s="97">
        <v>2319.0300000000002</v>
      </c>
      <c r="AA22281" s="97">
        <f t="shared" si="2909"/>
        <v>-2.6570620447328654E-3</v>
      </c>
      <c r="AB22281" s="98">
        <v>3527.3</v>
      </c>
      <c r="AC22281" s="98">
        <f t="shared" si="2899"/>
        <v>6.1217897943449293E-4</v>
      </c>
      <c r="AD22281" s="99">
        <v>2114.6999999999998</v>
      </c>
      <c r="AE22281" s="99">
        <f t="shared" si="2896"/>
        <v>-1.4790210916751029E-3</v>
      </c>
      <c r="AF22281" s="100">
        <v>8913.5640000000003</v>
      </c>
      <c r="AG22281" s="100">
        <f t="shared" si="2900"/>
        <v>-1.218186523968105E-3</v>
      </c>
      <c r="AH22281" s="101">
        <v>1451.63</v>
      </c>
      <c r="AI22281" s="101">
        <f t="shared" si="2893"/>
        <v>-1.4937550748041206E-3</v>
      </c>
      <c r="AJ22281" s="102">
        <v>7260.47</v>
      </c>
      <c r="AK22281" s="102">
        <f t="shared" si="2901"/>
        <v>-1.0393372855182703E-3</v>
      </c>
      <c r="AL22281" s="103">
        <v>481.04899999999998</v>
      </c>
      <c r="AM22281" s="103">
        <f t="shared" si="2911"/>
        <v>-1.5082598272235289E-3</v>
      </c>
      <c r="AN22281" s="104">
        <v>737.39300000000003</v>
      </c>
      <c r="AO22281" s="104">
        <f t="shared" si="2904"/>
        <v>-9.7187204151527975E-4</v>
      </c>
      <c r="AP22281" s="105">
        <v>2366.87</v>
      </c>
      <c r="AQ22281" s="105">
        <f t="shared" si="2894"/>
        <v>-1.4721695328412145E-3</v>
      </c>
      <c r="AR22281" s="106">
        <v>213.3</v>
      </c>
      <c r="AS22281" s="106">
        <f t="shared" si="2897"/>
        <v>2.8557403364089201E-3</v>
      </c>
      <c r="AT22281" s="107">
        <v>294.83999999999997</v>
      </c>
      <c r="AU22281" s="107">
        <f t="shared" si="2898"/>
        <v>2.7850440852679272E-3</v>
      </c>
      <c r="AV22281" s="90">
        <v>96.465000000000003</v>
      </c>
      <c r="AW22281" s="90">
        <f t="shared" si="2912"/>
        <v>-2.487639553859438E-4</v>
      </c>
      <c r="AX22281" s="108">
        <v>1635.46</v>
      </c>
      <c r="AY22281" s="108">
        <f t="shared" si="2890"/>
        <v>-9.6562268771245693E-4</v>
      </c>
      <c r="AZ22281" s="109">
        <v>1210.18</v>
      </c>
      <c r="BA22281" s="109">
        <f t="shared" si="2892"/>
        <v>1.0168945910245702E-3</v>
      </c>
      <c r="BB22281" s="110">
        <v>241.3425</v>
      </c>
      <c r="BC22281" s="110">
        <f t="shared" si="2902"/>
        <v>-2.1866128705301108E-3</v>
      </c>
      <c r="BD22281" s="111">
        <v>1931.0422000000001</v>
      </c>
      <c r="BE22281" s="111">
        <f t="shared" si="2913"/>
        <v>-3.6146643931008553E-3</v>
      </c>
      <c r="BF22281" s="112">
        <v>197.93</v>
      </c>
      <c r="BG22281" s="112">
        <f t="shared" si="2914"/>
        <v>0</v>
      </c>
    </row>
    <row r="22282" spans="1:59" ht="25" x14ac:dyDescent="0.2">
      <c r="A22282" s="83">
        <v>40543</v>
      </c>
      <c r="B22282" s="84">
        <v>1235.5899999999999</v>
      </c>
      <c r="C22282" s="85">
        <f t="shared" si="2905"/>
        <v>3.0314843434363367E-3</v>
      </c>
      <c r="D22282" s="86">
        <v>1254.5996</v>
      </c>
      <c r="E22282" s="86">
        <f t="shared" si="2903"/>
        <v>9.8494240794653088E-4</v>
      </c>
      <c r="F22282" s="87">
        <v>1359.79</v>
      </c>
      <c r="G22282" s="87">
        <f t="shared" si="2906"/>
        <v>2.9238387163389593E-3</v>
      </c>
      <c r="H22282" s="88">
        <v>1154.6316999999999</v>
      </c>
      <c r="I22282" s="88">
        <f t="shared" si="2907"/>
        <v>2.3863269383733802E-4</v>
      </c>
      <c r="J22282" s="89">
        <v>326.28750000000002</v>
      </c>
      <c r="K22282" s="89">
        <f t="shared" si="2891"/>
        <v>1.6790210213827247E-2</v>
      </c>
      <c r="L22282" s="90">
        <v>116.523</v>
      </c>
      <c r="M22282" s="90">
        <f t="shared" si="2895"/>
        <v>4.076162704851405E-3</v>
      </c>
      <c r="N22282" s="91">
        <v>545.97</v>
      </c>
      <c r="O22282" s="91">
        <f t="shared" si="2915"/>
        <v>2.9532364883084177E-3</v>
      </c>
      <c r="P22282" s="92">
        <v>5225.8900000000003</v>
      </c>
      <c r="Q22282" s="92">
        <f t="shared" si="2910"/>
        <v>5.2030591275486439E-3</v>
      </c>
      <c r="R22282" s="93">
        <v>2062.04</v>
      </c>
      <c r="S22282" s="93">
        <f t="shared" si="2908"/>
        <v>0</v>
      </c>
      <c r="T22282" s="94">
        <v>4290.05</v>
      </c>
      <c r="U22282" s="94">
        <f t="shared" si="2916"/>
        <v>2.644488439497765E-3</v>
      </c>
      <c r="V22282" s="95">
        <v>5413.3</v>
      </c>
      <c r="W22282" s="95">
        <f t="shared" si="2917"/>
        <v>5.440297638973266E-3</v>
      </c>
      <c r="X22282" s="96">
        <v>851.13520000000005</v>
      </c>
      <c r="Y22282" s="96">
        <f t="shared" si="2918"/>
        <v>0</v>
      </c>
      <c r="Z22282" s="97">
        <v>2310.84</v>
      </c>
      <c r="AA22282" s="97">
        <f t="shared" si="2909"/>
        <v>-3.5379000026656581E-3</v>
      </c>
      <c r="AB22282" s="98">
        <v>3500.15</v>
      </c>
      <c r="AC22282" s="98">
        <f t="shared" si="2899"/>
        <v>7.7268810398445501E-3</v>
      </c>
      <c r="AD22282" s="99">
        <v>2114.29</v>
      </c>
      <c r="AE22282" s="99">
        <f t="shared" si="2896"/>
        <v>-1.938997260737781E-4</v>
      </c>
      <c r="AF22282" s="100">
        <v>8910.2909999999993</v>
      </c>
      <c r="AG22282" s="100">
        <f t="shared" si="2900"/>
        <v>-3.6726062199112403E-4</v>
      </c>
      <c r="AH22282" s="101">
        <v>1450.29</v>
      </c>
      <c r="AI22282" s="101">
        <f t="shared" si="2893"/>
        <v>-9.2352655844462055E-4</v>
      </c>
      <c r="AJ22282" s="102">
        <v>7254.04</v>
      </c>
      <c r="AK22282" s="102">
        <f t="shared" si="2901"/>
        <v>-8.8600998871290625E-4</v>
      </c>
      <c r="AL22282" s="103">
        <v>480.32400000000001</v>
      </c>
      <c r="AM22282" s="103">
        <f t="shared" si="2911"/>
        <v>0</v>
      </c>
      <c r="AN22282" s="104">
        <v>736.91700000000003</v>
      </c>
      <c r="AO22282" s="104">
        <f t="shared" si="2904"/>
        <v>-6.4572581958946659E-4</v>
      </c>
      <c r="AP22282" s="105">
        <v>2368.2150000000001</v>
      </c>
      <c r="AQ22282" s="105">
        <f t="shared" si="2894"/>
        <v>5.6809963756665645E-4</v>
      </c>
      <c r="AR22282" s="106">
        <v>213.91</v>
      </c>
      <c r="AS22282" s="106">
        <f t="shared" si="2897"/>
        <v>0</v>
      </c>
      <c r="AT22282" s="107">
        <v>295.32</v>
      </c>
      <c r="AU22282" s="107">
        <f t="shared" si="2898"/>
        <v>1.6266778698768168E-3</v>
      </c>
      <c r="AV22282" s="90">
        <v>96.548000000000002</v>
      </c>
      <c r="AW22282" s="90">
        <f t="shared" si="2912"/>
        <v>8.6004574941694672E-4</v>
      </c>
      <c r="AX22282" s="108">
        <v>1641.1</v>
      </c>
      <c r="AY22282" s="108">
        <f t="shared" si="2890"/>
        <v>3.4426383587208933E-3</v>
      </c>
      <c r="AZ22282" s="109">
        <v>1211.19</v>
      </c>
      <c r="BA22282" s="109">
        <f t="shared" si="2892"/>
        <v>8.3423851668765171E-4</v>
      </c>
      <c r="BB22282" s="110">
        <v>242.41900000000001</v>
      </c>
      <c r="BC22282" s="110">
        <f t="shared" si="2902"/>
        <v>4.4505475400000907E-3</v>
      </c>
      <c r="BD22282" s="111">
        <v>1958.1931999999999</v>
      </c>
      <c r="BE22282" s="111">
        <f t="shared" si="2913"/>
        <v>1.3962354185687201E-2</v>
      </c>
      <c r="BF22282" s="112">
        <v>197.93</v>
      </c>
      <c r="BG22282" s="112">
        <f t="shared" si="2914"/>
        <v>0</v>
      </c>
    </row>
    <row r="22283" spans="1:59" ht="25" x14ac:dyDescent="0.2">
      <c r="A22283" s="83">
        <v>40544</v>
      </c>
      <c r="B22283" s="84">
        <v>1235.5899999999999</v>
      </c>
      <c r="C22283" s="85">
        <f t="shared" si="2905"/>
        <v>0</v>
      </c>
      <c r="D22283" s="86">
        <v>1254.5996</v>
      </c>
      <c r="E22283" s="86">
        <f t="shared" si="2903"/>
        <v>0</v>
      </c>
      <c r="F22283" s="87">
        <v>1359.79</v>
      </c>
      <c r="G22283" s="87">
        <f t="shared" si="2906"/>
        <v>0</v>
      </c>
      <c r="H22283" s="88">
        <v>1154.6316999999999</v>
      </c>
      <c r="I22283" s="88">
        <f t="shared" si="2907"/>
        <v>0</v>
      </c>
      <c r="J22283" s="89">
        <v>326.28750000000002</v>
      </c>
      <c r="K22283" s="89">
        <f t="shared" si="2891"/>
        <v>0</v>
      </c>
      <c r="L22283" s="90">
        <v>116.523</v>
      </c>
      <c r="M22283" s="90">
        <f t="shared" si="2895"/>
        <v>0</v>
      </c>
      <c r="N22283" s="91">
        <v>545.97</v>
      </c>
      <c r="O22283" s="91">
        <f t="shared" si="2915"/>
        <v>0</v>
      </c>
      <c r="P22283" s="92">
        <v>5225.8900000000003</v>
      </c>
      <c r="Q22283" s="92">
        <f t="shared" si="2910"/>
        <v>0</v>
      </c>
      <c r="R22283" s="93">
        <v>2062.04</v>
      </c>
      <c r="S22283" s="93">
        <f t="shared" si="2908"/>
        <v>0</v>
      </c>
      <c r="T22283" s="94">
        <v>4290.05</v>
      </c>
      <c r="U22283" s="94">
        <f t="shared" si="2916"/>
        <v>0</v>
      </c>
      <c r="V22283" s="95">
        <v>5413.3</v>
      </c>
      <c r="W22283" s="95">
        <f t="shared" si="2917"/>
        <v>0</v>
      </c>
      <c r="X22283" s="96">
        <v>851.13520000000005</v>
      </c>
      <c r="Y22283" s="96">
        <f t="shared" si="2918"/>
        <v>0</v>
      </c>
      <c r="Z22283" s="97">
        <v>2310.84</v>
      </c>
      <c r="AA22283" s="97">
        <f t="shared" si="2909"/>
        <v>0</v>
      </c>
      <c r="AB22283" s="98">
        <v>3500.15</v>
      </c>
      <c r="AC22283" s="98">
        <f t="shared" si="2899"/>
        <v>0</v>
      </c>
      <c r="AD22283" s="99">
        <v>2114.29</v>
      </c>
      <c r="AE22283" s="99">
        <f t="shared" si="2896"/>
        <v>0</v>
      </c>
      <c r="AF22283" s="100">
        <v>8910.2909999999993</v>
      </c>
      <c r="AG22283" s="100">
        <f t="shared" si="2900"/>
        <v>0</v>
      </c>
      <c r="AH22283" s="101">
        <v>1450.29</v>
      </c>
      <c r="AI22283" s="101">
        <f t="shared" si="2893"/>
        <v>0</v>
      </c>
      <c r="AJ22283" s="102">
        <v>7254.04</v>
      </c>
      <c r="AK22283" s="102">
        <f t="shared" si="2901"/>
        <v>0</v>
      </c>
      <c r="AL22283" s="103">
        <v>480.32400000000001</v>
      </c>
      <c r="AM22283" s="103">
        <f t="shared" si="2911"/>
        <v>0</v>
      </c>
      <c r="AN22283" s="104">
        <v>736.91700000000003</v>
      </c>
      <c r="AO22283" s="104">
        <f t="shared" si="2904"/>
        <v>0</v>
      </c>
      <c r="AP22283" s="105">
        <v>2368.2150000000001</v>
      </c>
      <c r="AQ22283" s="105">
        <f t="shared" si="2894"/>
        <v>0</v>
      </c>
      <c r="AR22283" s="106">
        <v>213.91</v>
      </c>
      <c r="AS22283" s="106">
        <f t="shared" si="2897"/>
        <v>0</v>
      </c>
      <c r="AT22283" s="107">
        <v>295.32</v>
      </c>
      <c r="AU22283" s="107">
        <f t="shared" si="2898"/>
        <v>0</v>
      </c>
      <c r="AV22283" s="90">
        <v>96.548000000000002</v>
      </c>
      <c r="AW22283" s="90">
        <f t="shared" si="2912"/>
        <v>0</v>
      </c>
      <c r="AX22283" s="108">
        <v>1641.1</v>
      </c>
      <c r="AY22283" s="108">
        <f t="shared" ref="AY22283:AY22346" si="2919">LN(AX22283/AX22282)</f>
        <v>0</v>
      </c>
      <c r="AZ22283" s="109">
        <v>1211.19</v>
      </c>
      <c r="BA22283" s="109">
        <f t="shared" si="2892"/>
        <v>0</v>
      </c>
      <c r="BB22283" s="110">
        <v>242.41900000000001</v>
      </c>
      <c r="BC22283" s="110">
        <f t="shared" si="2902"/>
        <v>0</v>
      </c>
      <c r="BD22283" s="111">
        <v>1958.1931999999999</v>
      </c>
      <c r="BE22283" s="111">
        <f t="shared" si="2913"/>
        <v>0</v>
      </c>
      <c r="BF22283" s="112">
        <v>197.93</v>
      </c>
      <c r="BG22283" s="112">
        <f t="shared" si="2914"/>
        <v>0</v>
      </c>
    </row>
    <row r="22284" spans="1:59" ht="25" x14ac:dyDescent="0.2">
      <c r="A22284" s="83">
        <v>40545</v>
      </c>
      <c r="B22284" s="84">
        <v>1235.5899999999999</v>
      </c>
      <c r="C22284" s="85">
        <f t="shared" si="2905"/>
        <v>0</v>
      </c>
      <c r="D22284" s="86">
        <v>1254.5996</v>
      </c>
      <c r="E22284" s="86">
        <f t="shared" si="2903"/>
        <v>0</v>
      </c>
      <c r="F22284" s="87">
        <v>1359.79</v>
      </c>
      <c r="G22284" s="87">
        <f t="shared" si="2906"/>
        <v>0</v>
      </c>
      <c r="H22284" s="88">
        <v>1154.6316999999999</v>
      </c>
      <c r="I22284" s="88">
        <f t="shared" si="2907"/>
        <v>0</v>
      </c>
      <c r="J22284" s="89">
        <v>326.28750000000002</v>
      </c>
      <c r="K22284" s="89">
        <f t="shared" ref="K22284:K22347" si="2920">LN(J22284/J22283)</f>
        <v>0</v>
      </c>
      <c r="L22284" s="90">
        <v>116.523</v>
      </c>
      <c r="M22284" s="90">
        <f t="shared" si="2895"/>
        <v>0</v>
      </c>
      <c r="N22284" s="91">
        <v>545.97</v>
      </c>
      <c r="O22284" s="91">
        <f t="shared" si="2915"/>
        <v>0</v>
      </c>
      <c r="P22284" s="92">
        <v>5225.8900000000003</v>
      </c>
      <c r="Q22284" s="92">
        <f t="shared" si="2910"/>
        <v>0</v>
      </c>
      <c r="R22284" s="93">
        <v>2062.04</v>
      </c>
      <c r="S22284" s="93">
        <f t="shared" si="2908"/>
        <v>1.0612533516174267E-2</v>
      </c>
      <c r="T22284" s="94">
        <v>4290.05</v>
      </c>
      <c r="U22284" s="94">
        <f t="shared" si="2916"/>
        <v>0</v>
      </c>
      <c r="V22284" s="95">
        <v>5413.3</v>
      </c>
      <c r="W22284" s="95">
        <f t="shared" si="2917"/>
        <v>0</v>
      </c>
      <c r="X22284" s="96">
        <v>851.13520000000005</v>
      </c>
      <c r="Y22284" s="96">
        <f t="shared" si="2918"/>
        <v>6.3131022336910311E-4</v>
      </c>
      <c r="Z22284" s="97">
        <v>2310.84</v>
      </c>
      <c r="AA22284" s="97">
        <f t="shared" si="2909"/>
        <v>0</v>
      </c>
      <c r="AB22284" s="98">
        <v>3500.15</v>
      </c>
      <c r="AC22284" s="98">
        <f t="shared" si="2899"/>
        <v>0</v>
      </c>
      <c r="AD22284" s="99">
        <v>2114.29</v>
      </c>
      <c r="AE22284" s="99">
        <f t="shared" si="2896"/>
        <v>0</v>
      </c>
      <c r="AF22284" s="100">
        <v>8910.2909999999993</v>
      </c>
      <c r="AG22284" s="100">
        <f t="shared" si="2900"/>
        <v>0</v>
      </c>
      <c r="AH22284" s="101">
        <v>1450.29</v>
      </c>
      <c r="AI22284" s="101">
        <f t="shared" si="2893"/>
        <v>0</v>
      </c>
      <c r="AJ22284" s="102">
        <v>7254.04</v>
      </c>
      <c r="AK22284" s="102">
        <f t="shared" si="2901"/>
        <v>0</v>
      </c>
      <c r="AL22284" s="103">
        <v>480.32400000000001</v>
      </c>
      <c r="AM22284" s="103">
        <f t="shared" si="2911"/>
        <v>1.3139782493670147E-2</v>
      </c>
      <c r="AN22284" s="104">
        <v>736.91700000000003</v>
      </c>
      <c r="AO22284" s="104">
        <f t="shared" si="2904"/>
        <v>0</v>
      </c>
      <c r="AP22284" s="105">
        <v>2368.2150000000001</v>
      </c>
      <c r="AQ22284" s="105">
        <f t="shared" si="2894"/>
        <v>0</v>
      </c>
      <c r="AR22284" s="106">
        <v>213.91</v>
      </c>
      <c r="AS22284" s="106">
        <f t="shared" si="2897"/>
        <v>7.2199116523326834E-3</v>
      </c>
      <c r="AT22284" s="107">
        <v>295.32</v>
      </c>
      <c r="AU22284" s="107">
        <f t="shared" si="2898"/>
        <v>0</v>
      </c>
      <c r="AV22284" s="90">
        <v>96.548000000000002</v>
      </c>
      <c r="AW22284" s="90">
        <f t="shared" si="2912"/>
        <v>0</v>
      </c>
      <c r="AX22284" s="108">
        <v>1641.1</v>
      </c>
      <c r="AY22284" s="108">
        <f t="shared" si="2919"/>
        <v>0</v>
      </c>
      <c r="AZ22284" s="109">
        <v>1211.19</v>
      </c>
      <c r="BA22284" s="109">
        <f t="shared" si="2892"/>
        <v>0</v>
      </c>
      <c r="BB22284" s="110">
        <v>242.41900000000001</v>
      </c>
      <c r="BC22284" s="110">
        <f t="shared" si="2902"/>
        <v>0</v>
      </c>
      <c r="BD22284" s="111">
        <v>1958.1931999999999</v>
      </c>
      <c r="BE22284" s="111">
        <f t="shared" si="2913"/>
        <v>0</v>
      </c>
      <c r="BF22284" s="112">
        <v>197.93</v>
      </c>
      <c r="BG22284" s="112">
        <f t="shared" si="2914"/>
        <v>0</v>
      </c>
    </row>
    <row r="22285" spans="1:59" ht="25" x14ac:dyDescent="0.2">
      <c r="A22285" s="83">
        <v>40546</v>
      </c>
      <c r="B22285" s="84">
        <v>1238.9000000000001</v>
      </c>
      <c r="C22285" s="85">
        <f t="shared" si="2905"/>
        <v>2.6753003440734462E-3</v>
      </c>
      <c r="D22285" s="86">
        <v>1260.5604000000001</v>
      </c>
      <c r="E22285" s="86">
        <f t="shared" si="2903"/>
        <v>4.7399061371520106E-3</v>
      </c>
      <c r="F22285" s="87">
        <v>1361.6</v>
      </c>
      <c r="G22285" s="87">
        <f t="shared" si="2906"/>
        <v>1.3302027764418027E-3</v>
      </c>
      <c r="H22285" s="88">
        <v>1162.2534000000001</v>
      </c>
      <c r="I22285" s="88">
        <f t="shared" si="2907"/>
        <v>6.5792882809591526E-3</v>
      </c>
      <c r="J22285" s="89">
        <v>326.39510000000001</v>
      </c>
      <c r="K22285" s="89">
        <f t="shared" si="2920"/>
        <v>3.2971616211237428E-4</v>
      </c>
      <c r="L22285" s="90">
        <v>116.764</v>
      </c>
      <c r="M22285" s="90">
        <f t="shared" si="2895"/>
        <v>2.0661252940215756E-3</v>
      </c>
      <c r="N22285" s="91">
        <v>549.67999999999995</v>
      </c>
      <c r="O22285" s="91">
        <f t="shared" si="2915"/>
        <v>6.7722615423953022E-3</v>
      </c>
      <c r="P22285" s="92">
        <v>5231.5200000000004</v>
      </c>
      <c r="Q22285" s="92">
        <f t="shared" si="2910"/>
        <v>1.0767485532164635E-3</v>
      </c>
      <c r="R22285" s="93">
        <v>2084.04</v>
      </c>
      <c r="S22285" s="93">
        <f t="shared" si="2908"/>
        <v>1.3474344445180498E-3</v>
      </c>
      <c r="T22285" s="94">
        <v>4316.5200000000004</v>
      </c>
      <c r="U22285" s="94">
        <f t="shared" si="2916"/>
        <v>6.1511341825730339E-3</v>
      </c>
      <c r="V22285" s="95">
        <v>5420.42</v>
      </c>
      <c r="W22285" s="95">
        <f t="shared" si="2917"/>
        <v>1.3144148132115648E-3</v>
      </c>
      <c r="X22285" s="96">
        <v>851.67269999999996</v>
      </c>
      <c r="Y22285" s="96">
        <f t="shared" si="2918"/>
        <v>7.4648705617783701E-4</v>
      </c>
      <c r="Z22285" s="97">
        <v>2348.89</v>
      </c>
      <c r="AA22285" s="97">
        <f t="shared" si="2909"/>
        <v>1.6331781344997302E-2</v>
      </c>
      <c r="AB22285" s="98">
        <v>3566.75</v>
      </c>
      <c r="AC22285" s="98">
        <f t="shared" si="2899"/>
        <v>-1.8848992292902673E-2</v>
      </c>
      <c r="AD22285" s="99">
        <v>2138.3000000000002</v>
      </c>
      <c r="AE22285" s="99">
        <f t="shared" si="2896"/>
        <v>1.1292062073723933E-2</v>
      </c>
      <c r="AF22285" s="100">
        <v>8984.8719999999994</v>
      </c>
      <c r="AG22285" s="100">
        <f t="shared" si="2900"/>
        <v>8.3353732864956398E-3</v>
      </c>
      <c r="AH22285" s="101">
        <v>1464.15</v>
      </c>
      <c r="AI22285" s="101">
        <f t="shared" si="2893"/>
        <v>9.511332871797569E-3</v>
      </c>
      <c r="AJ22285" s="102">
        <v>7278.37</v>
      </c>
      <c r="AK22285" s="102">
        <f t="shared" si="2901"/>
        <v>3.3483809955301737E-3</v>
      </c>
      <c r="AL22285" s="103">
        <v>486.67700000000002</v>
      </c>
      <c r="AM22285" s="103">
        <f t="shared" si="2911"/>
        <v>-3.8188454221320866E-3</v>
      </c>
      <c r="AN22285" s="104">
        <v>741.64800000000002</v>
      </c>
      <c r="AO22285" s="104">
        <f t="shared" si="2904"/>
        <v>6.3994699533590927E-3</v>
      </c>
      <c r="AP22285" s="105">
        <v>2399.5659999999998</v>
      </c>
      <c r="AQ22285" s="105">
        <f t="shared" si="2894"/>
        <v>1.3151380849087981E-2</v>
      </c>
      <c r="AR22285" s="106">
        <v>215.46</v>
      </c>
      <c r="AS22285" s="106">
        <f t="shared" si="2897"/>
        <v>2.7843519600732669E-4</v>
      </c>
      <c r="AT22285" s="107">
        <v>298.33999999999997</v>
      </c>
      <c r="AU22285" s="107">
        <f t="shared" si="2898"/>
        <v>1.0174261534819469E-2</v>
      </c>
      <c r="AV22285" s="90">
        <v>96.536000000000001</v>
      </c>
      <c r="AW22285" s="90">
        <f t="shared" si="2912"/>
        <v>-1.242982330534793E-4</v>
      </c>
      <c r="AX22285" s="108">
        <v>1639.71</v>
      </c>
      <c r="AY22285" s="108">
        <f t="shared" si="2919"/>
        <v>-8.4735177176906422E-4</v>
      </c>
      <c r="AZ22285" s="109">
        <v>1215.67</v>
      </c>
      <c r="BA22285" s="109">
        <f t="shared" ref="BA22285:BA22348" si="2921">LN(AZ22285/AZ22284)</f>
        <v>3.6920177421884953E-3</v>
      </c>
      <c r="BB22285" s="110">
        <v>242.2286</v>
      </c>
      <c r="BC22285" s="110">
        <f t="shared" si="2902"/>
        <v>-7.8572558616000717E-4</v>
      </c>
      <c r="BD22285" s="111">
        <v>1942.7820999999999</v>
      </c>
      <c r="BE22285" s="111">
        <f t="shared" si="2913"/>
        <v>-7.9011934142197548E-3</v>
      </c>
      <c r="BF22285" s="112">
        <v>197.93</v>
      </c>
      <c r="BG22285" s="112">
        <f t="shared" si="2914"/>
        <v>0</v>
      </c>
    </row>
    <row r="22286" spans="1:59" ht="25" x14ac:dyDescent="0.2">
      <c r="A22286" s="83">
        <v>40547</v>
      </c>
      <c r="B22286" s="84">
        <v>1239.3800000000001</v>
      </c>
      <c r="C22286" s="85">
        <f t="shared" si="2905"/>
        <v>3.873654357071266E-4</v>
      </c>
      <c r="D22286" s="86">
        <v>1258.6559999999999</v>
      </c>
      <c r="E22286" s="86">
        <f t="shared" si="2903"/>
        <v>-1.5118989879255619E-3</v>
      </c>
      <c r="F22286" s="87">
        <v>1361.86</v>
      </c>
      <c r="G22286" s="87">
        <f t="shared" si="2906"/>
        <v>1.9093359240799788E-4</v>
      </c>
      <c r="H22286" s="88">
        <v>1159.7380000000001</v>
      </c>
      <c r="I22286" s="88">
        <f t="shared" si="2907"/>
        <v>-2.166589405941386E-3</v>
      </c>
      <c r="J22286" s="89">
        <v>321.51049999999998</v>
      </c>
      <c r="K22286" s="89">
        <f t="shared" si="2920"/>
        <v>-1.5078408168977622E-2</v>
      </c>
      <c r="L22286" s="90">
        <v>116.955</v>
      </c>
      <c r="M22286" s="90">
        <f t="shared" si="2895"/>
        <v>1.6344417229217222E-3</v>
      </c>
      <c r="N22286" s="91">
        <v>550.28</v>
      </c>
      <c r="O22286" s="91">
        <f t="shared" si="2915"/>
        <v>1.090948869974274E-3</v>
      </c>
      <c r="P22286" s="92">
        <v>5259.21</v>
      </c>
      <c r="Q22286" s="92">
        <f t="shared" si="2910"/>
        <v>5.2789585289112441E-3</v>
      </c>
      <c r="R22286" s="93">
        <v>2086.85</v>
      </c>
      <c r="S22286" s="93">
        <f t="shared" si="2908"/>
        <v>-3.4946104371593682E-3</v>
      </c>
      <c r="T22286" s="94">
        <v>4321.1000000000004</v>
      </c>
      <c r="U22286" s="94">
        <f t="shared" si="2916"/>
        <v>1.060477406791886E-3</v>
      </c>
      <c r="V22286" s="95">
        <v>5439.58</v>
      </c>
      <c r="W22286" s="95">
        <f t="shared" si="2917"/>
        <v>3.5285487807631822E-3</v>
      </c>
      <c r="X22286" s="96">
        <v>852.30870000000004</v>
      </c>
      <c r="Y22286" s="96">
        <f t="shared" si="2918"/>
        <v>-1.2673626392366388E-3</v>
      </c>
      <c r="Z22286" s="97">
        <v>2346</v>
      </c>
      <c r="AA22286" s="97">
        <f t="shared" si="2909"/>
        <v>-1.2311259113733676E-3</v>
      </c>
      <c r="AB22286" s="98">
        <v>3510</v>
      </c>
      <c r="AC22286" s="98">
        <f t="shared" si="2899"/>
        <v>1.6038779535012402E-2</v>
      </c>
      <c r="AD22286" s="99">
        <v>2135.5300000000002</v>
      </c>
      <c r="AE22286" s="99">
        <f t="shared" si="2896"/>
        <v>-1.296261380479721E-3</v>
      </c>
      <c r="AF22286" s="100">
        <v>8955.723</v>
      </c>
      <c r="AG22286" s="100">
        <f t="shared" si="2900"/>
        <v>-3.2495048965066578E-3</v>
      </c>
      <c r="AH22286" s="101">
        <v>1458.71</v>
      </c>
      <c r="AI22286" s="101">
        <f t="shared" ref="AI22286:AI22349" si="2922">LN(AH22286/AH22285)</f>
        <v>-3.722385801205715E-3</v>
      </c>
      <c r="AJ22286" s="102">
        <v>7262.99</v>
      </c>
      <c r="AK22286" s="102">
        <f t="shared" si="2901"/>
        <v>-2.1153462585426189E-3</v>
      </c>
      <c r="AL22286" s="103">
        <v>484.822</v>
      </c>
      <c r="AM22286" s="103">
        <f t="shared" si="2911"/>
        <v>9.6578055107833655E-3</v>
      </c>
      <c r="AN22286" s="104">
        <v>739.80399999999997</v>
      </c>
      <c r="AO22286" s="104">
        <f t="shared" si="2904"/>
        <v>-2.4894508257148678E-3</v>
      </c>
      <c r="AP22286" s="105">
        <v>2402.4789999999998</v>
      </c>
      <c r="AQ22286" s="105">
        <f t="shared" ref="AQ22286:AQ22349" si="2923">LN(AP22286/AP22285)</f>
        <v>1.2132332609594821E-3</v>
      </c>
      <c r="AR22286" s="106">
        <v>215.52</v>
      </c>
      <c r="AS22286" s="106">
        <f t="shared" si="2897"/>
        <v>-2.9274433675843671E-3</v>
      </c>
      <c r="AT22286" s="107">
        <v>294.88</v>
      </c>
      <c r="AU22286" s="107">
        <f t="shared" si="2898"/>
        <v>-1.1665281804271141E-2</v>
      </c>
      <c r="AV22286" s="90">
        <v>96.509</v>
      </c>
      <c r="AW22286" s="90">
        <f t="shared" si="2912"/>
        <v>-2.7972752649438077E-4</v>
      </c>
      <c r="AX22286" s="108">
        <v>1639.94</v>
      </c>
      <c r="AY22286" s="108">
        <f t="shared" si="2919"/>
        <v>1.4025886931655847E-4</v>
      </c>
      <c r="AZ22286" s="109">
        <v>1218.4100000000001</v>
      </c>
      <c r="BA22286" s="109">
        <f t="shared" si="2921"/>
        <v>2.2513649159766678E-3</v>
      </c>
      <c r="BB22286" s="110">
        <v>242.63310000000001</v>
      </c>
      <c r="BC22286" s="110">
        <f t="shared" si="2902"/>
        <v>1.6685174095720024E-3</v>
      </c>
      <c r="BD22286" s="111">
        <v>1929.9670000000001</v>
      </c>
      <c r="BE22286" s="111">
        <f t="shared" si="2913"/>
        <v>-6.6181136157101817E-3</v>
      </c>
      <c r="BF22286" s="112">
        <v>197.93</v>
      </c>
      <c r="BG22286" s="112">
        <f t="shared" si="2914"/>
        <v>0</v>
      </c>
    </row>
    <row r="22287" spans="1:59" ht="25" x14ac:dyDescent="0.2">
      <c r="A22287" s="83">
        <v>40548</v>
      </c>
      <c r="B22287" s="84">
        <v>1242.8699999999999</v>
      </c>
      <c r="C22287" s="85">
        <f t="shared" si="2905"/>
        <v>2.8119668040402519E-3</v>
      </c>
      <c r="D22287" s="86">
        <v>1259.5111999999999</v>
      </c>
      <c r="E22287" s="86">
        <f t="shared" si="2903"/>
        <v>6.792241856525867E-4</v>
      </c>
      <c r="F22287" s="87">
        <v>1364.38</v>
      </c>
      <c r="G22287" s="87">
        <f t="shared" si="2906"/>
        <v>1.8487005676066299E-3</v>
      </c>
      <c r="H22287" s="88">
        <v>1164.2691</v>
      </c>
      <c r="I22287" s="88">
        <f t="shared" si="2907"/>
        <v>3.8993906183617654E-3</v>
      </c>
      <c r="J22287" s="89">
        <v>322.95170000000002</v>
      </c>
      <c r="K22287" s="89">
        <f t="shared" si="2920"/>
        <v>4.4725738839910675E-3</v>
      </c>
      <c r="L22287" s="90">
        <v>116.996</v>
      </c>
      <c r="M22287" s="90">
        <f t="shared" si="2895"/>
        <v>3.5050074947101819E-4</v>
      </c>
      <c r="N22287" s="91">
        <v>548.53</v>
      </c>
      <c r="O22287" s="91">
        <f t="shared" si="2915"/>
        <v>-3.1852667515106323E-3</v>
      </c>
      <c r="P22287" s="92">
        <v>5192.76</v>
      </c>
      <c r="Q22287" s="92">
        <f t="shared" si="2910"/>
        <v>-1.2715477621779365E-2</v>
      </c>
      <c r="R22287" s="93">
        <v>2079.5700000000002</v>
      </c>
      <c r="S22287" s="93">
        <f t="shared" si="2908"/>
        <v>-5.1730778435815396E-3</v>
      </c>
      <c r="T22287" s="94">
        <v>4307.5600000000004</v>
      </c>
      <c r="U22287" s="94">
        <f t="shared" si="2916"/>
        <v>-3.1383809568215487E-3</v>
      </c>
      <c r="V22287" s="95">
        <v>5379.65</v>
      </c>
      <c r="W22287" s="95">
        <f t="shared" si="2917"/>
        <v>-1.1078535709577468E-2</v>
      </c>
      <c r="X22287" s="96">
        <v>851.22919999999999</v>
      </c>
      <c r="Y22287" s="96">
        <f t="shared" si="2918"/>
        <v>-2.0524339027797058E-3</v>
      </c>
      <c r="Z22287" s="97">
        <v>2365.7399999999998</v>
      </c>
      <c r="AA22287" s="97">
        <f t="shared" si="2909"/>
        <v>8.3791191766605256E-3</v>
      </c>
      <c r="AB22287" s="98">
        <v>3551.45</v>
      </c>
      <c r="AC22287" s="98">
        <f t="shared" si="2899"/>
        <v>-1.173993332049366E-2</v>
      </c>
      <c r="AD22287" s="99">
        <v>2146.5</v>
      </c>
      <c r="AE22287" s="99">
        <f t="shared" si="2896"/>
        <v>5.123749249505395E-3</v>
      </c>
      <c r="AF22287" s="100">
        <v>8973.1710000000003</v>
      </c>
      <c r="AG22287" s="100">
        <f t="shared" si="2900"/>
        <v>1.946356033806797E-3</v>
      </c>
      <c r="AH22287" s="101">
        <v>1466.14</v>
      </c>
      <c r="AI22287" s="101">
        <f t="shared" si="2922"/>
        <v>5.0806133526946524E-3</v>
      </c>
      <c r="AJ22287" s="102">
        <v>7257.97</v>
      </c>
      <c r="AK22287" s="102">
        <f t="shared" si="2901"/>
        <v>-6.9141436929589389E-4</v>
      </c>
      <c r="AL22287" s="103">
        <v>489.52699999999999</v>
      </c>
      <c r="AM22287" s="103">
        <f t="shared" si="2911"/>
        <v>-1.8668070659506875E-3</v>
      </c>
      <c r="AN22287" s="104">
        <v>741.82</v>
      </c>
      <c r="AO22287" s="104">
        <f t="shared" si="2904"/>
        <v>2.7213398867135031E-3</v>
      </c>
      <c r="AP22287" s="105">
        <v>2414.9430000000002</v>
      </c>
      <c r="AQ22287" s="105">
        <f t="shared" si="2923"/>
        <v>5.1745634123135037E-3</v>
      </c>
      <c r="AR22287" s="106">
        <v>214.89</v>
      </c>
      <c r="AS22287" s="106">
        <f t="shared" si="2897"/>
        <v>-1.676680566055239E-3</v>
      </c>
      <c r="AT22287" s="107">
        <v>294.92</v>
      </c>
      <c r="AU22287" s="107">
        <f t="shared" si="2898"/>
        <v>1.3563919993666684E-4</v>
      </c>
      <c r="AV22287" s="90">
        <v>96.331000000000003</v>
      </c>
      <c r="AW22287" s="90">
        <f t="shared" si="2912"/>
        <v>-1.8460905471140382E-3</v>
      </c>
      <c r="AX22287" s="108">
        <v>1630.82</v>
      </c>
      <c r="AY22287" s="108">
        <f t="shared" si="2919"/>
        <v>-5.5766999936839442E-3</v>
      </c>
      <c r="AZ22287" s="109">
        <v>1219.25</v>
      </c>
      <c r="BA22287" s="109">
        <f t="shared" si="2921"/>
        <v>6.8918555766457536E-4</v>
      </c>
      <c r="BB22287" s="110">
        <v>241.44659999999999</v>
      </c>
      <c r="BC22287" s="110">
        <f t="shared" si="2902"/>
        <v>-4.9020951550681402E-3</v>
      </c>
      <c r="BD22287" s="111">
        <v>1896.0020999999999</v>
      </c>
      <c r="BE22287" s="111">
        <f t="shared" si="2913"/>
        <v>-1.7755392897864927E-2</v>
      </c>
      <c r="BF22287" s="112">
        <v>197.93</v>
      </c>
      <c r="BG22287" s="112">
        <f t="shared" si="2914"/>
        <v>0</v>
      </c>
    </row>
    <row r="22288" spans="1:59" ht="25" x14ac:dyDescent="0.2">
      <c r="A22288" s="83">
        <v>40549</v>
      </c>
      <c r="B22288" s="84">
        <v>1242.3900000000001</v>
      </c>
      <c r="C22288" s="85">
        <f t="shared" si="2905"/>
        <v>-3.8627749689629877E-4</v>
      </c>
      <c r="D22288" s="86">
        <v>1259.4150999999999</v>
      </c>
      <c r="E22288" s="86">
        <f t="shared" si="2903"/>
        <v>-7.630235155877378E-5</v>
      </c>
      <c r="F22288" s="87">
        <v>1364.14</v>
      </c>
      <c r="G22288" s="87">
        <f t="shared" si="2906"/>
        <v>-1.759195465812963E-4</v>
      </c>
      <c r="H22288" s="88">
        <v>1163.1596</v>
      </c>
      <c r="I22288" s="88">
        <f t="shared" si="2907"/>
        <v>-9.5341273745074007E-4</v>
      </c>
      <c r="J22288" s="89">
        <v>319.29640000000001</v>
      </c>
      <c r="K22288" s="89">
        <f t="shared" si="2920"/>
        <v>-1.1382951443527509E-2</v>
      </c>
      <c r="L22288" s="90">
        <v>117.04</v>
      </c>
      <c r="M22288" s="90">
        <f t="shared" si="2895"/>
        <v>3.7601053272498779E-4</v>
      </c>
      <c r="N22288" s="91">
        <v>547.67999999999995</v>
      </c>
      <c r="O22288" s="91">
        <f t="shared" si="2915"/>
        <v>-1.55079805940908E-3</v>
      </c>
      <c r="P22288" s="92">
        <v>5195.67</v>
      </c>
      <c r="Q22288" s="92">
        <f t="shared" si="2910"/>
        <v>5.6023866476704264E-4</v>
      </c>
      <c r="R22288" s="93">
        <v>2068.84</v>
      </c>
      <c r="S22288" s="93">
        <f t="shared" si="2908"/>
        <v>-6.8192774724343298E-3</v>
      </c>
      <c r="T22288" s="94">
        <v>4303.38</v>
      </c>
      <c r="U22288" s="94">
        <f t="shared" si="2916"/>
        <v>-9.7085807782365291E-4</v>
      </c>
      <c r="V22288" s="95">
        <v>5378.14</v>
      </c>
      <c r="W22288" s="95">
        <f t="shared" si="2917"/>
        <v>-2.8072680539705636E-4</v>
      </c>
      <c r="X22288" s="96">
        <v>849.48389999999995</v>
      </c>
      <c r="Y22288" s="96">
        <f t="shared" si="2918"/>
        <v>4.602688783318226E-5</v>
      </c>
      <c r="Z22288" s="97">
        <v>2373.17</v>
      </c>
      <c r="AA22288" s="97">
        <f t="shared" si="2909"/>
        <v>3.1357447548910639E-3</v>
      </c>
      <c r="AB22288" s="98">
        <v>3535.22</v>
      </c>
      <c r="AC22288" s="98">
        <f t="shared" si="2899"/>
        <v>4.5804385913284056E-3</v>
      </c>
      <c r="AD22288" s="99">
        <v>2142.7600000000002</v>
      </c>
      <c r="AE22288" s="99">
        <f t="shared" si="2896"/>
        <v>-1.7438909965013197E-3</v>
      </c>
      <c r="AF22288" s="100">
        <v>8937.2009999999991</v>
      </c>
      <c r="AG22288" s="100">
        <f t="shared" si="2900"/>
        <v>-4.0166723907940011E-3</v>
      </c>
      <c r="AH22288" s="101">
        <v>1464.52</v>
      </c>
      <c r="AI22288" s="101">
        <f t="shared" si="2922"/>
        <v>-1.1055531279668136E-3</v>
      </c>
      <c r="AJ22288" s="102">
        <v>7244.05</v>
      </c>
      <c r="AK22288" s="102">
        <f t="shared" si="2901"/>
        <v>-1.9197331509727925E-3</v>
      </c>
      <c r="AL22288" s="103">
        <v>488.61399999999998</v>
      </c>
      <c r="AM22288" s="103">
        <f t="shared" si="2911"/>
        <v>9.413941235309011E-5</v>
      </c>
      <c r="AN22288" s="104">
        <v>742.94500000000005</v>
      </c>
      <c r="AO22288" s="104">
        <f t="shared" si="2904"/>
        <v>1.515391614549942E-3</v>
      </c>
      <c r="AP22288" s="105">
        <v>2409.1390000000001</v>
      </c>
      <c r="AQ22288" s="105">
        <f t="shared" si="2923"/>
        <v>-2.4062620828073917E-3</v>
      </c>
      <c r="AR22288" s="106">
        <v>214.53</v>
      </c>
      <c r="AS22288" s="106">
        <f t="shared" si="2897"/>
        <v>-2.7072458655884651E-3</v>
      </c>
      <c r="AT22288" s="107">
        <v>292.27999999999997</v>
      </c>
      <c r="AU22288" s="107">
        <f t="shared" si="2898"/>
        <v>-8.9918861984328718E-3</v>
      </c>
      <c r="AV22288" s="90">
        <v>96.421999999999997</v>
      </c>
      <c r="AW22288" s="90">
        <f t="shared" si="2912"/>
        <v>9.4421364918656221E-4</v>
      </c>
      <c r="AX22288" s="108">
        <v>1634.79</v>
      </c>
      <c r="AY22288" s="108">
        <f t="shared" si="2919"/>
        <v>2.4313999257651537E-3</v>
      </c>
      <c r="AZ22288" s="109">
        <v>1221.49</v>
      </c>
      <c r="BA22288" s="109">
        <f t="shared" si="2921"/>
        <v>1.8355094183711165E-3</v>
      </c>
      <c r="BB22288" s="110">
        <v>242.37569999999999</v>
      </c>
      <c r="BC22288" s="110">
        <f t="shared" si="2902"/>
        <v>3.8406710152750624E-3</v>
      </c>
      <c r="BD22288" s="111">
        <v>1901.2716</v>
      </c>
      <c r="BE22288" s="111">
        <f t="shared" si="2913"/>
        <v>2.7754140464226673E-3</v>
      </c>
      <c r="BF22288" s="112">
        <v>197.93</v>
      </c>
      <c r="BG22288" s="112">
        <f t="shared" si="2914"/>
        <v>0</v>
      </c>
    </row>
    <row r="22289" spans="1:59" ht="25" x14ac:dyDescent="0.2">
      <c r="A22289" s="83">
        <v>40550</v>
      </c>
      <c r="B22289" s="84">
        <v>1241.6099999999999</v>
      </c>
      <c r="C22289" s="85">
        <f t="shared" si="2905"/>
        <v>-6.2801934431297446E-4</v>
      </c>
      <c r="D22289" s="86">
        <v>1259.2345</v>
      </c>
      <c r="E22289" s="86">
        <f t="shared" si="2903"/>
        <v>-1.4341018322628471E-4</v>
      </c>
      <c r="F22289" s="87">
        <v>1363.58</v>
      </c>
      <c r="G22289" s="87">
        <f t="shared" si="2906"/>
        <v>-4.105993341455767E-4</v>
      </c>
      <c r="H22289" s="88">
        <v>1161.8240000000001</v>
      </c>
      <c r="I22289" s="88">
        <f t="shared" si="2907"/>
        <v>-1.1489114563351273E-3</v>
      </c>
      <c r="J22289" s="89">
        <v>317.18709999999999</v>
      </c>
      <c r="K22289" s="89">
        <f t="shared" si="2920"/>
        <v>-6.6280044081829942E-3</v>
      </c>
      <c r="L22289" s="90">
        <v>116.959</v>
      </c>
      <c r="M22289" s="90">
        <f t="shared" si="2895"/>
        <v>-6.9231067855189839E-4</v>
      </c>
      <c r="N22289" s="91">
        <v>546.34</v>
      </c>
      <c r="O22289" s="91">
        <f t="shared" si="2915"/>
        <v>-2.4496822180675422E-3</v>
      </c>
      <c r="P22289" s="92">
        <v>5182.8599999999997</v>
      </c>
      <c r="Q22289" s="92">
        <f t="shared" si="2910"/>
        <v>-2.4685589394862813E-3</v>
      </c>
      <c r="R22289" s="93">
        <v>2054.7800000000002</v>
      </c>
      <c r="S22289" s="93">
        <f t="shared" si="2908"/>
        <v>0</v>
      </c>
      <c r="T22289" s="94">
        <v>4295.8599999999997</v>
      </c>
      <c r="U22289" s="94">
        <f t="shared" si="2916"/>
        <v>-1.748992217209277E-3</v>
      </c>
      <c r="V22289" s="95">
        <v>5367.96</v>
      </c>
      <c r="W22289" s="95">
        <f t="shared" si="2917"/>
        <v>-1.8946414132072536E-3</v>
      </c>
      <c r="X22289" s="96">
        <v>849.52300000000002</v>
      </c>
      <c r="Y22289" s="96">
        <f t="shared" si="2918"/>
        <v>0</v>
      </c>
      <c r="Z22289" s="97">
        <v>2372.33</v>
      </c>
      <c r="AA22289" s="97">
        <f t="shared" si="2909"/>
        <v>-3.5401960121093679E-4</v>
      </c>
      <c r="AB22289" s="98">
        <v>3519.22</v>
      </c>
      <c r="AC22289" s="98">
        <f t="shared" si="2899"/>
        <v>4.5361580609178534E-3</v>
      </c>
      <c r="AD22289" s="99">
        <v>2138.81</v>
      </c>
      <c r="AE22289" s="99">
        <f t="shared" si="2896"/>
        <v>-1.8451180854850702E-3</v>
      </c>
      <c r="AF22289" s="100">
        <v>8920.0720000000001</v>
      </c>
      <c r="AG22289" s="100">
        <f t="shared" si="2900"/>
        <v>-1.9184346068350684E-3</v>
      </c>
      <c r="AH22289" s="101">
        <v>1462.43</v>
      </c>
      <c r="AI22289" s="101">
        <f t="shared" si="2922"/>
        <v>-1.4281079999395533E-3</v>
      </c>
      <c r="AJ22289" s="102">
        <v>7236.55</v>
      </c>
      <c r="AK22289" s="102">
        <f t="shared" si="2901"/>
        <v>-1.0358687721005585E-3</v>
      </c>
      <c r="AL22289" s="103">
        <v>488.66</v>
      </c>
      <c r="AM22289" s="103">
        <f t="shared" si="2911"/>
        <v>0</v>
      </c>
      <c r="AN22289" s="104">
        <v>740.654</v>
      </c>
      <c r="AO22289" s="104">
        <f t="shared" si="2904"/>
        <v>-3.0884380766619604E-3</v>
      </c>
      <c r="AP22289" s="105">
        <v>2403.6579999999999</v>
      </c>
      <c r="AQ22289" s="105">
        <f t="shared" si="2923"/>
        <v>-2.2776786012527997E-3</v>
      </c>
      <c r="AR22289" s="106">
        <v>213.95</v>
      </c>
      <c r="AS22289" s="106">
        <f t="shared" si="2897"/>
        <v>0</v>
      </c>
      <c r="AT22289" s="107">
        <v>291.83</v>
      </c>
      <c r="AU22289" s="107">
        <f t="shared" si="2898"/>
        <v>-1.5408059749982225E-3</v>
      </c>
      <c r="AV22289" s="90">
        <v>96.567999999999998</v>
      </c>
      <c r="AW22289" s="90">
        <f t="shared" si="2912"/>
        <v>1.5130320519481666E-3</v>
      </c>
      <c r="AX22289" s="108">
        <v>1641.36</v>
      </c>
      <c r="AY22289" s="108">
        <f t="shared" si="2919"/>
        <v>4.0108107427392148E-3</v>
      </c>
      <c r="AZ22289" s="109">
        <v>1222.23</v>
      </c>
      <c r="BA22289" s="109">
        <f t="shared" si="2921"/>
        <v>6.0563405187092777E-4</v>
      </c>
      <c r="BB22289" s="110">
        <v>243.23400000000001</v>
      </c>
      <c r="BC22289" s="110">
        <f t="shared" si="2902"/>
        <v>3.5349413068257161E-3</v>
      </c>
      <c r="BD22289" s="111">
        <v>1915.3595</v>
      </c>
      <c r="BE22289" s="111">
        <f t="shared" si="2913"/>
        <v>7.3824079997809678E-3</v>
      </c>
      <c r="BF22289" s="112">
        <v>197.93</v>
      </c>
      <c r="BG22289" s="112">
        <f t="shared" si="2914"/>
        <v>0</v>
      </c>
    </row>
    <row r="22290" spans="1:59" ht="25" x14ac:dyDescent="0.2">
      <c r="A22290" s="83">
        <v>40551</v>
      </c>
      <c r="B22290" s="84">
        <v>1241.6099999999999</v>
      </c>
      <c r="C22290" s="85">
        <f t="shared" si="2905"/>
        <v>0</v>
      </c>
      <c r="D22290" s="86">
        <v>1259.2345</v>
      </c>
      <c r="E22290" s="86">
        <f t="shared" si="2903"/>
        <v>0</v>
      </c>
      <c r="F22290" s="87">
        <v>1363.58</v>
      </c>
      <c r="G22290" s="87">
        <f t="shared" si="2906"/>
        <v>0</v>
      </c>
      <c r="H22290" s="88">
        <v>1161.8240000000001</v>
      </c>
      <c r="I22290" s="88">
        <f t="shared" si="2907"/>
        <v>0</v>
      </c>
      <c r="J22290" s="89">
        <v>317.18709999999999</v>
      </c>
      <c r="K22290" s="89">
        <f t="shared" si="2920"/>
        <v>0</v>
      </c>
      <c r="L22290" s="90">
        <v>116.959</v>
      </c>
      <c r="M22290" s="90">
        <f t="shared" si="2895"/>
        <v>0</v>
      </c>
      <c r="N22290" s="91">
        <v>546.34</v>
      </c>
      <c r="O22290" s="91">
        <f t="shared" si="2915"/>
        <v>0</v>
      </c>
      <c r="P22290" s="92">
        <v>5182.8599999999997</v>
      </c>
      <c r="Q22290" s="92">
        <f t="shared" si="2910"/>
        <v>0</v>
      </c>
      <c r="R22290" s="93">
        <v>2054.7800000000002</v>
      </c>
      <c r="S22290" s="93">
        <f t="shared" si="2908"/>
        <v>0</v>
      </c>
      <c r="T22290" s="94">
        <v>4295.8599999999997</v>
      </c>
      <c r="U22290" s="94">
        <f t="shared" si="2916"/>
        <v>0</v>
      </c>
      <c r="V22290" s="95">
        <v>5367.96</v>
      </c>
      <c r="W22290" s="95">
        <f t="shared" si="2917"/>
        <v>0</v>
      </c>
      <c r="X22290" s="96">
        <v>849.52300000000002</v>
      </c>
      <c r="Y22290" s="96">
        <f t="shared" si="2918"/>
        <v>0</v>
      </c>
      <c r="Z22290" s="97">
        <v>2372.33</v>
      </c>
      <c r="AA22290" s="97">
        <f t="shared" si="2909"/>
        <v>0</v>
      </c>
      <c r="AB22290" s="98">
        <v>3519.22</v>
      </c>
      <c r="AC22290" s="98">
        <f t="shared" si="2899"/>
        <v>0</v>
      </c>
      <c r="AD22290" s="99">
        <v>2138.81</v>
      </c>
      <c r="AE22290" s="99">
        <f t="shared" si="2896"/>
        <v>0</v>
      </c>
      <c r="AF22290" s="100">
        <v>8920.0720000000001</v>
      </c>
      <c r="AG22290" s="100">
        <f t="shared" si="2900"/>
        <v>0</v>
      </c>
      <c r="AH22290" s="101">
        <v>1462.43</v>
      </c>
      <c r="AI22290" s="101">
        <f t="shared" si="2922"/>
        <v>0</v>
      </c>
      <c r="AJ22290" s="102">
        <v>7236.55</v>
      </c>
      <c r="AK22290" s="102">
        <f t="shared" si="2901"/>
        <v>0</v>
      </c>
      <c r="AL22290" s="103">
        <v>488.66</v>
      </c>
      <c r="AM22290" s="103">
        <f t="shared" si="2911"/>
        <v>0</v>
      </c>
      <c r="AN22290" s="104">
        <v>740.654</v>
      </c>
      <c r="AO22290" s="104">
        <f t="shared" si="2904"/>
        <v>0</v>
      </c>
      <c r="AP22290" s="105">
        <v>2403.6579999999999</v>
      </c>
      <c r="AQ22290" s="105">
        <f t="shared" si="2923"/>
        <v>0</v>
      </c>
      <c r="AR22290" s="106">
        <v>213.95</v>
      </c>
      <c r="AS22290" s="106">
        <f t="shared" si="2897"/>
        <v>0</v>
      </c>
      <c r="AT22290" s="107">
        <v>291.83</v>
      </c>
      <c r="AU22290" s="107">
        <f t="shared" si="2898"/>
        <v>0</v>
      </c>
      <c r="AV22290" s="90">
        <v>96.567999999999998</v>
      </c>
      <c r="AW22290" s="90">
        <f t="shared" si="2912"/>
        <v>0</v>
      </c>
      <c r="AX22290" s="108">
        <v>1641.36</v>
      </c>
      <c r="AY22290" s="108">
        <f t="shared" si="2919"/>
        <v>0</v>
      </c>
      <c r="AZ22290" s="109">
        <v>1222.23</v>
      </c>
      <c r="BA22290" s="109">
        <f t="shared" si="2921"/>
        <v>0</v>
      </c>
      <c r="BB22290" s="110">
        <v>243.23400000000001</v>
      </c>
      <c r="BC22290" s="110">
        <f t="shared" si="2902"/>
        <v>0</v>
      </c>
      <c r="BD22290" s="111">
        <v>1915.3595</v>
      </c>
      <c r="BE22290" s="111">
        <f t="shared" si="2913"/>
        <v>0</v>
      </c>
      <c r="BF22290" s="112">
        <v>197.93</v>
      </c>
      <c r="BG22290" s="112">
        <f t="shared" si="2914"/>
        <v>0</v>
      </c>
    </row>
    <row r="22291" spans="1:59" ht="25" x14ac:dyDescent="0.2">
      <c r="A22291" s="83">
        <v>40552</v>
      </c>
      <c r="B22291" s="84">
        <v>1241.6099999999999</v>
      </c>
      <c r="C22291" s="85">
        <f t="shared" si="2905"/>
        <v>0</v>
      </c>
      <c r="D22291" s="86">
        <v>1259.2345</v>
      </c>
      <c r="E22291" s="86">
        <f t="shared" si="2903"/>
        <v>0</v>
      </c>
      <c r="F22291" s="87">
        <v>1363.58</v>
      </c>
      <c r="G22291" s="87">
        <f t="shared" si="2906"/>
        <v>0</v>
      </c>
      <c r="H22291" s="88">
        <v>1161.8240000000001</v>
      </c>
      <c r="I22291" s="88">
        <f t="shared" si="2907"/>
        <v>0</v>
      </c>
      <c r="J22291" s="89">
        <v>317.18709999999999</v>
      </c>
      <c r="K22291" s="89">
        <f t="shared" si="2920"/>
        <v>0</v>
      </c>
      <c r="L22291" s="90">
        <v>116.959</v>
      </c>
      <c r="M22291" s="90">
        <f t="shared" si="2895"/>
        <v>0</v>
      </c>
      <c r="N22291" s="91">
        <v>546.34</v>
      </c>
      <c r="O22291" s="91">
        <f t="shared" si="2915"/>
        <v>0</v>
      </c>
      <c r="P22291" s="92">
        <v>5182.8599999999997</v>
      </c>
      <c r="Q22291" s="92">
        <f t="shared" si="2910"/>
        <v>0</v>
      </c>
      <c r="R22291" s="93">
        <v>2054.7800000000002</v>
      </c>
      <c r="S22291" s="93">
        <f t="shared" si="2908"/>
        <v>-9.510818346370787E-3</v>
      </c>
      <c r="T22291" s="94">
        <v>4295.8599999999997</v>
      </c>
      <c r="U22291" s="94">
        <f t="shared" si="2916"/>
        <v>0</v>
      </c>
      <c r="V22291" s="95">
        <v>5367.96</v>
      </c>
      <c r="W22291" s="95">
        <f t="shared" si="2917"/>
        <v>0</v>
      </c>
      <c r="X22291" s="96">
        <v>849.52300000000002</v>
      </c>
      <c r="Y22291" s="96">
        <f t="shared" si="2918"/>
        <v>-9.9352123091103728E-4</v>
      </c>
      <c r="Z22291" s="97">
        <v>2372.33</v>
      </c>
      <c r="AA22291" s="97">
        <f t="shared" si="2909"/>
        <v>0</v>
      </c>
      <c r="AB22291" s="98">
        <v>3519.22</v>
      </c>
      <c r="AC22291" s="98">
        <f t="shared" si="2899"/>
        <v>0</v>
      </c>
      <c r="AD22291" s="99">
        <v>2138.81</v>
      </c>
      <c r="AE22291" s="99">
        <f t="shared" si="2896"/>
        <v>0</v>
      </c>
      <c r="AF22291" s="100">
        <v>8920.0720000000001</v>
      </c>
      <c r="AG22291" s="100">
        <f t="shared" si="2900"/>
        <v>0</v>
      </c>
      <c r="AH22291" s="101">
        <v>1462.43</v>
      </c>
      <c r="AI22291" s="101">
        <f t="shared" si="2922"/>
        <v>0</v>
      </c>
      <c r="AJ22291" s="102">
        <v>7236.55</v>
      </c>
      <c r="AK22291" s="102">
        <f t="shared" si="2901"/>
        <v>0</v>
      </c>
      <c r="AL22291" s="103">
        <v>488.66</v>
      </c>
      <c r="AM22291" s="103">
        <f t="shared" si="2911"/>
        <v>1.5356761371932135E-3</v>
      </c>
      <c r="AN22291" s="104">
        <v>740.654</v>
      </c>
      <c r="AO22291" s="104">
        <f t="shared" si="2904"/>
        <v>0</v>
      </c>
      <c r="AP22291" s="105">
        <v>2403.6579999999999</v>
      </c>
      <c r="AQ22291" s="105">
        <f t="shared" si="2923"/>
        <v>0</v>
      </c>
      <c r="AR22291" s="106">
        <v>213.95</v>
      </c>
      <c r="AS22291" s="106">
        <f t="shared" si="2897"/>
        <v>-4.637988216024254E-3</v>
      </c>
      <c r="AT22291" s="107">
        <v>291.83</v>
      </c>
      <c r="AU22291" s="107">
        <f t="shared" si="2898"/>
        <v>0</v>
      </c>
      <c r="AV22291" s="90">
        <v>96.567999999999998</v>
      </c>
      <c r="AW22291" s="90">
        <f t="shared" si="2912"/>
        <v>0</v>
      </c>
      <c r="AX22291" s="108">
        <v>1641.36</v>
      </c>
      <c r="AY22291" s="108">
        <f t="shared" si="2919"/>
        <v>0</v>
      </c>
      <c r="AZ22291" s="109">
        <v>1222.23</v>
      </c>
      <c r="BA22291" s="109">
        <f t="shared" si="2921"/>
        <v>0</v>
      </c>
      <c r="BB22291" s="110">
        <v>243.23400000000001</v>
      </c>
      <c r="BC22291" s="110">
        <f t="shared" si="2902"/>
        <v>0</v>
      </c>
      <c r="BD22291" s="111">
        <v>1915.3595</v>
      </c>
      <c r="BE22291" s="111">
        <f t="shared" si="2913"/>
        <v>0</v>
      </c>
      <c r="BF22291" s="112">
        <v>197.93</v>
      </c>
      <c r="BG22291" s="112">
        <f t="shared" si="2914"/>
        <v>0</v>
      </c>
    </row>
    <row r="22292" spans="1:59" ht="25" x14ac:dyDescent="0.2">
      <c r="A22292" s="83">
        <v>40553</v>
      </c>
      <c r="B22292" s="84">
        <v>1242.1199999999999</v>
      </c>
      <c r="C22292" s="85">
        <f t="shared" si="2905"/>
        <v>4.1067266342768817E-4</v>
      </c>
      <c r="D22292" s="86">
        <v>1259.4091000000001</v>
      </c>
      <c r="E22292" s="86">
        <f t="shared" si="2903"/>
        <v>1.3864605558311263E-4</v>
      </c>
      <c r="F22292" s="87">
        <v>1363.96</v>
      </c>
      <c r="G22292" s="87">
        <f t="shared" si="2906"/>
        <v>2.7863936181216265E-4</v>
      </c>
      <c r="H22292" s="88">
        <v>1160.6510000000001</v>
      </c>
      <c r="I22292" s="88">
        <f t="shared" si="2907"/>
        <v>-1.0101293660773696E-3</v>
      </c>
      <c r="J22292" s="89">
        <v>318.89609999999999</v>
      </c>
      <c r="K22292" s="89">
        <f t="shared" si="2920"/>
        <v>5.3735238165223452E-3</v>
      </c>
      <c r="L22292" s="90">
        <v>117.044</v>
      </c>
      <c r="M22292" s="90">
        <f t="shared" si="2895"/>
        <v>7.264864445194727E-4</v>
      </c>
      <c r="N22292" s="91">
        <v>543.51</v>
      </c>
      <c r="O22292" s="91">
        <f t="shared" si="2915"/>
        <v>-5.1933869077783398E-3</v>
      </c>
      <c r="P22292" s="92">
        <v>5142.2700000000004</v>
      </c>
      <c r="Q22292" s="92">
        <f t="shared" si="2910"/>
        <v>-7.8624112427665722E-3</v>
      </c>
      <c r="R22292" s="93">
        <v>2035.33</v>
      </c>
      <c r="S22292" s="93">
        <f t="shared" si="2908"/>
        <v>6.0885449004114134E-3</v>
      </c>
      <c r="T22292" s="94">
        <v>4276.54</v>
      </c>
      <c r="U22292" s="94">
        <f t="shared" si="2916"/>
        <v>-4.5074967829796392E-3</v>
      </c>
      <c r="V22292" s="95">
        <v>5326.37</v>
      </c>
      <c r="W22292" s="95">
        <f t="shared" si="2917"/>
        <v>-7.7779925760457971E-3</v>
      </c>
      <c r="X22292" s="96">
        <v>848.67939999999999</v>
      </c>
      <c r="Y22292" s="96">
        <f t="shared" si="2918"/>
        <v>-1.7881381255504124E-3</v>
      </c>
      <c r="Z22292" s="97">
        <v>2380.33</v>
      </c>
      <c r="AA22292" s="97">
        <f t="shared" si="2909"/>
        <v>3.3665389721637567E-3</v>
      </c>
      <c r="AB22292" s="98">
        <v>3536.05</v>
      </c>
      <c r="AC22292" s="98">
        <f t="shared" si="2899"/>
        <v>-4.7709108008957514E-3</v>
      </c>
      <c r="AD22292" s="99">
        <v>2135.86</v>
      </c>
      <c r="AE22292" s="99">
        <f t="shared" si="2896"/>
        <v>-1.3802237217453649E-3</v>
      </c>
      <c r="AF22292" s="100">
        <v>8879.5069999999996</v>
      </c>
      <c r="AG22292" s="100">
        <f t="shared" si="2900"/>
        <v>-4.5579808633421778E-3</v>
      </c>
      <c r="AH22292" s="101">
        <v>1461.53</v>
      </c>
      <c r="AI22292" s="101">
        <f t="shared" si="2922"/>
        <v>-6.1560351606905841E-4</v>
      </c>
      <c r="AJ22292" s="102">
        <v>7216.41</v>
      </c>
      <c r="AK22292" s="102">
        <f t="shared" si="2901"/>
        <v>-2.7869741611394761E-3</v>
      </c>
      <c r="AL22292" s="103">
        <v>489.411</v>
      </c>
      <c r="AM22292" s="103">
        <f t="shared" si="2911"/>
        <v>1.1803146152807498E-3</v>
      </c>
      <c r="AN22292" s="104">
        <v>740.54200000000003</v>
      </c>
      <c r="AO22292" s="104">
        <f t="shared" si="2904"/>
        <v>-1.512291421438177E-4</v>
      </c>
      <c r="AP22292" s="105">
        <v>2398.453</v>
      </c>
      <c r="AQ22292" s="105">
        <f t="shared" si="2923"/>
        <v>-2.1677974700463707E-3</v>
      </c>
      <c r="AR22292" s="106">
        <v>212.96</v>
      </c>
      <c r="AS22292" s="106">
        <f t="shared" si="2897"/>
        <v>5.4322508783789109E-3</v>
      </c>
      <c r="AT22292" s="107">
        <v>290.94</v>
      </c>
      <c r="AU22292" s="107">
        <f t="shared" si="2898"/>
        <v>-3.0543806027028752E-3</v>
      </c>
      <c r="AV22292" s="90">
        <v>96.614000000000004</v>
      </c>
      <c r="AW22292" s="90">
        <f t="shared" si="2912"/>
        <v>4.7623485489761572E-4</v>
      </c>
      <c r="AX22292" s="108">
        <v>1642.93</v>
      </c>
      <c r="AY22292" s="108">
        <f t="shared" si="2919"/>
        <v>9.5606668082919987E-4</v>
      </c>
      <c r="AZ22292" s="109">
        <v>1222.17</v>
      </c>
      <c r="BA22292" s="109">
        <f t="shared" si="2921"/>
        <v>-4.9091801678888524E-5</v>
      </c>
      <c r="BB22292" s="110">
        <v>243.83170000000001</v>
      </c>
      <c r="BC22292" s="110">
        <f t="shared" si="2902"/>
        <v>2.4542902529268978E-3</v>
      </c>
      <c r="BD22292" s="111">
        <v>1917.1351</v>
      </c>
      <c r="BE22292" s="111">
        <f t="shared" si="2913"/>
        <v>9.266028069774779E-4</v>
      </c>
      <c r="BF22292" s="112">
        <v>197.93</v>
      </c>
      <c r="BG22292" s="112">
        <f t="shared" si="2914"/>
        <v>5.0521635901243032E-5</v>
      </c>
    </row>
    <row r="22293" spans="1:59" ht="25" x14ac:dyDescent="0.2">
      <c r="A22293" s="83">
        <v>40554</v>
      </c>
      <c r="B22293" s="84">
        <v>1243.6099999999999</v>
      </c>
      <c r="C22293" s="85">
        <f t="shared" si="2905"/>
        <v>1.198843139404149E-3</v>
      </c>
      <c r="D22293" s="86">
        <v>1260.1088999999999</v>
      </c>
      <c r="E22293" s="86">
        <f t="shared" si="2903"/>
        <v>5.5550309066684073E-4</v>
      </c>
      <c r="F22293" s="87">
        <v>1364.83</v>
      </c>
      <c r="G22293" s="87">
        <f t="shared" si="2906"/>
        <v>6.3764527829380353E-4</v>
      </c>
      <c r="H22293" s="88">
        <v>1164.1423</v>
      </c>
      <c r="I22293" s="88">
        <f t="shared" si="2907"/>
        <v>3.0035380991973769E-3</v>
      </c>
      <c r="J22293" s="89">
        <v>322.2441</v>
      </c>
      <c r="K22293" s="89">
        <f t="shared" si="2920"/>
        <v>1.0443988483013505E-2</v>
      </c>
      <c r="L22293" s="90">
        <v>117.06699999999999</v>
      </c>
      <c r="M22293" s="90">
        <f t="shared" si="2895"/>
        <v>1.9648799137165774E-4</v>
      </c>
      <c r="N22293" s="91">
        <v>546.4</v>
      </c>
      <c r="O22293" s="91">
        <f t="shared" si="2915"/>
        <v>5.3032026005510446E-3</v>
      </c>
      <c r="P22293" s="92">
        <v>5169.99</v>
      </c>
      <c r="Q22293" s="92">
        <f t="shared" si="2910"/>
        <v>5.3761380658700281E-3</v>
      </c>
      <c r="R22293" s="93">
        <v>2047.76</v>
      </c>
      <c r="S22293" s="93">
        <f t="shared" si="2908"/>
        <v>1.7278660701989024E-2</v>
      </c>
      <c r="T22293" s="94">
        <v>4298.78</v>
      </c>
      <c r="U22293" s="94">
        <f t="shared" si="2916"/>
        <v>5.1869900746939947E-3</v>
      </c>
      <c r="V22293" s="95">
        <v>5360.63</v>
      </c>
      <c r="W22293" s="95">
        <f t="shared" si="2917"/>
        <v>6.4115499884313688E-3</v>
      </c>
      <c r="X22293" s="96">
        <v>847.16319999999996</v>
      </c>
      <c r="Y22293" s="96">
        <f t="shared" si="2918"/>
        <v>-5.5976791489620566E-3</v>
      </c>
      <c r="Z22293" s="97">
        <v>2384.86</v>
      </c>
      <c r="AA22293" s="97">
        <f t="shared" si="2909"/>
        <v>1.901288873948312E-3</v>
      </c>
      <c r="AB22293" s="98">
        <v>3550.25</v>
      </c>
      <c r="AC22293" s="98">
        <f t="shared" si="2899"/>
        <v>-4.007738596067797E-3</v>
      </c>
      <c r="AD22293" s="99">
        <v>2143.8200000000002</v>
      </c>
      <c r="AE22293" s="99">
        <f t="shared" si="2896"/>
        <v>3.7199085814915299E-3</v>
      </c>
      <c r="AF22293" s="100">
        <v>8872.9570000000003</v>
      </c>
      <c r="AG22293" s="100">
        <f t="shared" si="2900"/>
        <v>-7.3792576593582546E-4</v>
      </c>
      <c r="AH22293" s="101">
        <v>1465.64</v>
      </c>
      <c r="AI22293" s="101">
        <f t="shared" si="2922"/>
        <v>2.8081749272520582E-3</v>
      </c>
      <c r="AJ22293" s="102">
        <v>7222.51</v>
      </c>
      <c r="AK22293" s="102">
        <f t="shared" si="2901"/>
        <v>8.4493859137810051E-4</v>
      </c>
      <c r="AL22293" s="103">
        <v>489.98899999999998</v>
      </c>
      <c r="AM22293" s="103">
        <f t="shared" si="2911"/>
        <v>4.4737519572627003E-3</v>
      </c>
      <c r="AN22293" s="104">
        <v>742.89599999999996</v>
      </c>
      <c r="AO22293" s="104">
        <f t="shared" si="2904"/>
        <v>3.17371130559854E-3</v>
      </c>
      <c r="AP22293" s="105">
        <v>2409.6660000000002</v>
      </c>
      <c r="AQ22293" s="105">
        <f t="shared" si="2923"/>
        <v>4.6642024991587492E-3</v>
      </c>
      <c r="AR22293" s="106">
        <v>214.12</v>
      </c>
      <c r="AS22293" s="106">
        <f t="shared" si="2897"/>
        <v>1.2945915440364109E-2</v>
      </c>
      <c r="AT22293" s="107">
        <v>290.77999999999997</v>
      </c>
      <c r="AU22293" s="107">
        <f t="shared" si="2898"/>
        <v>-5.500928420363898E-4</v>
      </c>
      <c r="AV22293" s="90">
        <v>96.58</v>
      </c>
      <c r="AW22293" s="90">
        <f t="shared" si="2912"/>
        <v>-3.5197780832757388E-4</v>
      </c>
      <c r="AX22293" s="108">
        <v>1641.11</v>
      </c>
      <c r="AY22293" s="108">
        <f t="shared" si="2919"/>
        <v>-1.1083909978728756E-3</v>
      </c>
      <c r="AZ22293" s="109">
        <v>1223.24</v>
      </c>
      <c r="BA22293" s="109">
        <f t="shared" si="2921"/>
        <v>8.7510893329562154E-4</v>
      </c>
      <c r="BB22293" s="110">
        <v>244.0635</v>
      </c>
      <c r="BC22293" s="110">
        <f t="shared" si="2902"/>
        <v>9.50204131710128E-4</v>
      </c>
      <c r="BD22293" s="111">
        <v>1918.3535999999999</v>
      </c>
      <c r="BE22293" s="111">
        <f t="shared" si="2913"/>
        <v>6.3538189592019043E-4</v>
      </c>
      <c r="BF22293" s="112">
        <v>197.94</v>
      </c>
      <c r="BG22293" s="112">
        <f t="shared" si="2914"/>
        <v>0</v>
      </c>
    </row>
    <row r="22294" spans="1:59" ht="25" x14ac:dyDescent="0.2">
      <c r="A22294" s="83">
        <v>40555</v>
      </c>
      <c r="B22294" s="84">
        <v>1248.48</v>
      </c>
      <c r="C22294" s="85">
        <f t="shared" si="2905"/>
        <v>3.908371045387939E-3</v>
      </c>
      <c r="D22294" s="86">
        <v>1261.4001000000001</v>
      </c>
      <c r="E22294" s="86">
        <f t="shared" si="2903"/>
        <v>1.0241487243231324E-3</v>
      </c>
      <c r="F22294" s="87">
        <v>1368.29</v>
      </c>
      <c r="G22294" s="87">
        <f t="shared" si="2906"/>
        <v>2.5319062817401169E-3</v>
      </c>
      <c r="H22294" s="88">
        <v>1173.0119</v>
      </c>
      <c r="I22294" s="88">
        <f t="shared" si="2907"/>
        <v>7.5901218510898696E-3</v>
      </c>
      <c r="J22294" s="89">
        <v>326.73660000000001</v>
      </c>
      <c r="K22294" s="89">
        <f t="shared" si="2920"/>
        <v>1.3845008831754763E-2</v>
      </c>
      <c r="L22294" s="90">
        <v>117.36</v>
      </c>
      <c r="M22294" s="90">
        <f t="shared" si="2895"/>
        <v>2.4997133655182352E-3</v>
      </c>
      <c r="N22294" s="91">
        <v>553.70000000000005</v>
      </c>
      <c r="O22294" s="91">
        <f t="shared" si="2915"/>
        <v>1.3271715572341315E-2</v>
      </c>
      <c r="P22294" s="92">
        <v>5258.72</v>
      </c>
      <c r="Q22294" s="92">
        <f t="shared" si="2910"/>
        <v>1.7016896846079561E-2</v>
      </c>
      <c r="R22294" s="93">
        <v>2083.4499999999998</v>
      </c>
      <c r="S22294" s="93">
        <f t="shared" si="2908"/>
        <v>-1.9199109161958824E-5</v>
      </c>
      <c r="T22294" s="94">
        <v>4353.46</v>
      </c>
      <c r="U22294" s="94">
        <f t="shared" si="2916"/>
        <v>1.2639669721789298E-2</v>
      </c>
      <c r="V22294" s="95">
        <v>5448.81</v>
      </c>
      <c r="W22294" s="95">
        <f t="shared" si="2917"/>
        <v>1.631573072059363E-2</v>
      </c>
      <c r="X22294" s="96">
        <v>842.43430000000001</v>
      </c>
      <c r="Y22294" s="96">
        <f t="shared" si="2918"/>
        <v>-6.007437063322971E-3</v>
      </c>
      <c r="Z22294" s="97">
        <v>2401.69</v>
      </c>
      <c r="AA22294" s="97">
        <f t="shared" si="2909"/>
        <v>7.0322338038088525E-3</v>
      </c>
      <c r="AB22294" s="98">
        <v>3580.05</v>
      </c>
      <c r="AC22294" s="98">
        <f t="shared" si="2899"/>
        <v>-8.3587432525401642E-3</v>
      </c>
      <c r="AD22294" s="99">
        <v>2163.36</v>
      </c>
      <c r="AE22294" s="99">
        <f t="shared" si="2896"/>
        <v>9.0732841680728135E-3</v>
      </c>
      <c r="AF22294" s="100">
        <v>8936.4680000000008</v>
      </c>
      <c r="AG22294" s="100">
        <f t="shared" si="2900"/>
        <v>7.1323211427110015E-3</v>
      </c>
      <c r="AH22294" s="101">
        <v>1476.97</v>
      </c>
      <c r="AI22294" s="101">
        <f t="shared" si="2922"/>
        <v>7.7006847591378274E-3</v>
      </c>
      <c r="AJ22294" s="102">
        <v>7267.04</v>
      </c>
      <c r="AK22294" s="102">
        <f t="shared" si="2901"/>
        <v>6.1465180345865325E-3</v>
      </c>
      <c r="AL22294" s="103">
        <v>492.18599999999998</v>
      </c>
      <c r="AM22294" s="103">
        <f t="shared" si="2911"/>
        <v>2.0722703842501414E-3</v>
      </c>
      <c r="AN22294" s="104">
        <v>748.38199999999995</v>
      </c>
      <c r="AO22294" s="104">
        <f t="shared" si="2904"/>
        <v>7.3574809627234283E-3</v>
      </c>
      <c r="AP22294" s="105">
        <v>2435.0830000000001</v>
      </c>
      <c r="AQ22294" s="105">
        <f t="shared" si="2923"/>
        <v>1.0492693509356835E-2</v>
      </c>
      <c r="AR22294" s="106">
        <v>216.91</v>
      </c>
      <c r="AS22294" s="106">
        <f t="shared" si="2897"/>
        <v>4.4619315499289554E-3</v>
      </c>
      <c r="AT22294" s="107">
        <v>293.35000000000002</v>
      </c>
      <c r="AU22294" s="107">
        <f t="shared" si="2898"/>
        <v>8.7994678685894088E-3</v>
      </c>
      <c r="AV22294" s="90">
        <v>96.576999999999998</v>
      </c>
      <c r="AW22294" s="90">
        <f t="shared" si="2912"/>
        <v>-3.1062814189874417E-5</v>
      </c>
      <c r="AX22294" s="108">
        <v>1640.73</v>
      </c>
      <c r="AY22294" s="108">
        <f t="shared" si="2919"/>
        <v>-2.3157740883051012E-4</v>
      </c>
      <c r="AZ22294" s="109">
        <v>1225.22</v>
      </c>
      <c r="BA22294" s="109">
        <f t="shared" si="2921"/>
        <v>1.6173434988581365E-3</v>
      </c>
      <c r="BB22294" s="110">
        <v>244.08609999999999</v>
      </c>
      <c r="BC22294" s="110">
        <f t="shared" si="2902"/>
        <v>9.2594565338609708E-5</v>
      </c>
      <c r="BD22294" s="111">
        <v>1908.1029000000001</v>
      </c>
      <c r="BE22294" s="111">
        <f t="shared" si="2913"/>
        <v>-5.3578157867642572E-3</v>
      </c>
      <c r="BF22294" s="112">
        <v>197.94</v>
      </c>
      <c r="BG22294" s="112">
        <f t="shared" si="2914"/>
        <v>0</v>
      </c>
    </row>
    <row r="22295" spans="1:59" ht="25" x14ac:dyDescent="0.2">
      <c r="A22295" s="83">
        <v>40556</v>
      </c>
      <c r="B22295" s="84">
        <v>1249.8900000000001</v>
      </c>
      <c r="C22295" s="85">
        <f t="shared" si="2905"/>
        <v>1.1287360556686056E-3</v>
      </c>
      <c r="D22295" s="86">
        <v>1261.5119</v>
      </c>
      <c r="E22295" s="86">
        <f t="shared" si="2903"/>
        <v>8.8627744505724652E-5</v>
      </c>
      <c r="F22295" s="87">
        <v>1370</v>
      </c>
      <c r="G22295" s="87">
        <f t="shared" si="2906"/>
        <v>1.2489548019268607E-3</v>
      </c>
      <c r="H22295" s="88">
        <v>1172.2208000000001</v>
      </c>
      <c r="I22295" s="88">
        <f t="shared" si="2907"/>
        <v>-6.746452324372206E-4</v>
      </c>
      <c r="J22295" s="89">
        <v>325.27159999999998</v>
      </c>
      <c r="K22295" s="89">
        <f t="shared" si="2920"/>
        <v>-4.4938160759228976E-3</v>
      </c>
      <c r="L22295" s="90">
        <v>117.38200000000001</v>
      </c>
      <c r="M22295" s="90">
        <f t="shared" ref="M22295:M22358" si="2924">LN(L22295/L22294)</f>
        <v>1.8743982810410213E-4</v>
      </c>
      <c r="N22295" s="91">
        <v>556.24</v>
      </c>
      <c r="O22295" s="91">
        <f t="shared" si="2915"/>
        <v>4.576831961840739E-3</v>
      </c>
      <c r="P22295" s="92">
        <v>5334.06</v>
      </c>
      <c r="Q22295" s="92">
        <f t="shared" si="2910"/>
        <v>1.4225023161913397E-2</v>
      </c>
      <c r="R22295" s="93">
        <v>2083.41</v>
      </c>
      <c r="S22295" s="93">
        <f t="shared" si="2908"/>
        <v>-2.5760204178467199E-3</v>
      </c>
      <c r="T22295" s="94">
        <v>4376.6000000000004</v>
      </c>
      <c r="U22295" s="94">
        <f t="shared" si="2916"/>
        <v>5.3012360034468513E-3</v>
      </c>
      <c r="V22295" s="95">
        <v>5514.58</v>
      </c>
      <c r="W22295" s="95">
        <f t="shared" si="2917"/>
        <v>1.1998257657336807E-2</v>
      </c>
      <c r="X22295" s="96">
        <v>837.3886</v>
      </c>
      <c r="Y22295" s="96">
        <f t="shared" si="2918"/>
        <v>-5.7911162098433569E-3</v>
      </c>
      <c r="Z22295" s="97">
        <v>2402.37</v>
      </c>
      <c r="AA22295" s="97">
        <f t="shared" si="2909"/>
        <v>2.8309388498117357E-4</v>
      </c>
      <c r="AB22295" s="98">
        <v>3576.88</v>
      </c>
      <c r="AC22295" s="98">
        <f t="shared" si="2899"/>
        <v>8.8585474702204236E-4</v>
      </c>
      <c r="AD22295" s="99">
        <v>2159.66</v>
      </c>
      <c r="AE22295" s="99">
        <f t="shared" si="2896"/>
        <v>-1.711766729490821E-3</v>
      </c>
      <c r="AF22295" s="100">
        <v>8922.3220000000001</v>
      </c>
      <c r="AG22295" s="100">
        <f t="shared" si="2900"/>
        <v>-1.5842062041750236E-3</v>
      </c>
      <c r="AH22295" s="101">
        <v>1475.26</v>
      </c>
      <c r="AI22295" s="101">
        <f t="shared" si="2922"/>
        <v>-1.1584464565665439E-3</v>
      </c>
      <c r="AJ22295" s="102">
        <v>7261.8</v>
      </c>
      <c r="AK22295" s="102">
        <f t="shared" si="2901"/>
        <v>-7.2132396353747589E-4</v>
      </c>
      <c r="AL22295" s="103">
        <v>493.20699999999999</v>
      </c>
      <c r="AM22295" s="103">
        <f t="shared" si="2911"/>
        <v>7.6952665284203987E-3</v>
      </c>
      <c r="AN22295" s="104">
        <v>746.88199999999995</v>
      </c>
      <c r="AO22295" s="104">
        <f t="shared" si="2904"/>
        <v>-2.006335340344733E-3</v>
      </c>
      <c r="AP22295" s="105">
        <v>2429.5230000000001</v>
      </c>
      <c r="AQ22295" s="105">
        <f t="shared" si="2923"/>
        <v>-2.2859004084088705E-3</v>
      </c>
      <c r="AR22295" s="106">
        <v>217.88</v>
      </c>
      <c r="AS22295" s="106">
        <f t="shared" si="2897"/>
        <v>2.1548274160962926E-3</v>
      </c>
      <c r="AT22295" s="107">
        <v>295.39</v>
      </c>
      <c r="AU22295" s="107">
        <f t="shared" si="2898"/>
        <v>6.9300817488842084E-3</v>
      </c>
      <c r="AV22295" s="90">
        <v>96.614999999999995</v>
      </c>
      <c r="AW22295" s="90">
        <f t="shared" si="2912"/>
        <v>3.9339103575774029E-4</v>
      </c>
      <c r="AX22295" s="108">
        <v>1644.81</v>
      </c>
      <c r="AY22295" s="108">
        <f t="shared" si="2919"/>
        <v>2.4836112768253206E-3</v>
      </c>
      <c r="AZ22295" s="109">
        <v>1227.06</v>
      </c>
      <c r="BA22295" s="109">
        <f t="shared" si="2921"/>
        <v>1.5006445799797818E-3</v>
      </c>
      <c r="BB22295" s="110">
        <v>244.3219</v>
      </c>
      <c r="BC22295" s="110">
        <f t="shared" si="2902"/>
        <v>9.6558622430761767E-4</v>
      </c>
      <c r="BD22295" s="111">
        <v>1915.9244000000001</v>
      </c>
      <c r="BE22295" s="111">
        <f t="shared" si="2913"/>
        <v>4.0907191782170518E-3</v>
      </c>
      <c r="BF22295" s="112">
        <v>197.94</v>
      </c>
      <c r="BG22295" s="112">
        <f t="shared" si="2914"/>
        <v>0</v>
      </c>
    </row>
    <row r="22296" spans="1:59" ht="25" x14ac:dyDescent="0.2">
      <c r="A22296" s="83">
        <v>40557</v>
      </c>
      <c r="B22296" s="84">
        <v>1255.71</v>
      </c>
      <c r="C22296" s="85">
        <f t="shared" si="2905"/>
        <v>4.6456022246821561E-3</v>
      </c>
      <c r="D22296" s="86">
        <v>1262.4590000000001</v>
      </c>
      <c r="E22296" s="86">
        <f t="shared" si="2903"/>
        <v>7.5048412361064206E-4</v>
      </c>
      <c r="F22296" s="87">
        <v>1374.67</v>
      </c>
      <c r="G22296" s="87">
        <f t="shared" si="2906"/>
        <v>3.4029624738923154E-3</v>
      </c>
      <c r="H22296" s="88">
        <v>1177.4072000000001</v>
      </c>
      <c r="I22296" s="88">
        <f t="shared" si="2907"/>
        <v>4.4146634473649447E-3</v>
      </c>
      <c r="J22296" s="89">
        <v>324.85770000000002</v>
      </c>
      <c r="K22296" s="89">
        <f t="shared" si="2920"/>
        <v>-1.2732853477601081E-3</v>
      </c>
      <c r="L22296" s="90">
        <v>117.426</v>
      </c>
      <c r="M22296" s="90">
        <f t="shared" si="2924"/>
        <v>3.747742880567394E-4</v>
      </c>
      <c r="N22296" s="91">
        <v>557.39</v>
      </c>
      <c r="O22296" s="91">
        <f t="shared" si="2915"/>
        <v>2.0653186584071261E-3</v>
      </c>
      <c r="P22296" s="92">
        <v>5323.41</v>
      </c>
      <c r="Q22296" s="92">
        <f t="shared" si="2910"/>
        <v>-1.9985988316228854E-3</v>
      </c>
      <c r="R22296" s="93">
        <v>2078.0500000000002</v>
      </c>
      <c r="S22296" s="93">
        <f t="shared" si="2908"/>
        <v>0</v>
      </c>
      <c r="T22296" s="94">
        <v>4388.93</v>
      </c>
      <c r="U22296" s="94">
        <f t="shared" si="2916"/>
        <v>2.8132943774708736E-3</v>
      </c>
      <c r="V22296" s="95">
        <v>5506.06</v>
      </c>
      <c r="W22296" s="95">
        <f t="shared" si="2917"/>
        <v>-1.5461900030123053E-3</v>
      </c>
      <c r="X22296" s="96">
        <v>832.55319999999995</v>
      </c>
      <c r="Y22296" s="96">
        <f t="shared" si="2918"/>
        <v>0</v>
      </c>
      <c r="Z22296" s="97">
        <v>2421.14</v>
      </c>
      <c r="AA22296" s="97">
        <f t="shared" si="2909"/>
        <v>7.7827535315314065E-3</v>
      </c>
      <c r="AB22296" s="98">
        <v>3607.83</v>
      </c>
      <c r="AC22296" s="98">
        <f t="shared" si="2899"/>
        <v>-8.6155715251788299E-3</v>
      </c>
      <c r="AD22296" s="99">
        <v>2175.6799999999998</v>
      </c>
      <c r="AE22296" s="99">
        <f t="shared" ref="AE22296:AE22359" si="2925">LN(AD22296/AD22295)</f>
        <v>7.3904574571375947E-3</v>
      </c>
      <c r="AF22296" s="100">
        <v>8952.9689999999991</v>
      </c>
      <c r="AG22296" s="100">
        <f t="shared" si="2900"/>
        <v>3.428982502018502E-3</v>
      </c>
      <c r="AH22296" s="101">
        <v>1483.42</v>
      </c>
      <c r="AI22296" s="101">
        <f t="shared" si="2922"/>
        <v>5.5159873252588806E-3</v>
      </c>
      <c r="AJ22296" s="102">
        <v>7275.16</v>
      </c>
      <c r="AK22296" s="102">
        <f t="shared" si="2901"/>
        <v>1.8380739523825996E-3</v>
      </c>
      <c r="AL22296" s="103">
        <v>497.017</v>
      </c>
      <c r="AM22296" s="103">
        <f t="shared" si="2911"/>
        <v>0</v>
      </c>
      <c r="AN22296" s="104">
        <v>750.26099999999997</v>
      </c>
      <c r="AO22296" s="104">
        <f t="shared" si="2904"/>
        <v>4.5139385315083888E-3</v>
      </c>
      <c r="AP22296" s="105">
        <v>2452.3020000000001</v>
      </c>
      <c r="AQ22296" s="105">
        <f t="shared" si="2923"/>
        <v>9.3322334657454254E-3</v>
      </c>
      <c r="AR22296" s="106">
        <v>218.35</v>
      </c>
      <c r="AS22296" s="106">
        <f t="shared" si="2897"/>
        <v>0</v>
      </c>
      <c r="AT22296" s="107">
        <v>296.49</v>
      </c>
      <c r="AU22296" s="107">
        <f t="shared" si="2898"/>
        <v>3.7169739354490335E-3</v>
      </c>
      <c r="AV22296" s="90">
        <v>96.600999999999999</v>
      </c>
      <c r="AW22296" s="90">
        <f t="shared" si="2912"/>
        <v>-1.4491553519892187E-4</v>
      </c>
      <c r="AX22296" s="108">
        <v>1643.17</v>
      </c>
      <c r="AY22296" s="108">
        <f t="shared" si="2919"/>
        <v>-9.9757306066580666E-4</v>
      </c>
      <c r="AZ22296" s="109">
        <v>1227.46</v>
      </c>
      <c r="BA22296" s="109">
        <f t="shared" si="2921"/>
        <v>3.2592930881896045E-4</v>
      </c>
      <c r="BB22296" s="110">
        <v>243.6097</v>
      </c>
      <c r="BC22296" s="110">
        <f t="shared" si="2902"/>
        <v>-2.9192637073991437E-3</v>
      </c>
      <c r="BD22296" s="111">
        <v>1904.9697000000001</v>
      </c>
      <c r="BE22296" s="111">
        <f t="shared" si="2913"/>
        <v>-5.734118627348417E-3</v>
      </c>
      <c r="BF22296" s="112">
        <v>197.94</v>
      </c>
      <c r="BG22296" s="112">
        <f t="shared" si="2914"/>
        <v>0</v>
      </c>
    </row>
    <row r="22297" spans="1:59" ht="25" x14ac:dyDescent="0.2">
      <c r="A22297" s="83">
        <v>40558</v>
      </c>
      <c r="B22297" s="84">
        <v>1255.71</v>
      </c>
      <c r="C22297" s="85">
        <f t="shared" si="2905"/>
        <v>0</v>
      </c>
      <c r="D22297" s="86">
        <v>1262.4590000000001</v>
      </c>
      <c r="E22297" s="86">
        <f t="shared" si="2903"/>
        <v>0</v>
      </c>
      <c r="F22297" s="87">
        <v>1374.67</v>
      </c>
      <c r="G22297" s="87">
        <f t="shared" si="2906"/>
        <v>0</v>
      </c>
      <c r="H22297" s="88">
        <v>1177.4072000000001</v>
      </c>
      <c r="I22297" s="88">
        <f t="shared" si="2907"/>
        <v>0</v>
      </c>
      <c r="J22297" s="89">
        <v>324.85770000000002</v>
      </c>
      <c r="K22297" s="89">
        <f t="shared" si="2920"/>
        <v>0</v>
      </c>
      <c r="L22297" s="90">
        <v>117.426</v>
      </c>
      <c r="M22297" s="90">
        <f t="shared" si="2924"/>
        <v>0</v>
      </c>
      <c r="N22297" s="91">
        <v>557.39</v>
      </c>
      <c r="O22297" s="91">
        <f t="shared" si="2915"/>
        <v>0</v>
      </c>
      <c r="P22297" s="92">
        <v>5323.41</v>
      </c>
      <c r="Q22297" s="92">
        <f t="shared" si="2910"/>
        <v>0</v>
      </c>
      <c r="R22297" s="93">
        <v>2078.0500000000002</v>
      </c>
      <c r="S22297" s="93">
        <f t="shared" si="2908"/>
        <v>0</v>
      </c>
      <c r="T22297" s="94">
        <v>4388.93</v>
      </c>
      <c r="U22297" s="94">
        <f t="shared" si="2916"/>
        <v>0</v>
      </c>
      <c r="V22297" s="95">
        <v>5506.06</v>
      </c>
      <c r="W22297" s="95">
        <f t="shared" si="2917"/>
        <v>0</v>
      </c>
      <c r="X22297" s="96">
        <v>832.55319999999995</v>
      </c>
      <c r="Y22297" s="96">
        <f t="shared" si="2918"/>
        <v>0</v>
      </c>
      <c r="Z22297" s="97">
        <v>2421.14</v>
      </c>
      <c r="AA22297" s="97">
        <f t="shared" si="2909"/>
        <v>0</v>
      </c>
      <c r="AB22297" s="98">
        <v>3607.83</v>
      </c>
      <c r="AC22297" s="98">
        <f t="shared" si="2899"/>
        <v>0</v>
      </c>
      <c r="AD22297" s="99">
        <v>2175.6799999999998</v>
      </c>
      <c r="AE22297" s="99">
        <f t="shared" si="2925"/>
        <v>0</v>
      </c>
      <c r="AF22297" s="100">
        <v>8952.9689999999991</v>
      </c>
      <c r="AG22297" s="100">
        <f t="shared" si="2900"/>
        <v>0</v>
      </c>
      <c r="AH22297" s="101">
        <v>1483.42</v>
      </c>
      <c r="AI22297" s="101">
        <f t="shared" si="2922"/>
        <v>0</v>
      </c>
      <c r="AJ22297" s="102">
        <v>7275.16</v>
      </c>
      <c r="AK22297" s="102">
        <f t="shared" si="2901"/>
        <v>0</v>
      </c>
      <c r="AL22297" s="103">
        <v>497.017</v>
      </c>
      <c r="AM22297" s="103">
        <f t="shared" si="2911"/>
        <v>0</v>
      </c>
      <c r="AN22297" s="104">
        <v>750.26099999999997</v>
      </c>
      <c r="AO22297" s="104">
        <f t="shared" si="2904"/>
        <v>0</v>
      </c>
      <c r="AP22297" s="105">
        <v>2452.3020000000001</v>
      </c>
      <c r="AQ22297" s="105">
        <f t="shared" si="2923"/>
        <v>0</v>
      </c>
      <c r="AR22297" s="106">
        <v>218.35</v>
      </c>
      <c r="AS22297" s="106">
        <f t="shared" si="2897"/>
        <v>0</v>
      </c>
      <c r="AT22297" s="107">
        <v>296.49</v>
      </c>
      <c r="AU22297" s="107">
        <f t="shared" si="2898"/>
        <v>0</v>
      </c>
      <c r="AV22297" s="90">
        <v>96.600999999999999</v>
      </c>
      <c r="AW22297" s="90">
        <f t="shared" si="2912"/>
        <v>0</v>
      </c>
      <c r="AX22297" s="108">
        <v>1643.17</v>
      </c>
      <c r="AY22297" s="108">
        <f t="shared" si="2919"/>
        <v>0</v>
      </c>
      <c r="AZ22297" s="109">
        <v>1227.46</v>
      </c>
      <c r="BA22297" s="109">
        <f t="shared" si="2921"/>
        <v>0</v>
      </c>
      <c r="BB22297" s="110">
        <v>243.6097</v>
      </c>
      <c r="BC22297" s="110">
        <f t="shared" si="2902"/>
        <v>0</v>
      </c>
      <c r="BD22297" s="111">
        <v>1904.9697000000001</v>
      </c>
      <c r="BE22297" s="111">
        <f t="shared" si="2913"/>
        <v>0</v>
      </c>
      <c r="BF22297" s="112">
        <v>197.94</v>
      </c>
      <c r="BG22297" s="112">
        <f t="shared" si="2914"/>
        <v>0</v>
      </c>
    </row>
    <row r="22298" spans="1:59" ht="25" x14ac:dyDescent="0.2">
      <c r="A22298" s="83">
        <v>40559</v>
      </c>
      <c r="B22298" s="84">
        <v>1255.71</v>
      </c>
      <c r="C22298" s="85">
        <f t="shared" si="2905"/>
        <v>0</v>
      </c>
      <c r="D22298" s="86">
        <v>1262.4590000000001</v>
      </c>
      <c r="E22298" s="86">
        <f t="shared" si="2903"/>
        <v>0</v>
      </c>
      <c r="F22298" s="87">
        <v>1374.67</v>
      </c>
      <c r="G22298" s="87">
        <f t="shared" si="2906"/>
        <v>0</v>
      </c>
      <c r="H22298" s="88">
        <v>1177.4072000000001</v>
      </c>
      <c r="I22298" s="88">
        <f t="shared" si="2907"/>
        <v>0</v>
      </c>
      <c r="J22298" s="89">
        <v>324.85770000000002</v>
      </c>
      <c r="K22298" s="89">
        <f t="shared" si="2920"/>
        <v>0</v>
      </c>
      <c r="L22298" s="90">
        <v>117.426</v>
      </c>
      <c r="M22298" s="90">
        <f t="shared" si="2924"/>
        <v>0</v>
      </c>
      <c r="N22298" s="91">
        <v>557.39</v>
      </c>
      <c r="O22298" s="91">
        <f t="shared" si="2915"/>
        <v>0</v>
      </c>
      <c r="P22298" s="92">
        <v>5323.41</v>
      </c>
      <c r="Q22298" s="92">
        <f t="shared" si="2910"/>
        <v>0</v>
      </c>
      <c r="R22298" s="93">
        <v>2078.0500000000002</v>
      </c>
      <c r="S22298" s="93">
        <f t="shared" si="2908"/>
        <v>-4.4273894820036248E-3</v>
      </c>
      <c r="T22298" s="94">
        <v>4388.93</v>
      </c>
      <c r="U22298" s="94">
        <f t="shared" si="2916"/>
        <v>0</v>
      </c>
      <c r="V22298" s="95">
        <v>5506.06</v>
      </c>
      <c r="W22298" s="95">
        <f t="shared" si="2917"/>
        <v>0</v>
      </c>
      <c r="X22298" s="96">
        <v>832.55319999999995</v>
      </c>
      <c r="Y22298" s="96">
        <f t="shared" si="2918"/>
        <v>0</v>
      </c>
      <c r="Z22298" s="97">
        <v>2421.14</v>
      </c>
      <c r="AA22298" s="97">
        <f t="shared" si="2909"/>
        <v>0</v>
      </c>
      <c r="AB22298" s="98">
        <v>3607.83</v>
      </c>
      <c r="AC22298" s="98">
        <f t="shared" si="2899"/>
        <v>0</v>
      </c>
      <c r="AD22298" s="99">
        <v>2175.6799999999998</v>
      </c>
      <c r="AE22298" s="99">
        <f t="shared" si="2925"/>
        <v>0</v>
      </c>
      <c r="AF22298" s="100">
        <v>8952.9689999999991</v>
      </c>
      <c r="AG22298" s="100">
        <f t="shared" si="2900"/>
        <v>0</v>
      </c>
      <c r="AH22298" s="101">
        <v>1483.42</v>
      </c>
      <c r="AI22298" s="101">
        <f t="shared" si="2922"/>
        <v>0</v>
      </c>
      <c r="AJ22298" s="102">
        <v>7275.16</v>
      </c>
      <c r="AK22298" s="102">
        <f t="shared" si="2901"/>
        <v>0</v>
      </c>
      <c r="AL22298" s="103">
        <v>497.017</v>
      </c>
      <c r="AM22298" s="103">
        <f t="shared" si="2911"/>
        <v>0</v>
      </c>
      <c r="AN22298" s="104">
        <v>750.26099999999997</v>
      </c>
      <c r="AO22298" s="104">
        <f t="shared" si="2904"/>
        <v>0</v>
      </c>
      <c r="AP22298" s="105">
        <v>2452.3020000000001</v>
      </c>
      <c r="AQ22298" s="105">
        <f t="shared" si="2923"/>
        <v>0</v>
      </c>
      <c r="AR22298" s="106">
        <v>218.35</v>
      </c>
      <c r="AS22298" s="106">
        <f t="shared" si="2897"/>
        <v>-1.5583466349158078E-3</v>
      </c>
      <c r="AT22298" s="107">
        <v>296.49</v>
      </c>
      <c r="AU22298" s="107">
        <f t="shared" si="2898"/>
        <v>0</v>
      </c>
      <c r="AV22298" s="90">
        <v>96.600999999999999</v>
      </c>
      <c r="AW22298" s="90">
        <f t="shared" si="2912"/>
        <v>0</v>
      </c>
      <c r="AX22298" s="108">
        <v>1643.17</v>
      </c>
      <c r="AY22298" s="108">
        <f t="shared" si="2919"/>
        <v>0</v>
      </c>
      <c r="AZ22298" s="109">
        <v>1227.46</v>
      </c>
      <c r="BA22298" s="109">
        <f t="shared" si="2921"/>
        <v>0</v>
      </c>
      <c r="BB22298" s="110">
        <v>243.6097</v>
      </c>
      <c r="BC22298" s="110">
        <f t="shared" si="2902"/>
        <v>0</v>
      </c>
      <c r="BD22298" s="111">
        <v>1904.9697000000001</v>
      </c>
      <c r="BE22298" s="111">
        <f t="shared" si="2913"/>
        <v>0</v>
      </c>
      <c r="BF22298" s="112">
        <v>197.94</v>
      </c>
      <c r="BG22298" s="112">
        <f t="shared" si="2914"/>
        <v>0</v>
      </c>
    </row>
    <row r="22299" spans="1:59" ht="25" x14ac:dyDescent="0.2">
      <c r="A22299" s="83">
        <v>40560</v>
      </c>
      <c r="B22299" s="84">
        <v>1255.71</v>
      </c>
      <c r="C22299" s="85">
        <f t="shared" si="2905"/>
        <v>0</v>
      </c>
      <c r="D22299" s="86">
        <v>1262.4590000000001</v>
      </c>
      <c r="E22299" s="86">
        <f t="shared" si="2903"/>
        <v>0</v>
      </c>
      <c r="F22299" s="87">
        <v>1374.67</v>
      </c>
      <c r="G22299" s="87">
        <f t="shared" si="2906"/>
        <v>0</v>
      </c>
      <c r="H22299" s="88">
        <v>1177.4072000000001</v>
      </c>
      <c r="I22299" s="88">
        <f t="shared" si="2907"/>
        <v>0</v>
      </c>
      <c r="J22299" s="89">
        <v>324.85770000000002</v>
      </c>
      <c r="K22299" s="89">
        <f t="shared" si="2920"/>
        <v>0</v>
      </c>
      <c r="L22299" s="90">
        <v>117.426</v>
      </c>
      <c r="M22299" s="90">
        <f t="shared" si="2924"/>
        <v>0</v>
      </c>
      <c r="N22299" s="91">
        <v>556.51</v>
      </c>
      <c r="O22299" s="91">
        <f t="shared" si="2915"/>
        <v>-1.5800344430869642E-3</v>
      </c>
      <c r="P22299" s="92">
        <v>5307.8</v>
      </c>
      <c r="Q22299" s="92">
        <f t="shared" si="2910"/>
        <v>-2.9366386739016715E-3</v>
      </c>
      <c r="R22299" s="93">
        <v>2068.87</v>
      </c>
      <c r="S22299" s="93">
        <f t="shared" si="2908"/>
        <v>3.8593881574412723E-3</v>
      </c>
      <c r="T22299" s="94">
        <v>4383.91</v>
      </c>
      <c r="U22299" s="94">
        <f t="shared" si="2916"/>
        <v>-1.1444413776863062E-3</v>
      </c>
      <c r="V22299" s="95">
        <v>5493.63</v>
      </c>
      <c r="W22299" s="95">
        <f t="shared" si="2917"/>
        <v>-2.2600646547175315E-3</v>
      </c>
      <c r="X22299" s="96">
        <v>832.55319999999995</v>
      </c>
      <c r="Y22299" s="96">
        <f t="shared" si="2918"/>
        <v>1.457582735574457E-3</v>
      </c>
      <c r="Z22299" s="97">
        <v>2421.14</v>
      </c>
      <c r="AA22299" s="97">
        <f t="shared" si="2909"/>
        <v>0</v>
      </c>
      <c r="AB22299" s="98">
        <v>3607.83</v>
      </c>
      <c r="AC22299" s="98">
        <f t="shared" si="2899"/>
        <v>0</v>
      </c>
      <c r="AD22299" s="99">
        <v>2175.6799999999998</v>
      </c>
      <c r="AE22299" s="99">
        <f t="shared" si="2925"/>
        <v>0</v>
      </c>
      <c r="AF22299" s="100">
        <v>8952.9689999999991</v>
      </c>
      <c r="AG22299" s="100">
        <f t="shared" si="2900"/>
        <v>0</v>
      </c>
      <c r="AH22299" s="101">
        <v>1483.42</v>
      </c>
      <c r="AI22299" s="101">
        <f t="shared" si="2922"/>
        <v>0</v>
      </c>
      <c r="AJ22299" s="102">
        <v>7275.16</v>
      </c>
      <c r="AK22299" s="102">
        <f t="shared" si="2901"/>
        <v>0</v>
      </c>
      <c r="AL22299" s="103">
        <v>497.017</v>
      </c>
      <c r="AM22299" s="103">
        <f t="shared" si="2911"/>
        <v>3.0696253971341956E-3</v>
      </c>
      <c r="AN22299" s="104">
        <v>750.26099999999997</v>
      </c>
      <c r="AO22299" s="104">
        <f t="shared" si="2904"/>
        <v>0</v>
      </c>
      <c r="AP22299" s="105">
        <v>2452.3020000000001</v>
      </c>
      <c r="AQ22299" s="105">
        <f t="shared" si="2923"/>
        <v>0</v>
      </c>
      <c r="AR22299" s="106">
        <v>218.01</v>
      </c>
      <c r="AS22299" s="106">
        <f t="shared" si="2897"/>
        <v>6.1276943155687651E-3</v>
      </c>
      <c r="AT22299" s="107">
        <v>296.02999999999997</v>
      </c>
      <c r="AU22299" s="107">
        <f t="shared" si="2898"/>
        <v>-1.5526905164917793E-3</v>
      </c>
      <c r="AV22299" s="90">
        <v>96.600999999999999</v>
      </c>
      <c r="AW22299" s="90">
        <f t="shared" si="2912"/>
        <v>0</v>
      </c>
      <c r="AX22299" s="108">
        <v>1643.17</v>
      </c>
      <c r="AY22299" s="108">
        <f t="shared" si="2919"/>
        <v>0</v>
      </c>
      <c r="AZ22299" s="109">
        <v>1227.46</v>
      </c>
      <c r="BA22299" s="109">
        <f t="shared" si="2921"/>
        <v>0</v>
      </c>
      <c r="BB22299" s="110">
        <v>243.6097</v>
      </c>
      <c r="BC22299" s="110">
        <f t="shared" si="2902"/>
        <v>0</v>
      </c>
      <c r="BD22299" s="111">
        <v>1904.9697000000001</v>
      </c>
      <c r="BE22299" s="111">
        <f t="shared" si="2913"/>
        <v>0</v>
      </c>
      <c r="BF22299" s="112">
        <v>197.94</v>
      </c>
      <c r="BG22299" s="112">
        <f t="shared" si="2914"/>
        <v>0</v>
      </c>
    </row>
    <row r="22300" spans="1:59" ht="25" x14ac:dyDescent="0.2">
      <c r="A22300" s="83">
        <v>40561</v>
      </c>
      <c r="B22300" s="84">
        <v>1254.9100000000001</v>
      </c>
      <c r="C22300" s="85">
        <f t="shared" si="2905"/>
        <v>-6.3729280183868217E-4</v>
      </c>
      <c r="D22300" s="86">
        <v>1259.981</v>
      </c>
      <c r="E22300" s="86">
        <f t="shared" si="2903"/>
        <v>-1.9647649079083478E-3</v>
      </c>
      <c r="F22300" s="87">
        <v>1373.19</v>
      </c>
      <c r="G22300" s="87">
        <f t="shared" si="2906"/>
        <v>-1.0772019994553176E-3</v>
      </c>
      <c r="H22300" s="88">
        <v>1181.5844999999999</v>
      </c>
      <c r="I22300" s="88">
        <f t="shared" si="2907"/>
        <v>3.5416015802865234E-3</v>
      </c>
      <c r="J22300" s="89">
        <v>325.67540000000002</v>
      </c>
      <c r="K22300" s="89">
        <f t="shared" si="2920"/>
        <v>2.5139395079141484E-3</v>
      </c>
      <c r="L22300" s="90">
        <v>117.23399999999999</v>
      </c>
      <c r="M22300" s="90">
        <f t="shared" si="2924"/>
        <v>-1.6364104904579659E-3</v>
      </c>
      <c r="N22300" s="91">
        <v>560.02</v>
      </c>
      <c r="O22300" s="91">
        <f t="shared" si="2915"/>
        <v>6.2873573710866505E-3</v>
      </c>
      <c r="P22300" s="92">
        <v>5374.65</v>
      </c>
      <c r="Q22300" s="92">
        <f t="shared" si="2910"/>
        <v>1.2516018829540882E-2</v>
      </c>
      <c r="R22300" s="93">
        <v>2076.87</v>
      </c>
      <c r="S22300" s="93">
        <f t="shared" si="2908"/>
        <v>1.895288323975015E-3</v>
      </c>
      <c r="T22300" s="94">
        <v>4413.32</v>
      </c>
      <c r="U22300" s="94">
        <f t="shared" si="2916"/>
        <v>6.6862204502451837E-3</v>
      </c>
      <c r="V22300" s="95">
        <v>5557.56</v>
      </c>
      <c r="W22300" s="95">
        <f t="shared" si="2917"/>
        <v>1.156992380988308E-2</v>
      </c>
      <c r="X22300" s="96">
        <v>833.76760000000002</v>
      </c>
      <c r="Y22300" s="96">
        <f t="shared" si="2918"/>
        <v>2.4730491413023385E-3</v>
      </c>
      <c r="Z22300" s="97">
        <v>2426.73</v>
      </c>
      <c r="AA22300" s="97">
        <f t="shared" si="2909"/>
        <v>2.306168472955691E-3</v>
      </c>
      <c r="AB22300" s="98">
        <v>3607.79</v>
      </c>
      <c r="AC22300" s="98">
        <f t="shared" si="2899"/>
        <v>1.1087058354130521E-5</v>
      </c>
      <c r="AD22300" s="99">
        <v>2178.7199999999998</v>
      </c>
      <c r="AE22300" s="99">
        <f t="shared" si="2925"/>
        <v>1.3962890381703085E-3</v>
      </c>
      <c r="AF22300" s="100">
        <v>8968.8670000000002</v>
      </c>
      <c r="AG22300" s="100">
        <f t="shared" si="2900"/>
        <v>1.7741490514759093E-3</v>
      </c>
      <c r="AH22300" s="101">
        <v>1488.37</v>
      </c>
      <c r="AI22300" s="101">
        <f t="shared" si="2922"/>
        <v>3.3313286455780174E-3</v>
      </c>
      <c r="AJ22300" s="102">
        <v>7291.39</v>
      </c>
      <c r="AK22300" s="102">
        <f t="shared" si="2901"/>
        <v>2.2283940557185932E-3</v>
      </c>
      <c r="AL22300" s="103">
        <v>498.54500000000002</v>
      </c>
      <c r="AM22300" s="103">
        <f t="shared" si="2911"/>
        <v>-1.1359139504953597E-2</v>
      </c>
      <c r="AN22300" s="104">
        <v>753.20299999999997</v>
      </c>
      <c r="AO22300" s="104">
        <f t="shared" si="2904"/>
        <v>3.9136337885063996E-3</v>
      </c>
      <c r="AP22300" s="105">
        <v>2450.8200000000002</v>
      </c>
      <c r="AQ22300" s="105">
        <f t="shared" si="2923"/>
        <v>-6.0451281658147299E-4</v>
      </c>
      <c r="AR22300" s="106">
        <v>219.35</v>
      </c>
      <c r="AS22300" s="106">
        <f t="shared" si="2897"/>
        <v>-5.0732529571256135E-3</v>
      </c>
      <c r="AT22300" s="107">
        <v>298.02999999999997</v>
      </c>
      <c r="AU22300" s="107">
        <f t="shared" si="2898"/>
        <v>6.7333520396342765E-3</v>
      </c>
      <c r="AV22300" s="90">
        <v>96.61</v>
      </c>
      <c r="AW22300" s="90">
        <f t="shared" si="2912"/>
        <v>9.316239765351427E-5</v>
      </c>
      <c r="AX22300" s="108">
        <v>1641.56</v>
      </c>
      <c r="AY22300" s="108">
        <f t="shared" si="2919"/>
        <v>-9.8029374038717922E-4</v>
      </c>
      <c r="AZ22300" s="109">
        <v>1229.3699999999999</v>
      </c>
      <c r="BA22300" s="109">
        <f t="shared" si="2921"/>
        <v>1.5548494481052899E-3</v>
      </c>
      <c r="BB22300" s="110">
        <v>243.71100000000001</v>
      </c>
      <c r="BC22300" s="110">
        <f t="shared" si="2902"/>
        <v>4.1574265759316805E-4</v>
      </c>
      <c r="BD22300" s="111">
        <v>1896.4295</v>
      </c>
      <c r="BE22300" s="111">
        <f t="shared" si="2913"/>
        <v>-4.4931952256054451E-3</v>
      </c>
      <c r="BF22300" s="112">
        <v>197.94</v>
      </c>
      <c r="BG22300" s="112">
        <f t="shared" si="2914"/>
        <v>0</v>
      </c>
    </row>
    <row r="22301" spans="1:59" ht="25" x14ac:dyDescent="0.2">
      <c r="A22301" s="83">
        <v>40562</v>
      </c>
      <c r="B22301" s="84">
        <v>1249.9000000000001</v>
      </c>
      <c r="C22301" s="85">
        <f t="shared" si="2905"/>
        <v>-4.0003087507870169E-3</v>
      </c>
      <c r="D22301" s="86">
        <v>1261.4589000000001</v>
      </c>
      <c r="E22301" s="86">
        <f t="shared" si="2903"/>
        <v>1.1722668220213916E-3</v>
      </c>
      <c r="F22301" s="87">
        <v>1369.86</v>
      </c>
      <c r="G22301" s="87">
        <f t="shared" si="2906"/>
        <v>-2.4279554771904342E-3</v>
      </c>
      <c r="H22301" s="88">
        <v>1170.8869</v>
      </c>
      <c r="I22301" s="88">
        <f t="shared" si="2907"/>
        <v>-9.0948385077353529E-3</v>
      </c>
      <c r="J22301" s="89">
        <v>325.18150000000003</v>
      </c>
      <c r="K22301" s="89">
        <f t="shared" si="2920"/>
        <v>-1.5176918146020315E-3</v>
      </c>
      <c r="L22301" s="90">
        <v>117.197</v>
      </c>
      <c r="M22301" s="90">
        <f t="shared" si="2924"/>
        <v>-3.1565791475713295E-4</v>
      </c>
      <c r="N22301" s="91">
        <v>557.51</v>
      </c>
      <c r="O22301" s="91">
        <f t="shared" si="2915"/>
        <v>-4.4920569840345148E-3</v>
      </c>
      <c r="P22301" s="92">
        <v>5376.28</v>
      </c>
      <c r="Q22301" s="92">
        <f t="shared" si="2910"/>
        <v>3.0322958339234758E-4</v>
      </c>
      <c r="R22301" s="93">
        <v>2080.81</v>
      </c>
      <c r="S22301" s="93">
        <f t="shared" si="2908"/>
        <v>-1.5639659786138113E-2</v>
      </c>
      <c r="T22301" s="94">
        <v>4389.08</v>
      </c>
      <c r="U22301" s="94">
        <f t="shared" si="2916"/>
        <v>-5.5076027615239311E-3</v>
      </c>
      <c r="V22301" s="95">
        <v>5552.82</v>
      </c>
      <c r="W22301" s="95">
        <f t="shared" si="2917"/>
        <v>-8.5325619602191511E-4</v>
      </c>
      <c r="X22301" s="96">
        <v>835.83209999999997</v>
      </c>
      <c r="Y22301" s="96">
        <f t="shared" si="2918"/>
        <v>5.5414436023047318E-4</v>
      </c>
      <c r="Z22301" s="97">
        <v>2400.19</v>
      </c>
      <c r="AA22301" s="97">
        <f t="shared" si="2909"/>
        <v>-1.0996771213962009E-2</v>
      </c>
      <c r="AB22301" s="98">
        <v>3515.55</v>
      </c>
      <c r="AC22301" s="98">
        <f t="shared" si="2899"/>
        <v>2.5899411231472259E-2</v>
      </c>
      <c r="AD22301" s="99">
        <v>2156.9699999999998</v>
      </c>
      <c r="AE22301" s="99">
        <f t="shared" si="2925"/>
        <v>-1.0033089289670231E-2</v>
      </c>
      <c r="AF22301" s="100">
        <v>8909.848</v>
      </c>
      <c r="AG22301" s="100">
        <f t="shared" si="2900"/>
        <v>-6.6021763174955754E-3</v>
      </c>
      <c r="AH22301" s="101">
        <v>1476.48</v>
      </c>
      <c r="AI22301" s="101">
        <f t="shared" si="2922"/>
        <v>-8.0206848519234902E-3</v>
      </c>
      <c r="AJ22301" s="102">
        <v>7266.78</v>
      </c>
      <c r="AK22301" s="102">
        <f t="shared" si="2901"/>
        <v>-3.3809226629899049E-3</v>
      </c>
      <c r="AL22301" s="103">
        <v>492.91399999999999</v>
      </c>
      <c r="AM22301" s="103">
        <f t="shared" si="2911"/>
        <v>-7.7370809852381865E-3</v>
      </c>
      <c r="AN22301" s="104">
        <v>750.27</v>
      </c>
      <c r="AO22301" s="104">
        <f t="shared" si="2904"/>
        <v>-3.9016380350029925E-3</v>
      </c>
      <c r="AP22301" s="105">
        <v>2421.2950000000001</v>
      </c>
      <c r="AQ22301" s="105">
        <f t="shared" si="2923"/>
        <v>-1.2120141428919571E-2</v>
      </c>
      <c r="AR22301" s="106">
        <v>218.24</v>
      </c>
      <c r="AS22301" s="106">
        <f t="shared" ref="AS22301:AS22364" si="2926">LN(AR22302/AR22301)</f>
        <v>-1.1799546931155055E-2</v>
      </c>
      <c r="AT22301" s="107">
        <v>295.89</v>
      </c>
      <c r="AU22301" s="107">
        <f t="shared" si="2898"/>
        <v>-7.2063889453329363E-3</v>
      </c>
      <c r="AV22301" s="90">
        <v>96.641999999999996</v>
      </c>
      <c r="AW22301" s="90">
        <f t="shared" si="2912"/>
        <v>3.3117380717879145E-4</v>
      </c>
      <c r="AX22301" s="108">
        <v>1643.83</v>
      </c>
      <c r="AY22301" s="108">
        <f t="shared" si="2919"/>
        <v>1.3818757354401323E-3</v>
      </c>
      <c r="AZ22301" s="109">
        <v>1230.1199999999999</v>
      </c>
      <c r="BA22301" s="109">
        <f t="shared" si="2921"/>
        <v>6.0988255552756868E-4</v>
      </c>
      <c r="BB22301" s="110">
        <v>244.04089999999999</v>
      </c>
      <c r="BC22301" s="110">
        <f t="shared" si="2902"/>
        <v>1.3527371202733418E-3</v>
      </c>
      <c r="BD22301" s="111">
        <v>1907.8659</v>
      </c>
      <c r="BE22301" s="111">
        <f t="shared" si="2913"/>
        <v>6.0123798225058022E-3</v>
      </c>
      <c r="BF22301" s="112">
        <v>197.94</v>
      </c>
      <c r="BG22301" s="112">
        <f t="shared" si="2914"/>
        <v>0</v>
      </c>
    </row>
    <row r="22302" spans="1:59" ht="25" x14ac:dyDescent="0.2">
      <c r="A22302" s="83">
        <v>40563</v>
      </c>
      <c r="B22302" s="84">
        <v>1248.81</v>
      </c>
      <c r="C22302" s="85">
        <f t="shared" si="2905"/>
        <v>-8.7245023963545621E-4</v>
      </c>
      <c r="D22302" s="86">
        <v>1261.2047</v>
      </c>
      <c r="E22302" s="86">
        <f t="shared" si="2903"/>
        <v>-2.0153301523080685E-4</v>
      </c>
      <c r="F22302" s="87">
        <v>1368.68</v>
      </c>
      <c r="G22302" s="87">
        <f t="shared" si="2906"/>
        <v>-8.617731148914692E-4</v>
      </c>
      <c r="H22302" s="88">
        <v>1169.8766000000001</v>
      </c>
      <c r="I22302" s="88">
        <f t="shared" si="2907"/>
        <v>-8.632226730599271E-4</v>
      </c>
      <c r="J22302" s="89">
        <v>323.45150000000001</v>
      </c>
      <c r="K22302" s="89">
        <f t="shared" si="2920"/>
        <v>-5.3343080054137852E-3</v>
      </c>
      <c r="L22302" s="90">
        <v>117.208</v>
      </c>
      <c r="M22302" s="90">
        <f t="shared" si="2924"/>
        <v>9.3854653339893091E-5</v>
      </c>
      <c r="N22302" s="91">
        <v>551.28</v>
      </c>
      <c r="O22302" s="91">
        <f t="shared" si="2915"/>
        <v>-1.123759334418231E-2</v>
      </c>
      <c r="P22302" s="92">
        <v>5271.6</v>
      </c>
      <c r="Q22302" s="92">
        <f t="shared" si="2910"/>
        <v>-1.9662763410294798E-2</v>
      </c>
      <c r="R22302" s="93">
        <v>2048.52</v>
      </c>
      <c r="S22302" s="93">
        <f t="shared" si="2908"/>
        <v>-5.6247165218044392E-3</v>
      </c>
      <c r="T22302" s="94">
        <v>4343.08</v>
      </c>
      <c r="U22302" s="94">
        <f t="shared" si="2916"/>
        <v>-1.0535864096902275E-2</v>
      </c>
      <c r="V22302" s="95">
        <v>5446.63</v>
      </c>
      <c r="W22302" s="95">
        <f t="shared" si="2917"/>
        <v>-1.930883802829347E-2</v>
      </c>
      <c r="X22302" s="96">
        <v>836.29539999999997</v>
      </c>
      <c r="Y22302" s="96">
        <f t="shared" si="2918"/>
        <v>1.8709124059042325E-3</v>
      </c>
      <c r="Z22302" s="97">
        <v>2382.2199999999998</v>
      </c>
      <c r="AA22302" s="97">
        <f t="shared" si="2909"/>
        <v>-7.5150748569256564E-3</v>
      </c>
      <c r="AB22302" s="98">
        <v>3476.22</v>
      </c>
      <c r="AC22302" s="98">
        <f t="shared" si="2899"/>
        <v>1.1250488744269748E-2</v>
      </c>
      <c r="AD22302" s="99">
        <v>2154.1799999999998</v>
      </c>
      <c r="AE22302" s="99">
        <f t="shared" si="2925"/>
        <v>-1.2943184020495165E-3</v>
      </c>
      <c r="AF22302" s="100">
        <v>8905.8269999999993</v>
      </c>
      <c r="AG22302" s="100">
        <f t="shared" si="2900"/>
        <v>-4.5140024930607049E-4</v>
      </c>
      <c r="AH22302" s="101">
        <v>1470.66</v>
      </c>
      <c r="AI22302" s="101">
        <f t="shared" si="2922"/>
        <v>-3.9495969418936053E-3</v>
      </c>
      <c r="AJ22302" s="102">
        <v>7289.77</v>
      </c>
      <c r="AK22302" s="102">
        <f t="shared" si="2901"/>
        <v>3.158718118678466E-3</v>
      </c>
      <c r="AL22302" s="103">
        <v>489.11500000000001</v>
      </c>
      <c r="AM22302" s="103">
        <f t="shared" si="2911"/>
        <v>-2.5355125244979433E-4</v>
      </c>
      <c r="AN22302" s="104">
        <v>748.78200000000004</v>
      </c>
      <c r="AO22302" s="104">
        <f t="shared" si="2904"/>
        <v>-1.9852553329884675E-3</v>
      </c>
      <c r="AP22302" s="105">
        <v>2424.8339999999998</v>
      </c>
      <c r="AQ22302" s="105">
        <f t="shared" si="2923"/>
        <v>1.4605474303781309E-3</v>
      </c>
      <c r="AR22302" s="106">
        <v>215.68</v>
      </c>
      <c r="AS22302" s="106">
        <f t="shared" si="2926"/>
        <v>3.4251364195602993E-3</v>
      </c>
      <c r="AT22302" s="107">
        <v>293.41000000000003</v>
      </c>
      <c r="AU22302" s="107">
        <f t="shared" ref="AU22302:AU22365" si="2927">LN(AT22302/AT22301)</f>
        <v>-8.4168153430307039E-3</v>
      </c>
      <c r="AV22302" s="90">
        <v>96.536000000000001</v>
      </c>
      <c r="AW22302" s="90">
        <f t="shared" si="2912"/>
        <v>-1.0974335652974431E-3</v>
      </c>
      <c r="AX22302" s="108">
        <v>1636.17</v>
      </c>
      <c r="AY22302" s="108">
        <f t="shared" si="2919"/>
        <v>-4.6707401986316966E-3</v>
      </c>
      <c r="AZ22302" s="109">
        <v>1229.5899999999999</v>
      </c>
      <c r="BA22302" s="109">
        <f t="shared" si="2921"/>
        <v>-4.3094511808494695E-4</v>
      </c>
      <c r="BB22302" s="110">
        <v>241.3408</v>
      </c>
      <c r="BC22302" s="110">
        <f t="shared" si="2902"/>
        <v>-1.1125791731346351E-2</v>
      </c>
      <c r="BD22302" s="111">
        <v>1879.2877000000001</v>
      </c>
      <c r="BE22302" s="111">
        <f t="shared" si="2913"/>
        <v>-1.5092465468416061E-2</v>
      </c>
      <c r="BF22302" s="112">
        <v>197.94</v>
      </c>
      <c r="BG22302" s="112">
        <f t="shared" si="2914"/>
        <v>0</v>
      </c>
    </row>
    <row r="22303" spans="1:59" ht="25" x14ac:dyDescent="0.2">
      <c r="A22303" s="83">
        <v>40564</v>
      </c>
      <c r="B22303" s="84">
        <v>1250.4100000000001</v>
      </c>
      <c r="C22303" s="85">
        <f t="shared" si="2905"/>
        <v>1.2803996595657143E-3</v>
      </c>
      <c r="D22303" s="86">
        <v>1261.4514999999999</v>
      </c>
      <c r="E22303" s="86">
        <f t="shared" si="2903"/>
        <v>1.9566677440013399E-4</v>
      </c>
      <c r="F22303" s="87">
        <v>1370.27</v>
      </c>
      <c r="G22303" s="87">
        <f t="shared" si="2906"/>
        <v>1.1610289918460594E-3</v>
      </c>
      <c r="H22303" s="88">
        <v>1171.3951999999999</v>
      </c>
      <c r="I22303" s="88">
        <f t="shared" si="2907"/>
        <v>1.2972438423967301E-3</v>
      </c>
      <c r="J22303" s="89">
        <v>325.34980000000002</v>
      </c>
      <c r="K22303" s="89">
        <f t="shared" si="2920"/>
        <v>5.8517312370242637E-3</v>
      </c>
      <c r="L22303" s="90">
        <v>117.355</v>
      </c>
      <c r="M22303" s="90">
        <f t="shared" si="2924"/>
        <v>1.253394774493337E-3</v>
      </c>
      <c r="N22303" s="91">
        <v>553.61</v>
      </c>
      <c r="O22303" s="91">
        <f t="shared" si="2915"/>
        <v>4.2176206751779405E-3</v>
      </c>
      <c r="P22303" s="92">
        <v>5323.4</v>
      </c>
      <c r="Q22303" s="92">
        <f t="shared" si="2910"/>
        <v>9.7782751743238448E-3</v>
      </c>
      <c r="R22303" s="93">
        <v>2037.03</v>
      </c>
      <c r="S22303" s="93">
        <f t="shared" si="2908"/>
        <v>0</v>
      </c>
      <c r="T22303" s="94">
        <v>4368.13</v>
      </c>
      <c r="U22303" s="94">
        <f t="shared" si="2916"/>
        <v>5.7512260747628417E-3</v>
      </c>
      <c r="V22303" s="95">
        <v>5496.93</v>
      </c>
      <c r="W22303" s="95">
        <f t="shared" si="2917"/>
        <v>9.1926857838346369E-3</v>
      </c>
      <c r="X22303" s="96">
        <v>837.86149999999998</v>
      </c>
      <c r="Y22303" s="96">
        <f t="shared" si="2918"/>
        <v>0</v>
      </c>
      <c r="Z22303" s="97">
        <v>2363.71</v>
      </c>
      <c r="AA22303" s="97">
        <f t="shared" si="2909"/>
        <v>-7.800407446131457E-3</v>
      </c>
      <c r="AB22303" s="98">
        <v>3454.35</v>
      </c>
      <c r="AC22303" s="98">
        <f t="shared" si="2899"/>
        <v>6.3111901595885415E-3</v>
      </c>
      <c r="AD22303" s="99">
        <v>2159.4299999999998</v>
      </c>
      <c r="AE22303" s="99">
        <f t="shared" si="2925"/>
        <v>2.4341572799769589E-3</v>
      </c>
      <c r="AF22303" s="100">
        <v>8913.2849999999999</v>
      </c>
      <c r="AG22303" s="100">
        <f t="shared" si="2900"/>
        <v>8.3707879893075965E-4</v>
      </c>
      <c r="AH22303" s="101">
        <v>1467.53</v>
      </c>
      <c r="AI22303" s="101">
        <f t="shared" si="2922"/>
        <v>-2.1305641799895061E-3</v>
      </c>
      <c r="AJ22303" s="102">
        <v>7293.37</v>
      </c>
      <c r="AK22303" s="102">
        <f t="shared" si="2901"/>
        <v>4.9372084107099758E-4</v>
      </c>
      <c r="AL22303" s="103">
        <v>488.99099999999999</v>
      </c>
      <c r="AM22303" s="103">
        <f t="shared" si="2911"/>
        <v>0</v>
      </c>
      <c r="AN22303" s="104">
        <v>747.71100000000001</v>
      </c>
      <c r="AO22303" s="104">
        <f t="shared" si="2904"/>
        <v>-1.4313467324622348E-3</v>
      </c>
      <c r="AP22303" s="105">
        <v>2442.1909999999998</v>
      </c>
      <c r="AQ22303" s="105">
        <f t="shared" si="2923"/>
        <v>7.1325187699829706E-3</v>
      </c>
      <c r="AR22303" s="106">
        <v>216.42</v>
      </c>
      <c r="AS22303" s="106">
        <f t="shared" si="2926"/>
        <v>0</v>
      </c>
      <c r="AT22303" s="107">
        <v>294.19</v>
      </c>
      <c r="AU22303" s="107">
        <f t="shared" si="2927"/>
        <v>2.6548688160015531E-3</v>
      </c>
      <c r="AV22303" s="90">
        <v>96.549000000000007</v>
      </c>
      <c r="AW22303" s="90">
        <f t="shared" si="2912"/>
        <v>1.3465572177697539E-4</v>
      </c>
      <c r="AX22303" s="108">
        <v>1639.12</v>
      </c>
      <c r="AY22303" s="108">
        <f t="shared" si="2919"/>
        <v>1.8013676942870782E-3</v>
      </c>
      <c r="AZ22303" s="109">
        <v>1230.42</v>
      </c>
      <c r="BA22303" s="109">
        <f t="shared" si="2921"/>
        <v>6.7479403050803549E-4</v>
      </c>
      <c r="BB22303" s="110">
        <v>241.71029999999999</v>
      </c>
      <c r="BC22303" s="110">
        <f t="shared" si="2902"/>
        <v>1.5298591476840208E-3</v>
      </c>
      <c r="BD22303" s="111">
        <v>1893.8306</v>
      </c>
      <c r="BE22303" s="111">
        <f t="shared" si="2913"/>
        <v>7.7087283571081076E-3</v>
      </c>
      <c r="BF22303" s="112">
        <v>197.94</v>
      </c>
      <c r="BG22303" s="112">
        <f t="shared" si="2914"/>
        <v>0</v>
      </c>
    </row>
    <row r="22304" spans="1:59" ht="25" x14ac:dyDescent="0.2">
      <c r="A22304" s="83">
        <v>40565</v>
      </c>
      <c r="B22304" s="84">
        <v>1250.4100000000001</v>
      </c>
      <c r="C22304" s="85">
        <f t="shared" si="2905"/>
        <v>0</v>
      </c>
      <c r="D22304" s="86">
        <v>1261.4514999999999</v>
      </c>
      <c r="E22304" s="86">
        <f t="shared" si="2903"/>
        <v>0</v>
      </c>
      <c r="F22304" s="87">
        <v>1370.27</v>
      </c>
      <c r="G22304" s="87">
        <f t="shared" si="2906"/>
        <v>0</v>
      </c>
      <c r="H22304" s="88">
        <v>1171.3951999999999</v>
      </c>
      <c r="I22304" s="88">
        <f t="shared" si="2907"/>
        <v>0</v>
      </c>
      <c r="J22304" s="89">
        <v>325.34980000000002</v>
      </c>
      <c r="K22304" s="89">
        <f t="shared" si="2920"/>
        <v>0</v>
      </c>
      <c r="L22304" s="90">
        <v>117.355</v>
      </c>
      <c r="M22304" s="90">
        <f t="shared" si="2924"/>
        <v>0</v>
      </c>
      <c r="N22304" s="91">
        <v>553.61</v>
      </c>
      <c r="O22304" s="91">
        <f t="shared" si="2915"/>
        <v>0</v>
      </c>
      <c r="P22304" s="92">
        <v>5323.4</v>
      </c>
      <c r="Q22304" s="92">
        <f t="shared" si="2910"/>
        <v>0</v>
      </c>
      <c r="R22304" s="93">
        <v>2037.03</v>
      </c>
      <c r="S22304" s="93">
        <f t="shared" si="2908"/>
        <v>0</v>
      </c>
      <c r="T22304" s="94">
        <v>4368.13</v>
      </c>
      <c r="U22304" s="94">
        <f t="shared" si="2916"/>
        <v>0</v>
      </c>
      <c r="V22304" s="95">
        <v>5496.93</v>
      </c>
      <c r="W22304" s="95">
        <f t="shared" si="2917"/>
        <v>0</v>
      </c>
      <c r="X22304" s="96">
        <v>837.86149999999998</v>
      </c>
      <c r="Y22304" s="96">
        <f t="shared" si="2918"/>
        <v>0</v>
      </c>
      <c r="Z22304" s="97">
        <v>2363.71</v>
      </c>
      <c r="AA22304" s="97">
        <f t="shared" si="2909"/>
        <v>0</v>
      </c>
      <c r="AB22304" s="98">
        <v>3454.35</v>
      </c>
      <c r="AC22304" s="98">
        <f t="shared" si="2899"/>
        <v>0</v>
      </c>
      <c r="AD22304" s="99">
        <v>2159.4299999999998</v>
      </c>
      <c r="AE22304" s="99">
        <f t="shared" si="2925"/>
        <v>0</v>
      </c>
      <c r="AF22304" s="100">
        <v>8913.2849999999999</v>
      </c>
      <c r="AG22304" s="100">
        <f t="shared" si="2900"/>
        <v>0</v>
      </c>
      <c r="AH22304" s="101">
        <v>1467.53</v>
      </c>
      <c r="AI22304" s="101">
        <f t="shared" si="2922"/>
        <v>0</v>
      </c>
      <c r="AJ22304" s="102">
        <v>7293.37</v>
      </c>
      <c r="AK22304" s="102">
        <f t="shared" si="2901"/>
        <v>0</v>
      </c>
      <c r="AL22304" s="103">
        <v>488.99099999999999</v>
      </c>
      <c r="AM22304" s="103">
        <f t="shared" si="2911"/>
        <v>0</v>
      </c>
      <c r="AN22304" s="104">
        <v>747.71100000000001</v>
      </c>
      <c r="AO22304" s="104">
        <f t="shared" si="2904"/>
        <v>0</v>
      </c>
      <c r="AP22304" s="105">
        <v>2442.1909999999998</v>
      </c>
      <c r="AQ22304" s="105">
        <f t="shared" si="2923"/>
        <v>0</v>
      </c>
      <c r="AR22304" s="106">
        <v>216.42</v>
      </c>
      <c r="AS22304" s="106">
        <f t="shared" si="2926"/>
        <v>0</v>
      </c>
      <c r="AT22304" s="107">
        <v>294.19</v>
      </c>
      <c r="AU22304" s="107">
        <f t="shared" si="2927"/>
        <v>0</v>
      </c>
      <c r="AV22304" s="90">
        <v>96.549000000000007</v>
      </c>
      <c r="AW22304" s="90">
        <f t="shared" si="2912"/>
        <v>0</v>
      </c>
      <c r="AX22304" s="108">
        <v>1639.12</v>
      </c>
      <c r="AY22304" s="108">
        <f t="shared" si="2919"/>
        <v>0</v>
      </c>
      <c r="AZ22304" s="109">
        <v>1230.42</v>
      </c>
      <c r="BA22304" s="109">
        <f t="shared" si="2921"/>
        <v>0</v>
      </c>
      <c r="BB22304" s="110">
        <v>241.71029999999999</v>
      </c>
      <c r="BC22304" s="110">
        <f t="shared" si="2902"/>
        <v>0</v>
      </c>
      <c r="BD22304" s="111">
        <v>1893.8306</v>
      </c>
      <c r="BE22304" s="111">
        <f t="shared" si="2913"/>
        <v>0</v>
      </c>
      <c r="BF22304" s="112">
        <v>197.94</v>
      </c>
      <c r="BG22304" s="112">
        <f t="shared" si="2914"/>
        <v>0</v>
      </c>
    </row>
    <row r="22305" spans="1:59" ht="25" x14ac:dyDescent="0.2">
      <c r="A22305" s="83">
        <v>40566</v>
      </c>
      <c r="B22305" s="84">
        <v>1250.4100000000001</v>
      </c>
      <c r="C22305" s="85">
        <f t="shared" si="2905"/>
        <v>0</v>
      </c>
      <c r="D22305" s="86">
        <v>1261.4514999999999</v>
      </c>
      <c r="E22305" s="86">
        <f t="shared" si="2903"/>
        <v>0</v>
      </c>
      <c r="F22305" s="87">
        <v>1370.27</v>
      </c>
      <c r="G22305" s="87">
        <f t="shared" si="2906"/>
        <v>0</v>
      </c>
      <c r="H22305" s="88">
        <v>1171.3951999999999</v>
      </c>
      <c r="I22305" s="88">
        <f t="shared" si="2907"/>
        <v>0</v>
      </c>
      <c r="J22305" s="89">
        <v>325.34980000000002</v>
      </c>
      <c r="K22305" s="89">
        <f t="shared" si="2920"/>
        <v>0</v>
      </c>
      <c r="L22305" s="90">
        <v>117.355</v>
      </c>
      <c r="M22305" s="90">
        <f t="shared" si="2924"/>
        <v>0</v>
      </c>
      <c r="N22305" s="91">
        <v>553.61</v>
      </c>
      <c r="O22305" s="91">
        <f t="shared" si="2915"/>
        <v>0</v>
      </c>
      <c r="P22305" s="92">
        <v>5323.4</v>
      </c>
      <c r="Q22305" s="92">
        <f t="shared" si="2910"/>
        <v>0</v>
      </c>
      <c r="R22305" s="93">
        <v>2037.03</v>
      </c>
      <c r="S22305" s="93">
        <f t="shared" si="2908"/>
        <v>1.0799454147180108E-4</v>
      </c>
      <c r="T22305" s="94">
        <v>4368.13</v>
      </c>
      <c r="U22305" s="94">
        <f t="shared" si="2916"/>
        <v>0</v>
      </c>
      <c r="V22305" s="95">
        <v>5496.93</v>
      </c>
      <c r="W22305" s="95">
        <f t="shared" si="2917"/>
        <v>0</v>
      </c>
      <c r="X22305" s="96">
        <v>837.86149999999998</v>
      </c>
      <c r="Y22305" s="96">
        <f t="shared" si="2918"/>
        <v>1.5865926261882561E-3</v>
      </c>
      <c r="Z22305" s="97">
        <v>2363.71</v>
      </c>
      <c r="AA22305" s="97">
        <f t="shared" si="2909"/>
        <v>0</v>
      </c>
      <c r="AB22305" s="98">
        <v>3454.35</v>
      </c>
      <c r="AC22305" s="98">
        <f t="shared" si="2899"/>
        <v>0</v>
      </c>
      <c r="AD22305" s="99">
        <v>2159.4299999999998</v>
      </c>
      <c r="AE22305" s="99">
        <f t="shared" si="2925"/>
        <v>0</v>
      </c>
      <c r="AF22305" s="100">
        <v>8913.2849999999999</v>
      </c>
      <c r="AG22305" s="100">
        <f t="shared" si="2900"/>
        <v>0</v>
      </c>
      <c r="AH22305" s="101">
        <v>1467.53</v>
      </c>
      <c r="AI22305" s="101">
        <f t="shared" si="2922"/>
        <v>0</v>
      </c>
      <c r="AJ22305" s="102">
        <v>7293.37</v>
      </c>
      <c r="AK22305" s="102">
        <f t="shared" si="2901"/>
        <v>0</v>
      </c>
      <c r="AL22305" s="103">
        <v>488.99099999999999</v>
      </c>
      <c r="AM22305" s="103">
        <f t="shared" si="2911"/>
        <v>7.7004786876122772E-3</v>
      </c>
      <c r="AN22305" s="104">
        <v>747.71100000000001</v>
      </c>
      <c r="AO22305" s="104">
        <f t="shared" si="2904"/>
        <v>0</v>
      </c>
      <c r="AP22305" s="105">
        <v>2442.1909999999998</v>
      </c>
      <c r="AQ22305" s="105">
        <f t="shared" si="2923"/>
        <v>0</v>
      </c>
      <c r="AR22305" s="106">
        <v>216.42</v>
      </c>
      <c r="AS22305" s="106">
        <f t="shared" si="2926"/>
        <v>6.3103316190147732E-3</v>
      </c>
      <c r="AT22305" s="107">
        <v>294.19</v>
      </c>
      <c r="AU22305" s="107">
        <f t="shared" si="2927"/>
        <v>0</v>
      </c>
      <c r="AV22305" s="90">
        <v>96.549000000000007</v>
      </c>
      <c r="AW22305" s="90">
        <f t="shared" si="2912"/>
        <v>0</v>
      </c>
      <c r="AX22305" s="108">
        <v>1639.12</v>
      </c>
      <c r="AY22305" s="108">
        <f t="shared" si="2919"/>
        <v>0</v>
      </c>
      <c r="AZ22305" s="109">
        <v>1230.42</v>
      </c>
      <c r="BA22305" s="109">
        <f t="shared" si="2921"/>
        <v>0</v>
      </c>
      <c r="BB22305" s="110">
        <v>241.71029999999999</v>
      </c>
      <c r="BC22305" s="110">
        <f t="shared" si="2902"/>
        <v>0</v>
      </c>
      <c r="BD22305" s="111">
        <v>1893.8306</v>
      </c>
      <c r="BE22305" s="111">
        <f t="shared" si="2913"/>
        <v>0</v>
      </c>
      <c r="BF22305" s="112">
        <v>197.94</v>
      </c>
      <c r="BG22305" s="112">
        <f t="shared" si="2914"/>
        <v>5.0519083594593523E-5</v>
      </c>
    </row>
    <row r="22306" spans="1:59" ht="25" x14ac:dyDescent="0.2">
      <c r="A22306" s="83">
        <v>40567</v>
      </c>
      <c r="B22306" s="84">
        <v>1252.22</v>
      </c>
      <c r="C22306" s="85">
        <f t="shared" si="2905"/>
        <v>1.4464785570288642E-3</v>
      </c>
      <c r="D22306" s="86">
        <v>1262.2427</v>
      </c>
      <c r="E22306" s="86">
        <f t="shared" si="2903"/>
        <v>6.2701735093093514E-4</v>
      </c>
      <c r="F22306" s="87">
        <v>1370.62</v>
      </c>
      <c r="G22306" s="87">
        <f t="shared" si="2906"/>
        <v>2.5539149831057986E-4</v>
      </c>
      <c r="H22306" s="88">
        <v>1177.4372000000001</v>
      </c>
      <c r="I22306" s="88">
        <f t="shared" si="2907"/>
        <v>5.1446951485989928E-3</v>
      </c>
      <c r="J22306" s="89">
        <v>323.27120000000002</v>
      </c>
      <c r="K22306" s="89">
        <f t="shared" si="2920"/>
        <v>-6.4093118033819148E-3</v>
      </c>
      <c r="L22306" s="90">
        <v>117.312</v>
      </c>
      <c r="M22306" s="90">
        <f t="shared" si="2924"/>
        <v>-3.6647675626542102E-4</v>
      </c>
      <c r="N22306" s="91">
        <v>557.17999999999995</v>
      </c>
      <c r="O22306" s="91">
        <f t="shared" si="2915"/>
        <v>6.4278797828372508E-3</v>
      </c>
      <c r="P22306" s="92">
        <v>5372.15</v>
      </c>
      <c r="Q22306" s="92">
        <f t="shared" si="2910"/>
        <v>9.1160038706722037E-3</v>
      </c>
      <c r="R22306" s="93">
        <v>2037.25</v>
      </c>
      <c r="S22306" s="93">
        <f t="shared" si="2908"/>
        <v>-6.1867213333327911E-4</v>
      </c>
      <c r="T22306" s="94">
        <v>4400.62</v>
      </c>
      <c r="U22306" s="94">
        <f t="shared" si="2916"/>
        <v>7.4104401838818931E-3</v>
      </c>
      <c r="V22306" s="95">
        <v>5546.21</v>
      </c>
      <c r="W22306" s="95">
        <f t="shared" si="2917"/>
        <v>8.925057025962805E-3</v>
      </c>
      <c r="X22306" s="96">
        <v>839.19190000000003</v>
      </c>
      <c r="Y22306" s="96">
        <f t="shared" si="2918"/>
        <v>3.5692054540807099E-3</v>
      </c>
      <c r="Z22306" s="97">
        <v>2397.13</v>
      </c>
      <c r="AA22306" s="97">
        <f t="shared" si="2909"/>
        <v>1.4039769857359233E-2</v>
      </c>
      <c r="AB22306" s="98">
        <v>3481.64</v>
      </c>
      <c r="AC22306" s="98">
        <f t="shared" ref="AC22306:AC22369" si="2928">LN(AB22305/AB22306)</f>
        <v>-7.8691407640244862E-3</v>
      </c>
      <c r="AD22306" s="99">
        <v>2172.0300000000002</v>
      </c>
      <c r="AE22306" s="99">
        <f t="shared" si="2925"/>
        <v>5.817916148613299E-3</v>
      </c>
      <c r="AF22306" s="100">
        <v>8959.777</v>
      </c>
      <c r="AG22306" s="100">
        <f t="shared" ref="AG22306:AG22369" si="2929">LN(AF22306/AF22305)</f>
        <v>5.2024778811589527E-3</v>
      </c>
      <c r="AH22306" s="101">
        <v>1479.55</v>
      </c>
      <c r="AI22306" s="101">
        <f t="shared" si="2922"/>
        <v>8.1572720468497551E-3</v>
      </c>
      <c r="AJ22306" s="102">
        <v>7319.73</v>
      </c>
      <c r="AK22306" s="102">
        <f t="shared" si="2901"/>
        <v>3.6077257517043242E-3</v>
      </c>
      <c r="AL22306" s="103">
        <v>492.77100000000002</v>
      </c>
      <c r="AM22306" s="103">
        <f t="shared" si="2911"/>
        <v>-1.4743873607171443E-3</v>
      </c>
      <c r="AN22306" s="104">
        <v>752.55499999999995</v>
      </c>
      <c r="AO22306" s="104">
        <f t="shared" si="2904"/>
        <v>6.4575439726520271E-3</v>
      </c>
      <c r="AP22306" s="105">
        <v>2450.5410000000002</v>
      </c>
      <c r="AQ22306" s="105">
        <f t="shared" si="2923"/>
        <v>3.4132292987028644E-3</v>
      </c>
      <c r="AR22306" s="106">
        <v>217.79</v>
      </c>
      <c r="AS22306" s="106">
        <f t="shared" si="2926"/>
        <v>-8.7278078072982896E-4</v>
      </c>
      <c r="AT22306" s="107">
        <v>296.26</v>
      </c>
      <c r="AU22306" s="107">
        <f t="shared" si="2927"/>
        <v>7.0116300469232375E-3</v>
      </c>
      <c r="AV22306" s="90">
        <v>96.557000000000002</v>
      </c>
      <c r="AW22306" s="90">
        <f t="shared" si="2912"/>
        <v>8.2856048020947483E-5</v>
      </c>
      <c r="AX22306" s="108">
        <v>1640.1</v>
      </c>
      <c r="AY22306" s="108">
        <f t="shared" si="2919"/>
        <v>5.9770313011967577E-4</v>
      </c>
      <c r="AZ22306" s="109">
        <v>1232.5</v>
      </c>
      <c r="BA22306" s="109">
        <f t="shared" si="2921"/>
        <v>1.6890524211116405E-3</v>
      </c>
      <c r="BB22306" s="110">
        <v>241.779</v>
      </c>
      <c r="BC22306" s="110">
        <f t="shared" si="2902"/>
        <v>2.8418416069332626E-4</v>
      </c>
      <c r="BD22306" s="111">
        <v>1899.7011</v>
      </c>
      <c r="BE22306" s="111">
        <f t="shared" si="2913"/>
        <v>3.0950075815426399E-3</v>
      </c>
      <c r="BF22306" s="112">
        <v>197.95</v>
      </c>
      <c r="BG22306" s="112">
        <f t="shared" si="2914"/>
        <v>0</v>
      </c>
    </row>
    <row r="22307" spans="1:59" ht="25" x14ac:dyDescent="0.2">
      <c r="A22307" s="83">
        <v>40568</v>
      </c>
      <c r="B22307" s="84">
        <v>1253.29</v>
      </c>
      <c r="C22307" s="85">
        <f t="shared" si="2905"/>
        <v>8.5411757689922126E-4</v>
      </c>
      <c r="D22307" s="86">
        <v>1262.4448</v>
      </c>
      <c r="E22307" s="86">
        <f t="shared" si="2903"/>
        <v>1.6009902249817634E-4</v>
      </c>
      <c r="F22307" s="87">
        <v>1371.53</v>
      </c>
      <c r="G22307" s="87">
        <f t="shared" si="2906"/>
        <v>6.6371280448240973E-4</v>
      </c>
      <c r="H22307" s="88">
        <v>1177.3061</v>
      </c>
      <c r="I22307" s="88">
        <f t="shared" si="2907"/>
        <v>-1.1134971708849897E-4</v>
      </c>
      <c r="J22307" s="89">
        <v>317.73219999999998</v>
      </c>
      <c r="K22307" s="89">
        <f t="shared" si="2920"/>
        <v>-1.7282709797138154E-2</v>
      </c>
      <c r="L22307" s="90">
        <v>117.423</v>
      </c>
      <c r="M22307" s="90">
        <f t="shared" si="2924"/>
        <v>9.4574740259057387E-4</v>
      </c>
      <c r="N22307" s="91">
        <v>556.66999999999996</v>
      </c>
      <c r="O22307" s="91">
        <f t="shared" si="2915"/>
        <v>-9.1574275825258321E-4</v>
      </c>
      <c r="P22307" s="92">
        <v>5364.7</v>
      </c>
      <c r="Q22307" s="92">
        <f t="shared" si="2910"/>
        <v>-1.3877443003528704E-3</v>
      </c>
      <c r="R22307" s="93">
        <v>2035.99</v>
      </c>
      <c r="S22307" s="93">
        <f t="shared" si="2908"/>
        <v>5.8619886516651128E-3</v>
      </c>
      <c r="T22307" s="94">
        <v>4396.47</v>
      </c>
      <c r="U22307" s="94">
        <f t="shared" si="2916"/>
        <v>-9.4349388442172975E-4</v>
      </c>
      <c r="V22307" s="95">
        <v>5533.55</v>
      </c>
      <c r="W22307" s="95">
        <f t="shared" si="2917"/>
        <v>-2.2852490504473998E-3</v>
      </c>
      <c r="X22307" s="96">
        <v>842.1925</v>
      </c>
      <c r="Y22307" s="96">
        <f t="shared" si="2918"/>
        <v>9.3153818705046733E-4</v>
      </c>
      <c r="Z22307" s="97">
        <v>2400.92</v>
      </c>
      <c r="AA22307" s="97">
        <f t="shared" si="2909"/>
        <v>1.5798087924284142E-3</v>
      </c>
      <c r="AB22307" s="98">
        <v>3484.71</v>
      </c>
      <c r="AC22307" s="98">
        <f t="shared" si="2928"/>
        <v>-8.8137983269271627E-4</v>
      </c>
      <c r="AD22307" s="99">
        <v>2172.67</v>
      </c>
      <c r="AE22307" s="99">
        <f t="shared" si="2925"/>
        <v>2.9461182803364633E-4</v>
      </c>
      <c r="AF22307" s="100">
        <v>8979.4230000000007</v>
      </c>
      <c r="AG22307" s="100">
        <f t="shared" si="2929"/>
        <v>2.190288067927345E-3</v>
      </c>
      <c r="AH22307" s="101">
        <v>1480.24</v>
      </c>
      <c r="AI22307" s="101">
        <f t="shared" si="2922"/>
        <v>4.6624930316001951E-4</v>
      </c>
      <c r="AJ22307" s="102">
        <v>7340.17</v>
      </c>
      <c r="AK22307" s="102">
        <f t="shared" ref="AK22307:AK22370" si="2930">LN(AJ22307/AJ22306)</f>
        <v>2.7885610741195661E-3</v>
      </c>
      <c r="AL22307" s="103">
        <v>492.04500000000002</v>
      </c>
      <c r="AM22307" s="103">
        <f t="shared" si="2911"/>
        <v>5.0214637319396967E-3</v>
      </c>
      <c r="AN22307" s="104">
        <v>752.61800000000005</v>
      </c>
      <c r="AO22307" s="104">
        <f t="shared" si="2904"/>
        <v>8.3711307652949298E-5</v>
      </c>
      <c r="AP22307" s="105">
        <v>2450.8339999999998</v>
      </c>
      <c r="AQ22307" s="105">
        <f t="shared" si="2923"/>
        <v>1.1955828735769199E-4</v>
      </c>
      <c r="AR22307" s="106">
        <v>217.6</v>
      </c>
      <c r="AS22307" s="106">
        <f t="shared" si="2926"/>
        <v>6.4132148347131801E-3</v>
      </c>
      <c r="AT22307" s="107">
        <v>298.36</v>
      </c>
      <c r="AU22307" s="107">
        <f t="shared" si="2927"/>
        <v>7.0633639330565171E-3</v>
      </c>
      <c r="AV22307" s="90">
        <v>96.629000000000005</v>
      </c>
      <c r="AW22307" s="90">
        <f t="shared" si="2912"/>
        <v>7.4539566359557935E-4</v>
      </c>
      <c r="AX22307" s="108">
        <v>1645.52</v>
      </c>
      <c r="AY22307" s="108">
        <f t="shared" si="2919"/>
        <v>3.2992281008444816E-3</v>
      </c>
      <c r="AZ22307" s="109">
        <v>1234.29</v>
      </c>
      <c r="BA22307" s="109">
        <f t="shared" si="2921"/>
        <v>1.4512790421367724E-3</v>
      </c>
      <c r="BB22307" s="110">
        <v>242.88759999999999</v>
      </c>
      <c r="BC22307" s="110">
        <f t="shared" si="2902"/>
        <v>4.5746991164066159E-3</v>
      </c>
      <c r="BD22307" s="111">
        <v>1926.5854999999999</v>
      </c>
      <c r="BE22307" s="111">
        <f t="shared" si="2913"/>
        <v>1.4052707093590097E-2</v>
      </c>
      <c r="BF22307" s="112">
        <v>197.95</v>
      </c>
      <c r="BG22307" s="112">
        <f t="shared" si="2914"/>
        <v>0</v>
      </c>
    </row>
    <row r="22308" spans="1:59" ht="25" x14ac:dyDescent="0.2">
      <c r="A22308" s="83">
        <v>40569</v>
      </c>
      <c r="B22308" s="84">
        <v>1255.8399999999999</v>
      </c>
      <c r="C22308" s="85">
        <f t="shared" si="2905"/>
        <v>2.0325777284689252E-3</v>
      </c>
      <c r="D22308" s="86">
        <v>1263.1297999999999</v>
      </c>
      <c r="E22308" s="86">
        <f t="shared" si="2903"/>
        <v>5.4245082825651826E-4</v>
      </c>
      <c r="F22308" s="87">
        <v>1373.03</v>
      </c>
      <c r="G22308" s="87">
        <f t="shared" si="2906"/>
        <v>1.0930714936824833E-3</v>
      </c>
      <c r="H22308" s="88">
        <v>1181.9254000000001</v>
      </c>
      <c r="I22308" s="88">
        <f t="shared" si="2907"/>
        <v>3.9159411892586002E-3</v>
      </c>
      <c r="J22308" s="89">
        <v>322.48719999999997</v>
      </c>
      <c r="K22308" s="89">
        <f t="shared" si="2920"/>
        <v>1.4854555908002982E-2</v>
      </c>
      <c r="L22308" s="90">
        <v>117.46599999999999</v>
      </c>
      <c r="M22308" s="90">
        <f t="shared" si="2924"/>
        <v>3.6613038908033766E-4</v>
      </c>
      <c r="N22308" s="91">
        <v>559.91</v>
      </c>
      <c r="O22308" s="91">
        <f t="shared" si="2915"/>
        <v>5.8034517788408619E-3</v>
      </c>
      <c r="P22308" s="92">
        <v>5395.87</v>
      </c>
      <c r="Q22308" s="92">
        <f t="shared" si="2910"/>
        <v>5.7933896031133391E-3</v>
      </c>
      <c r="R22308" s="93">
        <v>2047.96</v>
      </c>
      <c r="S22308" s="93">
        <f t="shared" si="2908"/>
        <v>-5.4214971009069893E-4</v>
      </c>
      <c r="T22308" s="94">
        <v>4421.99</v>
      </c>
      <c r="U22308" s="94">
        <f t="shared" si="2916"/>
        <v>5.7878748085763423E-3</v>
      </c>
      <c r="V22308" s="95">
        <v>5571.91</v>
      </c>
      <c r="W22308" s="95">
        <f t="shared" si="2917"/>
        <v>6.9083410432990121E-3</v>
      </c>
      <c r="X22308" s="96">
        <v>842.97739999999999</v>
      </c>
      <c r="Y22308" s="96">
        <f t="shared" si="2918"/>
        <v>8.9606372944813428E-4</v>
      </c>
      <c r="Z22308" s="97">
        <v>2411.5100000000002</v>
      </c>
      <c r="AA22308" s="97">
        <f t="shared" si="2909"/>
        <v>4.4011100811094835E-3</v>
      </c>
      <c r="AB22308" s="98">
        <v>3546.28</v>
      </c>
      <c r="AC22308" s="98">
        <f t="shared" si="2928"/>
        <v>-1.7514339768891919E-2</v>
      </c>
      <c r="AD22308" s="99">
        <v>2181.92</v>
      </c>
      <c r="AE22308" s="99">
        <f t="shared" si="2925"/>
        <v>4.2483971683547478E-3</v>
      </c>
      <c r="AF22308" s="100">
        <v>9010.2860000000001</v>
      </c>
      <c r="AG22308" s="100">
        <f t="shared" si="2929"/>
        <v>3.4311872725998394E-3</v>
      </c>
      <c r="AH22308" s="101">
        <v>1488.17</v>
      </c>
      <c r="AI22308" s="101">
        <f t="shared" si="2922"/>
        <v>5.342940405677345E-3</v>
      </c>
      <c r="AJ22308" s="102">
        <v>7326.64</v>
      </c>
      <c r="AK22308" s="102">
        <f t="shared" si="2930"/>
        <v>-1.8449824928481004E-3</v>
      </c>
      <c r="AL22308" s="103">
        <v>494.52199999999999</v>
      </c>
      <c r="AM22308" s="103">
        <f t="shared" si="2911"/>
        <v>3.7319915390163867E-3</v>
      </c>
      <c r="AN22308" s="104">
        <v>753.99</v>
      </c>
      <c r="AO22308" s="104">
        <f t="shared" si="2904"/>
        <v>1.8213103597793602E-3</v>
      </c>
      <c r="AP22308" s="105">
        <v>2458.4969999999998</v>
      </c>
      <c r="AQ22308" s="105">
        <f t="shared" si="2923"/>
        <v>3.121812818671443E-3</v>
      </c>
      <c r="AR22308" s="106">
        <v>219</v>
      </c>
      <c r="AS22308" s="106">
        <f t="shared" si="2926"/>
        <v>1.915971572843921E-3</v>
      </c>
      <c r="AT22308" s="107">
        <v>299.42</v>
      </c>
      <c r="AU22308" s="107">
        <f t="shared" si="2927"/>
        <v>3.5464589347280941E-3</v>
      </c>
      <c r="AV22308" s="90">
        <v>96.587000000000003</v>
      </c>
      <c r="AW22308" s="90">
        <f t="shared" si="2912"/>
        <v>-4.3474661168352242E-4</v>
      </c>
      <c r="AX22308" s="108">
        <v>1639.03</v>
      </c>
      <c r="AY22308" s="108">
        <f t="shared" si="2919"/>
        <v>-3.9518402497841785E-3</v>
      </c>
      <c r="AZ22308" s="109">
        <v>1235.51</v>
      </c>
      <c r="BA22308" s="109">
        <f t="shared" si="2921"/>
        <v>9.8793432604109494E-4</v>
      </c>
      <c r="BB22308" s="110">
        <v>241.93170000000001</v>
      </c>
      <c r="BC22308" s="110">
        <f t="shared" si="2902"/>
        <v>-3.9433299733525225E-3</v>
      </c>
      <c r="BD22308" s="111">
        <v>1888.1484</v>
      </c>
      <c r="BE22308" s="111">
        <f t="shared" si="2913"/>
        <v>-2.0152598771811608E-2</v>
      </c>
      <c r="BF22308" s="112">
        <v>197.95</v>
      </c>
      <c r="BG22308" s="112">
        <f t="shared" si="2914"/>
        <v>0</v>
      </c>
    </row>
    <row r="22309" spans="1:59" ht="25" x14ac:dyDescent="0.2">
      <c r="A22309" s="83">
        <v>40570</v>
      </c>
      <c r="B22309" s="84">
        <v>1258.71</v>
      </c>
      <c r="C22309" s="85">
        <f t="shared" si="2905"/>
        <v>2.2827155922511117E-3</v>
      </c>
      <c r="D22309" s="86">
        <v>1263.7457999999999</v>
      </c>
      <c r="E22309" s="86">
        <f t="shared" si="2903"/>
        <v>4.8755863739592149E-4</v>
      </c>
      <c r="F22309" s="87">
        <v>1375.59</v>
      </c>
      <c r="G22309" s="87">
        <f t="shared" si="2906"/>
        <v>1.8627534837369728E-3</v>
      </c>
      <c r="H22309" s="88">
        <v>1184.8148000000001</v>
      </c>
      <c r="I22309" s="88">
        <f t="shared" si="2907"/>
        <v>2.441671828190258E-3</v>
      </c>
      <c r="J22309" s="89">
        <v>320.43290000000002</v>
      </c>
      <c r="K22309" s="89">
        <f t="shared" si="2920"/>
        <v>-6.3905514583134189E-3</v>
      </c>
      <c r="L22309" s="90">
        <v>117.754</v>
      </c>
      <c r="M22309" s="90">
        <f t="shared" si="2924"/>
        <v>2.4487725866480883E-3</v>
      </c>
      <c r="N22309" s="91">
        <v>560.92999999999995</v>
      </c>
      <c r="O22309" s="91">
        <f t="shared" si="2915"/>
        <v>1.8200640262192472E-3</v>
      </c>
      <c r="P22309" s="92">
        <v>5410.64</v>
      </c>
      <c r="Q22309" s="92">
        <f t="shared" si="2910"/>
        <v>2.7335391716801377E-3</v>
      </c>
      <c r="R22309" s="93">
        <v>2046.85</v>
      </c>
      <c r="S22309" s="93">
        <f t="shared" si="2908"/>
        <v>-1.3684827965114001E-2</v>
      </c>
      <c r="T22309" s="94">
        <v>4431.63</v>
      </c>
      <c r="U22309" s="94">
        <f t="shared" si="2916"/>
        <v>2.1776411929818164E-3</v>
      </c>
      <c r="V22309" s="95">
        <v>5583.99</v>
      </c>
      <c r="W22309" s="95">
        <f t="shared" si="2917"/>
        <v>2.1656710299300013E-3</v>
      </c>
      <c r="X22309" s="96">
        <v>843.73310000000004</v>
      </c>
      <c r="Y22309" s="96">
        <f t="shared" si="2918"/>
        <v>1.190781270266713E-3</v>
      </c>
      <c r="Z22309" s="97">
        <v>2428.06</v>
      </c>
      <c r="AA22309" s="97">
        <f t="shared" si="2909"/>
        <v>6.8394772739014294E-3</v>
      </c>
      <c r="AB22309" s="98">
        <v>3554.37</v>
      </c>
      <c r="AC22309" s="98">
        <f t="shared" si="2928"/>
        <v>-2.2786656152567922E-3</v>
      </c>
      <c r="AD22309" s="99">
        <v>2186.9299999999998</v>
      </c>
      <c r="AE22309" s="99">
        <f t="shared" si="2925"/>
        <v>2.2935107390409178E-3</v>
      </c>
      <c r="AF22309" s="100">
        <v>9059.875</v>
      </c>
      <c r="AG22309" s="100">
        <f t="shared" si="2929"/>
        <v>5.4885094254295309E-3</v>
      </c>
      <c r="AH22309" s="101">
        <v>1489.46</v>
      </c>
      <c r="AI22309" s="101">
        <f t="shared" si="2922"/>
        <v>8.6646096439525115E-4</v>
      </c>
      <c r="AJ22309" s="102">
        <v>7323.05</v>
      </c>
      <c r="AK22309" s="102">
        <f t="shared" si="2930"/>
        <v>-4.90112769876071E-4</v>
      </c>
      <c r="AL22309" s="103">
        <v>496.37099999999998</v>
      </c>
      <c r="AM22309" s="103">
        <f t="shared" si="2911"/>
        <v>-2.2597587055104409E-2</v>
      </c>
      <c r="AN22309" s="104">
        <v>752.58100000000002</v>
      </c>
      <c r="AO22309" s="104">
        <f t="shared" si="2904"/>
        <v>-1.8704732943912758E-3</v>
      </c>
      <c r="AP22309" s="105">
        <v>2467.7539999999999</v>
      </c>
      <c r="AQ22309" s="105">
        <f t="shared" si="2923"/>
        <v>3.7582376114236528E-3</v>
      </c>
      <c r="AR22309" s="106">
        <v>219.42</v>
      </c>
      <c r="AS22309" s="106">
        <f t="shared" si="2926"/>
        <v>-1.4275137413934616E-2</v>
      </c>
      <c r="AT22309" s="107">
        <v>301.93</v>
      </c>
      <c r="AU22309" s="107">
        <f t="shared" si="2927"/>
        <v>8.3479324067002453E-3</v>
      </c>
      <c r="AV22309" s="90">
        <v>96.668000000000006</v>
      </c>
      <c r="AW22309" s="90">
        <f t="shared" si="2912"/>
        <v>8.382707277246606E-4</v>
      </c>
      <c r="AX22309" s="108">
        <v>1642.69</v>
      </c>
      <c r="AY22309" s="108">
        <f t="shared" si="2919"/>
        <v>2.2305385696933678E-3</v>
      </c>
      <c r="AZ22309" s="109">
        <v>1236.95</v>
      </c>
      <c r="BA22309" s="109">
        <f t="shared" si="2921"/>
        <v>1.1648319186722495E-3</v>
      </c>
      <c r="BB22309" s="110">
        <v>242.07310000000001</v>
      </c>
      <c r="BC22309" s="110">
        <f t="shared" si="2902"/>
        <v>5.8429174265551328E-4</v>
      </c>
      <c r="BD22309" s="111">
        <v>1900.2170000000001</v>
      </c>
      <c r="BE22309" s="111">
        <f t="shared" si="2913"/>
        <v>6.3714238479120862E-3</v>
      </c>
      <c r="BF22309" s="112">
        <v>197.95</v>
      </c>
      <c r="BG22309" s="112">
        <f t="shared" si="2914"/>
        <v>5.0516531545718264E-5</v>
      </c>
    </row>
    <row r="22310" spans="1:59" ht="25" x14ac:dyDescent="0.2">
      <c r="A22310" s="83">
        <v>40571</v>
      </c>
      <c r="B22310" s="84">
        <v>1248.8</v>
      </c>
      <c r="C22310" s="85">
        <f t="shared" si="2905"/>
        <v>-7.9042967695322711E-3</v>
      </c>
      <c r="D22310" s="86">
        <v>1263.1483000000001</v>
      </c>
      <c r="E22310" s="86">
        <f t="shared" si="2903"/>
        <v>-4.7291258556155159E-4</v>
      </c>
      <c r="F22310" s="87">
        <v>1368.23</v>
      </c>
      <c r="G22310" s="87">
        <f t="shared" si="2906"/>
        <v>-5.364796271156244E-3</v>
      </c>
      <c r="H22310" s="88">
        <v>1171.8001999999999</v>
      </c>
      <c r="I22310" s="88">
        <f t="shared" si="2907"/>
        <v>-1.1045276647063527E-2</v>
      </c>
      <c r="J22310" s="89">
        <v>324.1105</v>
      </c>
      <c r="K22310" s="89">
        <f t="shared" si="2920"/>
        <v>1.1411612963557041E-2</v>
      </c>
      <c r="L22310" s="90">
        <v>117.25</v>
      </c>
      <c r="M22310" s="90">
        <f t="shared" si="2924"/>
        <v>-4.289295269170163E-3</v>
      </c>
      <c r="N22310" s="91">
        <v>552.92999999999995</v>
      </c>
      <c r="O22310" s="91">
        <f t="shared" si="2915"/>
        <v>-1.4364709322134149E-2</v>
      </c>
      <c r="P22310" s="92">
        <v>5345</v>
      </c>
      <c r="Q22310" s="92">
        <f t="shared" si="2910"/>
        <v>-1.2205840830025376E-2</v>
      </c>
      <c r="R22310" s="93">
        <v>2019.03</v>
      </c>
      <c r="S22310" s="93">
        <f t="shared" si="2908"/>
        <v>0</v>
      </c>
      <c r="T22310" s="94">
        <v>4367.99</v>
      </c>
      <c r="U22310" s="94">
        <f t="shared" si="2916"/>
        <v>-1.4464513142813636E-2</v>
      </c>
      <c r="V22310" s="95">
        <v>5521.78</v>
      </c>
      <c r="W22310" s="95">
        <f t="shared" si="2917"/>
        <v>-1.120330255066901E-2</v>
      </c>
      <c r="X22310" s="96">
        <v>844.73839999999996</v>
      </c>
      <c r="Y22310" s="96">
        <f t="shared" si="2918"/>
        <v>0</v>
      </c>
      <c r="Z22310" s="97">
        <v>2366.11</v>
      </c>
      <c r="AA22310" s="97">
        <f t="shared" si="2909"/>
        <v>-2.5845328143746793E-2</v>
      </c>
      <c r="AB22310" s="98">
        <v>3464.97</v>
      </c>
      <c r="AC22310" s="98">
        <f t="shared" si="2928"/>
        <v>2.5473857765135843E-2</v>
      </c>
      <c r="AD22310" s="99">
        <v>2147.9499999999998</v>
      </c>
      <c r="AE22310" s="99">
        <f t="shared" si="2925"/>
        <v>-1.7984834958145506E-2</v>
      </c>
      <c r="AF22310" s="100">
        <v>8929.2450000000008</v>
      </c>
      <c r="AG22310" s="100">
        <f t="shared" si="2929"/>
        <v>-1.4523478208628588E-2</v>
      </c>
      <c r="AH22310" s="101">
        <v>1461.1</v>
      </c>
      <c r="AI22310" s="101">
        <f t="shared" si="2922"/>
        <v>-1.9224061465494633E-2</v>
      </c>
      <c r="AJ22310" s="102">
        <v>7218.81</v>
      </c>
      <c r="AK22310" s="102">
        <f t="shared" si="2930"/>
        <v>-1.4336788482599656E-2</v>
      </c>
      <c r="AL22310" s="103">
        <v>485.28</v>
      </c>
      <c r="AM22310" s="103">
        <f t="shared" si="2911"/>
        <v>0</v>
      </c>
      <c r="AN22310" s="104">
        <v>738.90300000000002</v>
      </c>
      <c r="AO22310" s="104">
        <f t="shared" si="2904"/>
        <v>-1.8341978150464452E-2</v>
      </c>
      <c r="AP22310" s="105">
        <v>2426.8490000000002</v>
      </c>
      <c r="AQ22310" s="105">
        <f t="shared" si="2923"/>
        <v>-1.6714717143830025E-2</v>
      </c>
      <c r="AR22310" s="106">
        <v>216.31</v>
      </c>
      <c r="AS22310" s="106">
        <f t="shared" si="2926"/>
        <v>0</v>
      </c>
      <c r="AT22310" s="107">
        <v>298.14</v>
      </c>
      <c r="AU22310" s="107">
        <f t="shared" si="2927"/>
        <v>-1.2632027586106671E-2</v>
      </c>
      <c r="AV22310" s="90">
        <v>96.721000000000004</v>
      </c>
      <c r="AW22310" s="90">
        <f t="shared" si="2912"/>
        <v>5.4811805559683063E-4</v>
      </c>
      <c r="AX22310" s="108">
        <v>1645.59</v>
      </c>
      <c r="AY22310" s="108">
        <f t="shared" si="2919"/>
        <v>1.763840519576895E-3</v>
      </c>
      <c r="AZ22310" s="109">
        <v>1237.77</v>
      </c>
      <c r="BA22310" s="109">
        <f t="shared" si="2921"/>
        <v>6.6270125914045044E-4</v>
      </c>
      <c r="BB22310" s="110">
        <v>242.887</v>
      </c>
      <c r="BC22310" s="110">
        <f t="shared" si="2902"/>
        <v>3.3565679492125974E-3</v>
      </c>
      <c r="BD22310" s="111">
        <v>1911.0930000000001</v>
      </c>
      <c r="BE22310" s="111">
        <f t="shared" si="2913"/>
        <v>5.7072395169122971E-3</v>
      </c>
      <c r="BF22310" s="112">
        <v>197.96</v>
      </c>
      <c r="BG22310" s="112">
        <f t="shared" si="2914"/>
        <v>0</v>
      </c>
    </row>
    <row r="22311" spans="1:59" ht="25" x14ac:dyDescent="0.2">
      <c r="A22311" s="83">
        <v>40572</v>
      </c>
      <c r="B22311" s="84">
        <v>1248.8</v>
      </c>
      <c r="C22311" s="85">
        <f t="shared" si="2905"/>
        <v>0</v>
      </c>
      <c r="D22311" s="86">
        <v>1263.1483000000001</v>
      </c>
      <c r="E22311" s="86">
        <f t="shared" si="2903"/>
        <v>0</v>
      </c>
      <c r="F22311" s="87">
        <v>1368.23</v>
      </c>
      <c r="G22311" s="87">
        <f t="shared" si="2906"/>
        <v>0</v>
      </c>
      <c r="H22311" s="88">
        <v>1171.8001999999999</v>
      </c>
      <c r="I22311" s="88">
        <f t="shared" si="2907"/>
        <v>0</v>
      </c>
      <c r="J22311" s="89">
        <v>324.1105</v>
      </c>
      <c r="K22311" s="89">
        <f t="shared" si="2920"/>
        <v>0</v>
      </c>
      <c r="L22311" s="90">
        <v>117.25</v>
      </c>
      <c r="M22311" s="90">
        <f t="shared" si="2924"/>
        <v>0</v>
      </c>
      <c r="N22311" s="91">
        <v>552.92999999999995</v>
      </c>
      <c r="O22311" s="91">
        <f t="shared" si="2915"/>
        <v>0</v>
      </c>
      <c r="P22311" s="92">
        <v>5345</v>
      </c>
      <c r="Q22311" s="92">
        <f t="shared" si="2910"/>
        <v>0</v>
      </c>
      <c r="R22311" s="93">
        <v>2019.03</v>
      </c>
      <c r="S22311" s="93">
        <f t="shared" si="2908"/>
        <v>0</v>
      </c>
      <c r="T22311" s="94">
        <v>4367.99</v>
      </c>
      <c r="U22311" s="94">
        <f t="shared" si="2916"/>
        <v>0</v>
      </c>
      <c r="V22311" s="95">
        <v>5521.78</v>
      </c>
      <c r="W22311" s="95">
        <f t="shared" si="2917"/>
        <v>0</v>
      </c>
      <c r="X22311" s="96">
        <v>844.73839999999996</v>
      </c>
      <c r="Y22311" s="96">
        <f t="shared" si="2918"/>
        <v>0</v>
      </c>
      <c r="Z22311" s="97">
        <v>2366.11</v>
      </c>
      <c r="AA22311" s="97">
        <f t="shared" si="2909"/>
        <v>0</v>
      </c>
      <c r="AB22311" s="98">
        <v>3464.97</v>
      </c>
      <c r="AC22311" s="98">
        <f t="shared" si="2928"/>
        <v>0</v>
      </c>
      <c r="AD22311" s="99">
        <v>2147.9499999999998</v>
      </c>
      <c r="AE22311" s="99">
        <f t="shared" si="2925"/>
        <v>0</v>
      </c>
      <c r="AF22311" s="100">
        <v>8929.2450000000008</v>
      </c>
      <c r="AG22311" s="100">
        <f t="shared" si="2929"/>
        <v>0</v>
      </c>
      <c r="AH22311" s="101">
        <v>1461.1</v>
      </c>
      <c r="AI22311" s="101">
        <f t="shared" si="2922"/>
        <v>0</v>
      </c>
      <c r="AJ22311" s="102">
        <v>7218.81</v>
      </c>
      <c r="AK22311" s="102">
        <f t="shared" si="2930"/>
        <v>0</v>
      </c>
      <c r="AL22311" s="103">
        <v>485.28</v>
      </c>
      <c r="AM22311" s="103">
        <f t="shared" si="2911"/>
        <v>0</v>
      </c>
      <c r="AN22311" s="104">
        <v>738.90300000000002</v>
      </c>
      <c r="AO22311" s="104">
        <f t="shared" si="2904"/>
        <v>0</v>
      </c>
      <c r="AP22311" s="105">
        <v>2426.8490000000002</v>
      </c>
      <c r="AQ22311" s="105">
        <f t="shared" si="2923"/>
        <v>0</v>
      </c>
      <c r="AR22311" s="106">
        <v>216.31</v>
      </c>
      <c r="AS22311" s="106">
        <f t="shared" si="2926"/>
        <v>0</v>
      </c>
      <c r="AT22311" s="107">
        <v>298.14</v>
      </c>
      <c r="AU22311" s="107">
        <f t="shared" si="2927"/>
        <v>0</v>
      </c>
      <c r="AV22311" s="90">
        <v>96.721000000000004</v>
      </c>
      <c r="AW22311" s="90">
        <f t="shared" si="2912"/>
        <v>0</v>
      </c>
      <c r="AX22311" s="108">
        <v>1645.59</v>
      </c>
      <c r="AY22311" s="108">
        <f t="shared" si="2919"/>
        <v>0</v>
      </c>
      <c r="AZ22311" s="109">
        <v>1237.77</v>
      </c>
      <c r="BA22311" s="109">
        <f t="shared" si="2921"/>
        <v>0</v>
      </c>
      <c r="BB22311" s="110">
        <v>242.887</v>
      </c>
      <c r="BC22311" s="110">
        <f t="shared" si="2902"/>
        <v>0</v>
      </c>
      <c r="BD22311" s="111">
        <v>1911.0930000000001</v>
      </c>
      <c r="BE22311" s="111">
        <f t="shared" si="2913"/>
        <v>0</v>
      </c>
      <c r="BF22311" s="112">
        <v>197.96</v>
      </c>
      <c r="BG22311" s="112">
        <f t="shared" si="2914"/>
        <v>0</v>
      </c>
    </row>
    <row r="22312" spans="1:59" ht="25" x14ac:dyDescent="0.2">
      <c r="A22312" s="83">
        <v>40573</v>
      </c>
      <c r="B22312" s="84">
        <v>1248.8</v>
      </c>
      <c r="C22312" s="85">
        <f t="shared" si="2905"/>
        <v>0</v>
      </c>
      <c r="D22312" s="86">
        <v>1263.1483000000001</v>
      </c>
      <c r="E22312" s="86">
        <f t="shared" si="2903"/>
        <v>0</v>
      </c>
      <c r="F22312" s="87">
        <v>1368.23</v>
      </c>
      <c r="G22312" s="87">
        <f t="shared" si="2906"/>
        <v>0</v>
      </c>
      <c r="H22312" s="88">
        <v>1171.8001999999999</v>
      </c>
      <c r="I22312" s="88">
        <f t="shared" si="2907"/>
        <v>0</v>
      </c>
      <c r="J22312" s="89">
        <v>324.1105</v>
      </c>
      <c r="K22312" s="89">
        <f t="shared" si="2920"/>
        <v>0</v>
      </c>
      <c r="L22312" s="90">
        <v>117.25</v>
      </c>
      <c r="M22312" s="90">
        <f t="shared" si="2924"/>
        <v>0</v>
      </c>
      <c r="N22312" s="91">
        <v>552.92999999999995</v>
      </c>
      <c r="O22312" s="91">
        <f t="shared" si="2915"/>
        <v>0</v>
      </c>
      <c r="P22312" s="92">
        <v>5345</v>
      </c>
      <c r="Q22312" s="92">
        <f t="shared" si="2910"/>
        <v>0</v>
      </c>
      <c r="R22312" s="93">
        <v>2019.03</v>
      </c>
      <c r="S22312" s="93">
        <f t="shared" si="2908"/>
        <v>-6.2302711515455538E-3</v>
      </c>
      <c r="T22312" s="94">
        <v>4367.99</v>
      </c>
      <c r="U22312" s="94">
        <f t="shared" si="2916"/>
        <v>0</v>
      </c>
      <c r="V22312" s="95">
        <v>5521.78</v>
      </c>
      <c r="W22312" s="95">
        <f t="shared" si="2917"/>
        <v>0</v>
      </c>
      <c r="X22312" s="96">
        <v>844.73839999999996</v>
      </c>
      <c r="Y22312" s="96">
        <f t="shared" si="2918"/>
        <v>1.5707771561759658E-4</v>
      </c>
      <c r="Z22312" s="97">
        <v>2366.11</v>
      </c>
      <c r="AA22312" s="97">
        <f t="shared" si="2909"/>
        <v>0</v>
      </c>
      <c r="AB22312" s="98">
        <v>3464.97</v>
      </c>
      <c r="AC22312" s="98">
        <f t="shared" si="2928"/>
        <v>0</v>
      </c>
      <c r="AD22312" s="99">
        <v>2147.9499999999998</v>
      </c>
      <c r="AE22312" s="99">
        <f t="shared" si="2925"/>
        <v>0</v>
      </c>
      <c r="AF22312" s="100">
        <v>8929.2450000000008</v>
      </c>
      <c r="AG22312" s="100">
        <f t="shared" si="2929"/>
        <v>0</v>
      </c>
      <c r="AH22312" s="101">
        <v>1461.1</v>
      </c>
      <c r="AI22312" s="101">
        <f t="shared" si="2922"/>
        <v>0</v>
      </c>
      <c r="AJ22312" s="102">
        <v>7218.81</v>
      </c>
      <c r="AK22312" s="102">
        <f t="shared" si="2930"/>
        <v>0</v>
      </c>
      <c r="AL22312" s="103">
        <v>485.28</v>
      </c>
      <c r="AM22312" s="103">
        <f t="shared" si="2911"/>
        <v>6.1977833443913263E-3</v>
      </c>
      <c r="AN22312" s="104">
        <v>738.90300000000002</v>
      </c>
      <c r="AO22312" s="104">
        <f t="shared" si="2904"/>
        <v>0</v>
      </c>
      <c r="AP22312" s="105">
        <v>2426.8490000000002</v>
      </c>
      <c r="AQ22312" s="105">
        <f t="shared" si="2923"/>
        <v>0</v>
      </c>
      <c r="AR22312" s="106">
        <v>216.31</v>
      </c>
      <c r="AS22312" s="106">
        <f t="shared" si="2926"/>
        <v>2.9082536366613495E-3</v>
      </c>
      <c r="AT22312" s="107">
        <v>298.14</v>
      </c>
      <c r="AU22312" s="107">
        <f t="shared" si="2927"/>
        <v>0</v>
      </c>
      <c r="AV22312" s="90">
        <v>96.721000000000004</v>
      </c>
      <c r="AW22312" s="90">
        <f t="shared" si="2912"/>
        <v>0</v>
      </c>
      <c r="AX22312" s="108">
        <v>1645.59</v>
      </c>
      <c r="AY22312" s="108">
        <f t="shared" si="2919"/>
        <v>0</v>
      </c>
      <c r="AZ22312" s="109">
        <v>1237.77</v>
      </c>
      <c r="BA22312" s="109">
        <f t="shared" si="2921"/>
        <v>0</v>
      </c>
      <c r="BB22312" s="110">
        <v>242.887</v>
      </c>
      <c r="BC22312" s="110">
        <f t="shared" ref="BC22312:BC22375" si="2931">LN(BB22312/BB22311)</f>
        <v>0</v>
      </c>
      <c r="BD22312" s="111">
        <v>1911.0930000000001</v>
      </c>
      <c r="BE22312" s="111">
        <f t="shared" si="2913"/>
        <v>0</v>
      </c>
      <c r="BF22312" s="112">
        <v>197.96</v>
      </c>
      <c r="BG22312" s="112">
        <f t="shared" si="2914"/>
        <v>0</v>
      </c>
    </row>
    <row r="22313" spans="1:59" ht="25" x14ac:dyDescent="0.2">
      <c r="A22313" s="83">
        <v>40574</v>
      </c>
      <c r="B22313" s="84">
        <v>1254.1600000000001</v>
      </c>
      <c r="C22313" s="85">
        <f t="shared" si="2905"/>
        <v>4.2829355590534345E-3</v>
      </c>
      <c r="D22313" s="86">
        <v>1262.2103</v>
      </c>
      <c r="E22313" s="86">
        <f t="shared" ref="E22313:E22376" si="2932">LN(D22313/D22312)</f>
        <v>-7.4286482968105919E-4</v>
      </c>
      <c r="F22313" s="87">
        <v>1372.67</v>
      </c>
      <c r="G22313" s="87">
        <f t="shared" si="2906"/>
        <v>3.2398145745316906E-3</v>
      </c>
      <c r="H22313" s="88">
        <v>1175.8155999999999</v>
      </c>
      <c r="I22313" s="88">
        <f t="shared" si="2907"/>
        <v>3.4208356543882364E-3</v>
      </c>
      <c r="J22313" s="89">
        <v>329.56020000000001</v>
      </c>
      <c r="K22313" s="89">
        <f t="shared" si="2920"/>
        <v>1.6674531286046623E-2</v>
      </c>
      <c r="L22313" s="90">
        <v>117.499</v>
      </c>
      <c r="M22313" s="90">
        <f t="shared" si="2924"/>
        <v>2.1214155833113998E-3</v>
      </c>
      <c r="N22313" s="91">
        <v>554.66</v>
      </c>
      <c r="O22313" s="91">
        <f t="shared" si="2915"/>
        <v>3.1239021784023949E-3</v>
      </c>
      <c r="P22313" s="92">
        <v>5349.9</v>
      </c>
      <c r="Q22313" s="92">
        <f t="shared" si="2910"/>
        <v>9.1632466743151722E-4</v>
      </c>
      <c r="R22313" s="93">
        <v>2006.49</v>
      </c>
      <c r="S22313" s="93">
        <f t="shared" si="2908"/>
        <v>1.0717397979356776E-2</v>
      </c>
      <c r="T22313" s="94">
        <v>4387.97</v>
      </c>
      <c r="U22313" s="94">
        <f t="shared" si="2916"/>
        <v>4.5637564992067857E-3</v>
      </c>
      <c r="V22313" s="95">
        <v>5530.81</v>
      </c>
      <c r="W22313" s="95">
        <f t="shared" si="2917"/>
        <v>1.6340065105388088E-3</v>
      </c>
      <c r="X22313" s="96">
        <v>844.87109999999996</v>
      </c>
      <c r="Y22313" s="96">
        <f t="shared" si="2918"/>
        <v>-9.679531780464036E-4</v>
      </c>
      <c r="Z22313" s="97">
        <v>2377.9899999999998</v>
      </c>
      <c r="AA22313" s="97">
        <f t="shared" si="2909"/>
        <v>5.0083366002362274E-3</v>
      </c>
      <c r="AB22313" s="98">
        <v>3491.13</v>
      </c>
      <c r="AC22313" s="98">
        <f t="shared" si="2928"/>
        <v>-7.5214914474091626E-3</v>
      </c>
      <c r="AD22313" s="99">
        <v>2164.4</v>
      </c>
      <c r="AE22313" s="99">
        <f t="shared" si="2925"/>
        <v>7.6292878781609079E-3</v>
      </c>
      <c r="AF22313" s="100">
        <v>8957.8799999999992</v>
      </c>
      <c r="AG22313" s="100">
        <f t="shared" si="2929"/>
        <v>3.2017470065068862E-3</v>
      </c>
      <c r="AH22313" s="101">
        <v>1472.68</v>
      </c>
      <c r="AI22313" s="101">
        <f t="shared" si="2922"/>
        <v>7.8942934634577307E-3</v>
      </c>
      <c r="AJ22313" s="102">
        <v>7231.09</v>
      </c>
      <c r="AK22313" s="102">
        <f t="shared" si="2930"/>
        <v>1.6996661508068211E-3</v>
      </c>
      <c r="AL22313" s="103">
        <v>488.29700000000003</v>
      </c>
      <c r="AM22313" s="103">
        <f t="shared" si="2911"/>
        <v>1.4027797104216651E-2</v>
      </c>
      <c r="AN22313" s="104">
        <v>741.85900000000004</v>
      </c>
      <c r="AO22313" s="104">
        <f t="shared" si="2904"/>
        <v>3.9925442801115665E-3</v>
      </c>
      <c r="AP22313" s="105">
        <v>2444.7919999999999</v>
      </c>
      <c r="AQ22313" s="105">
        <f t="shared" si="2923"/>
        <v>7.36633965294934E-3</v>
      </c>
      <c r="AR22313" s="106">
        <v>216.94</v>
      </c>
      <c r="AS22313" s="106">
        <f t="shared" si="2926"/>
        <v>1.5959366556175161E-2</v>
      </c>
      <c r="AT22313" s="107">
        <v>300.76</v>
      </c>
      <c r="AU22313" s="107">
        <f t="shared" si="2927"/>
        <v>8.7494296675419674E-3</v>
      </c>
      <c r="AV22313" s="90">
        <v>96.7</v>
      </c>
      <c r="AW22313" s="90">
        <f t="shared" si="2912"/>
        <v>-2.1714291708262992E-4</v>
      </c>
      <c r="AX22313" s="108">
        <v>1643.01</v>
      </c>
      <c r="AY22313" s="108">
        <f t="shared" si="2919"/>
        <v>-1.5690570633808223E-3</v>
      </c>
      <c r="AZ22313" s="109">
        <v>1237.9100000000001</v>
      </c>
      <c r="BA22313" s="109">
        <f t="shared" si="2921"/>
        <v>1.1310023924697024E-4</v>
      </c>
      <c r="BB22313" s="110">
        <v>242.89439999999999</v>
      </c>
      <c r="BC22313" s="110">
        <f t="shared" si="2931"/>
        <v>3.0466378501058057E-5</v>
      </c>
      <c r="BD22313" s="111">
        <v>1897.9363000000001</v>
      </c>
      <c r="BE22313" s="111">
        <f t="shared" si="2913"/>
        <v>-6.9081917134013624E-3</v>
      </c>
      <c r="BF22313" s="112">
        <v>197.96</v>
      </c>
      <c r="BG22313" s="112">
        <f t="shared" si="2914"/>
        <v>0</v>
      </c>
    </row>
    <row r="22314" spans="1:59" ht="25" x14ac:dyDescent="0.2">
      <c r="A22314" s="83">
        <v>40575</v>
      </c>
      <c r="B22314" s="84">
        <v>1264.1300000000001</v>
      </c>
      <c r="C22314" s="85">
        <f t="shared" si="2905"/>
        <v>7.9181127592895788E-3</v>
      </c>
      <c r="D22314" s="86">
        <v>1264.3443</v>
      </c>
      <c r="E22314" s="86">
        <f t="shared" si="2932"/>
        <v>1.6892573843157019E-3</v>
      </c>
      <c r="F22314" s="87">
        <v>1380.89</v>
      </c>
      <c r="G22314" s="87">
        <f t="shared" si="2906"/>
        <v>5.9704705311310179E-3</v>
      </c>
      <c r="H22314" s="88">
        <v>1188.1732</v>
      </c>
      <c r="I22314" s="88">
        <f t="shared" si="2907"/>
        <v>1.0454967099218724E-2</v>
      </c>
      <c r="J22314" s="89">
        <v>330.73450000000003</v>
      </c>
      <c r="K22314" s="89">
        <f t="shared" si="2920"/>
        <v>3.5569003902603457E-3</v>
      </c>
      <c r="L22314" s="90">
        <v>117.768</v>
      </c>
      <c r="M22314" s="90">
        <f t="shared" si="2924"/>
        <v>2.2867645460120257E-3</v>
      </c>
      <c r="N22314" s="91">
        <v>563.61</v>
      </c>
      <c r="O22314" s="91">
        <f t="shared" si="2915"/>
        <v>1.6007209537273821E-2</v>
      </c>
      <c r="P22314" s="92">
        <v>5440.95</v>
      </c>
      <c r="Q22314" s="92">
        <f t="shared" si="2910"/>
        <v>1.6875808829897986E-2</v>
      </c>
      <c r="R22314" s="93">
        <v>2028.11</v>
      </c>
      <c r="S22314" s="93">
        <f t="shared" si="2908"/>
        <v>4.0497539632723852E-3</v>
      </c>
      <c r="T22314" s="94">
        <v>4462.43</v>
      </c>
      <c r="U22314" s="94">
        <f t="shared" si="2916"/>
        <v>1.6826755146316014E-2</v>
      </c>
      <c r="V22314" s="95">
        <v>5626.57</v>
      </c>
      <c r="W22314" s="95">
        <f t="shared" si="2917"/>
        <v>1.7165741669943068E-2</v>
      </c>
      <c r="X22314" s="96">
        <v>844.05370000000005</v>
      </c>
      <c r="Y22314" s="96">
        <f t="shared" si="2918"/>
        <v>-4.9013631297354862E-4</v>
      </c>
      <c r="Z22314" s="97">
        <v>2422.84</v>
      </c>
      <c r="AA22314" s="97">
        <f t="shared" si="2909"/>
        <v>1.8684812766432166E-2</v>
      </c>
      <c r="AB22314" s="98">
        <v>3570.02</v>
      </c>
      <c r="AC22314" s="98">
        <f t="shared" si="2928"/>
        <v>-2.2345731973614769E-2</v>
      </c>
      <c r="AD22314" s="99">
        <v>2200.54</v>
      </c>
      <c r="AE22314" s="99">
        <f t="shared" si="2925"/>
        <v>1.6559598004243024E-2</v>
      </c>
      <c r="AF22314" s="100">
        <v>9044.8639999999996</v>
      </c>
      <c r="AG22314" s="100">
        <f t="shared" si="2929"/>
        <v>9.6634909546680012E-3</v>
      </c>
      <c r="AH22314" s="101">
        <v>1493.17</v>
      </c>
      <c r="AI22314" s="101">
        <f t="shared" si="2922"/>
        <v>1.3817506617543256E-2</v>
      </c>
      <c r="AJ22314" s="102">
        <v>7297.07</v>
      </c>
      <c r="AK22314" s="102">
        <f t="shared" si="2930"/>
        <v>9.0831121942448675E-3</v>
      </c>
      <c r="AL22314" s="103">
        <v>495.19499999999999</v>
      </c>
      <c r="AM22314" s="103">
        <f t="shared" si="2911"/>
        <v>5.5114606462660742E-4</v>
      </c>
      <c r="AN22314" s="104">
        <v>750.78800000000001</v>
      </c>
      <c r="AO22314" s="104">
        <f t="shared" si="2904"/>
        <v>1.1964123477313378E-2</v>
      </c>
      <c r="AP22314" s="105">
        <v>2492.5949999999998</v>
      </c>
      <c r="AQ22314" s="105">
        <f t="shared" si="2923"/>
        <v>1.9364288737150587E-2</v>
      </c>
      <c r="AR22314" s="106">
        <v>220.43</v>
      </c>
      <c r="AS22314" s="106">
        <f t="shared" si="2926"/>
        <v>2.129926257824849E-3</v>
      </c>
      <c r="AT22314" s="107">
        <v>303.24</v>
      </c>
      <c r="AU22314" s="107">
        <f t="shared" si="2927"/>
        <v>8.2119666782770641E-3</v>
      </c>
      <c r="AV22314" s="90">
        <v>96.611000000000004</v>
      </c>
      <c r="AW22314" s="90">
        <f t="shared" si="2912"/>
        <v>-9.2079608804815848E-4</v>
      </c>
      <c r="AX22314" s="108">
        <v>1639.29</v>
      </c>
      <c r="AY22314" s="108">
        <f t="shared" si="2919"/>
        <v>-2.2667041969129964E-3</v>
      </c>
      <c r="AZ22314" s="109">
        <v>1239.52</v>
      </c>
      <c r="BA22314" s="109">
        <f t="shared" si="2921"/>
        <v>1.2997341815096366E-3</v>
      </c>
      <c r="BB22314" s="110">
        <v>242.7441</v>
      </c>
      <c r="BC22314" s="110">
        <f t="shared" si="2931"/>
        <v>-6.1897895162247771E-4</v>
      </c>
      <c r="BD22314" s="111">
        <v>1885.9597000000001</v>
      </c>
      <c r="BE22314" s="111">
        <f t="shared" si="2913"/>
        <v>-6.3303219722778475E-3</v>
      </c>
      <c r="BF22314" s="112">
        <v>197.96</v>
      </c>
      <c r="BG22314" s="112">
        <f t="shared" si="2914"/>
        <v>0</v>
      </c>
    </row>
    <row r="22315" spans="1:59" ht="25" x14ac:dyDescent="0.2">
      <c r="A22315" s="83">
        <v>40576</v>
      </c>
      <c r="B22315" s="84">
        <v>1262.93</v>
      </c>
      <c r="C22315" s="85">
        <f t="shared" si="2905"/>
        <v>-9.4972029963430232E-4</v>
      </c>
      <c r="D22315" s="86">
        <v>1264.0663999999999</v>
      </c>
      <c r="E22315" s="86">
        <f t="shared" si="2932"/>
        <v>-2.1982188346146662E-4</v>
      </c>
      <c r="F22315" s="87">
        <v>1379.6</v>
      </c>
      <c r="G22315" s="87">
        <f t="shared" si="2906"/>
        <v>-9.3461674840512052E-4</v>
      </c>
      <c r="H22315" s="88">
        <v>1187.2961</v>
      </c>
      <c r="I22315" s="88">
        <f t="shared" si="2907"/>
        <v>-7.3846463926856439E-4</v>
      </c>
      <c r="J22315" s="89">
        <v>332.25139999999999</v>
      </c>
      <c r="K22315" s="89">
        <f t="shared" si="2920"/>
        <v>4.5759725717530947E-3</v>
      </c>
      <c r="L22315" s="90">
        <v>117.953</v>
      </c>
      <c r="M22315" s="90">
        <f t="shared" si="2924"/>
        <v>1.5696525806670931E-3</v>
      </c>
      <c r="N22315" s="91">
        <v>564.94000000000005</v>
      </c>
      <c r="O22315" s="91">
        <f t="shared" si="2915"/>
        <v>2.357007869802866E-3</v>
      </c>
      <c r="P22315" s="92">
        <v>5479.08</v>
      </c>
      <c r="Q22315" s="92">
        <f t="shared" si="2910"/>
        <v>6.9835256799434088E-3</v>
      </c>
      <c r="R22315" s="93">
        <v>2036.34</v>
      </c>
      <c r="S22315" s="93">
        <f t="shared" si="2908"/>
        <v>-1.9367181149631913E-3</v>
      </c>
      <c r="T22315" s="94">
        <v>4471.72</v>
      </c>
      <c r="U22315" s="94">
        <f t="shared" si="2916"/>
        <v>2.079661377582438E-3</v>
      </c>
      <c r="V22315" s="95">
        <v>5662.93</v>
      </c>
      <c r="W22315" s="95">
        <f t="shared" si="2917"/>
        <v>6.4414058585044688E-3</v>
      </c>
      <c r="X22315" s="96">
        <v>843.64009999999996</v>
      </c>
      <c r="Y22315" s="96">
        <f t="shared" si="2918"/>
        <v>-1.0043682975103901E-3</v>
      </c>
      <c r="Z22315" s="97">
        <v>2418.8200000000002</v>
      </c>
      <c r="AA22315" s="97">
        <f t="shared" si="2909"/>
        <v>-1.660587866054172E-3</v>
      </c>
      <c r="AB22315" s="98">
        <v>3557.97</v>
      </c>
      <c r="AC22315" s="98">
        <f t="shared" si="2928"/>
        <v>3.3810405118593094E-3</v>
      </c>
      <c r="AD22315" s="99">
        <v>2194.94</v>
      </c>
      <c r="AE22315" s="99">
        <f t="shared" si="2925"/>
        <v>-2.5480734890916492E-3</v>
      </c>
      <c r="AF22315" s="100">
        <v>9025.94</v>
      </c>
      <c r="AG22315" s="100">
        <f t="shared" si="2929"/>
        <v>-2.0944288829337619E-3</v>
      </c>
      <c r="AH22315" s="101">
        <v>1491.29</v>
      </c>
      <c r="AI22315" s="101">
        <f t="shared" si="2922"/>
        <v>-1.2598595716937675E-3</v>
      </c>
      <c r="AJ22315" s="102">
        <v>7270.34</v>
      </c>
      <c r="AK22315" s="102">
        <f t="shared" si="2930"/>
        <v>-3.6698397312009971E-3</v>
      </c>
      <c r="AL22315" s="103">
        <v>495.46800000000002</v>
      </c>
      <c r="AM22315" s="103">
        <f t="shared" si="2911"/>
        <v>3.5921583393883657E-3</v>
      </c>
      <c r="AN22315" s="104">
        <v>749.90300000000002</v>
      </c>
      <c r="AO22315" s="104">
        <f t="shared" ref="AO22315:AO22378" si="2933">LN(AN22315/AN22314)</f>
        <v>-1.179456800360546E-3</v>
      </c>
      <c r="AP22315" s="105">
        <v>2482.9960000000001</v>
      </c>
      <c r="AQ22315" s="105">
        <f t="shared" si="2923"/>
        <v>-3.8584409003108062E-3</v>
      </c>
      <c r="AR22315" s="106">
        <v>220.9</v>
      </c>
      <c r="AS22315" s="106">
        <f t="shared" si="2926"/>
        <v>-1.8577680415028353E-3</v>
      </c>
      <c r="AT22315" s="107">
        <v>302.95999999999998</v>
      </c>
      <c r="AU22315" s="107">
        <f t="shared" si="2927"/>
        <v>-9.2378759456388274E-4</v>
      </c>
      <c r="AV22315" s="90">
        <v>96.516999999999996</v>
      </c>
      <c r="AW22315" s="90">
        <f t="shared" si="2912"/>
        <v>-9.7344773852446262E-4</v>
      </c>
      <c r="AX22315" s="108">
        <v>1635.96</v>
      </c>
      <c r="AY22315" s="108">
        <f t="shared" si="2919"/>
        <v>-2.0334332630614644E-3</v>
      </c>
      <c r="AZ22315" s="109">
        <v>1241.1600000000001</v>
      </c>
      <c r="BA22315" s="109">
        <f t="shared" si="2921"/>
        <v>1.3222182941203537E-3</v>
      </c>
      <c r="BB22315" s="110">
        <v>241.72479999999999</v>
      </c>
      <c r="BC22315" s="110">
        <f t="shared" si="2931"/>
        <v>-4.2079130529200986E-3</v>
      </c>
      <c r="BD22315" s="111">
        <v>1877.8554999999999</v>
      </c>
      <c r="BE22315" s="111">
        <f t="shared" si="2913"/>
        <v>-4.3063817396298458E-3</v>
      </c>
      <c r="BF22315" s="112">
        <v>197.96</v>
      </c>
      <c r="BG22315" s="112">
        <f t="shared" si="2914"/>
        <v>0</v>
      </c>
    </row>
    <row r="22316" spans="1:59" ht="25" x14ac:dyDescent="0.2">
      <c r="A22316" s="83">
        <v>40577</v>
      </c>
      <c r="B22316" s="84">
        <v>1263.25</v>
      </c>
      <c r="C22316" s="85">
        <f t="shared" ref="C22316:C22379" si="2934">LN(B22316/B22315)</f>
        <v>2.5334695208700092E-4</v>
      </c>
      <c r="D22316" s="86">
        <v>1264.4191000000001</v>
      </c>
      <c r="E22316" s="86">
        <f t="shared" si="2932"/>
        <v>2.78981233855401E-4</v>
      </c>
      <c r="F22316" s="87">
        <v>1379.39</v>
      </c>
      <c r="G22316" s="87">
        <f t="shared" ref="G22316:G22379" si="2935">LN(F22316/F22315)</f>
        <v>-1.5222962055347689E-4</v>
      </c>
      <c r="H22316" s="88">
        <v>1189.4743000000001</v>
      </c>
      <c r="I22316" s="88">
        <f t="shared" ref="I22316:I22379" si="2936">LN(H22316/H22315)</f>
        <v>1.8329078903158913E-3</v>
      </c>
      <c r="J22316" s="89">
        <v>330.07679999999999</v>
      </c>
      <c r="K22316" s="89">
        <f t="shared" si="2920"/>
        <v>-6.5665566225218738E-3</v>
      </c>
      <c r="L22316" s="90">
        <v>118.08</v>
      </c>
      <c r="M22316" s="90">
        <f t="shared" si="2924"/>
        <v>1.0761208157831765E-3</v>
      </c>
      <c r="N22316" s="91">
        <v>563.78</v>
      </c>
      <c r="O22316" s="91">
        <f t="shared" si="2915"/>
        <v>-2.0554263384988938E-3</v>
      </c>
      <c r="P22316" s="92">
        <v>5435.16</v>
      </c>
      <c r="Q22316" s="92">
        <f t="shared" si="2910"/>
        <v>-8.0482446919752353E-3</v>
      </c>
      <c r="R22316" s="93">
        <v>2032.4</v>
      </c>
      <c r="S22316" s="93">
        <f t="shared" ref="S22316:S22379" si="2937">LN(R22317/R22316)</f>
        <v>-3.0206962680642715E-3</v>
      </c>
      <c r="T22316" s="94">
        <v>4462.53</v>
      </c>
      <c r="U22316" s="94">
        <f t="shared" si="2916"/>
        <v>-2.0572523135633332E-3</v>
      </c>
      <c r="V22316" s="95">
        <v>5627.32</v>
      </c>
      <c r="W22316" s="95">
        <f t="shared" si="2917"/>
        <v>-6.3081186127414606E-3</v>
      </c>
      <c r="X22316" s="96">
        <v>842.79319999999996</v>
      </c>
      <c r="Y22316" s="96">
        <f t="shared" si="2918"/>
        <v>-2.191667732523887E-3</v>
      </c>
      <c r="Z22316" s="97">
        <v>2421.2800000000002</v>
      </c>
      <c r="AA22316" s="97">
        <f t="shared" ref="AA22316:AA22379" si="2938">LN(Z22316/Z22315)</f>
        <v>1.0165080109188975E-3</v>
      </c>
      <c r="AB22316" s="98">
        <v>3569.24</v>
      </c>
      <c r="AC22316" s="98">
        <f t="shared" si="2928"/>
        <v>-3.1625304693328471E-3</v>
      </c>
      <c r="AD22316" s="99">
        <v>2200.42</v>
      </c>
      <c r="AE22316" s="99">
        <f t="shared" si="2925"/>
        <v>2.4935399327631739E-3</v>
      </c>
      <c r="AF22316" s="100">
        <v>9067.3940000000002</v>
      </c>
      <c r="AG22316" s="100">
        <f t="shared" si="2929"/>
        <v>4.5822480847479341E-3</v>
      </c>
      <c r="AH22316" s="101">
        <v>1494.09</v>
      </c>
      <c r="AI22316" s="101">
        <f t="shared" si="2922"/>
        <v>1.8758086548581114E-3</v>
      </c>
      <c r="AJ22316" s="102">
        <v>7305.84</v>
      </c>
      <c r="AK22316" s="102">
        <f t="shared" si="2930"/>
        <v>4.8709703352222827E-3</v>
      </c>
      <c r="AL22316" s="103">
        <v>497.25099999999998</v>
      </c>
      <c r="AM22316" s="103">
        <f t="shared" si="2911"/>
        <v>5.177113168650352E-3</v>
      </c>
      <c r="AN22316" s="104">
        <v>754.46</v>
      </c>
      <c r="AO22316" s="104">
        <f t="shared" si="2933"/>
        <v>6.0583967279179808E-3</v>
      </c>
      <c r="AP22316" s="105">
        <v>2490.7620000000002</v>
      </c>
      <c r="AQ22316" s="105">
        <f t="shared" si="2923"/>
        <v>3.1227921869374938E-3</v>
      </c>
      <c r="AR22316" s="106">
        <v>220.49</v>
      </c>
      <c r="AS22316" s="106">
        <f t="shared" si="2926"/>
        <v>9.5197087812210434E-4</v>
      </c>
      <c r="AT22316" s="107">
        <v>303.67</v>
      </c>
      <c r="AU22316" s="107">
        <f t="shared" si="2927"/>
        <v>2.3408018864715038E-3</v>
      </c>
      <c r="AV22316" s="90">
        <v>96.454999999999998</v>
      </c>
      <c r="AW22316" s="90">
        <f t="shared" si="2912"/>
        <v>-6.4258029282346699E-4</v>
      </c>
      <c r="AX22316" s="108">
        <v>1632.58</v>
      </c>
      <c r="AY22316" s="108">
        <f t="shared" si="2919"/>
        <v>-2.0682024419577212E-3</v>
      </c>
      <c r="AZ22316" s="109">
        <v>1242.42</v>
      </c>
      <c r="BA22316" s="109">
        <f t="shared" si="2921"/>
        <v>1.0146644022757789E-3</v>
      </c>
      <c r="BB22316" s="110">
        <v>240.98910000000001</v>
      </c>
      <c r="BC22316" s="110">
        <f t="shared" si="2931"/>
        <v>-3.0481847307152017E-3</v>
      </c>
      <c r="BD22316" s="111">
        <v>1871.6549</v>
      </c>
      <c r="BE22316" s="111">
        <f t="shared" si="2913"/>
        <v>-3.3074214982209398E-3</v>
      </c>
      <c r="BF22316" s="112">
        <v>197.96</v>
      </c>
      <c r="BG22316" s="112">
        <f t="shared" si="2914"/>
        <v>0</v>
      </c>
    </row>
    <row r="22317" spans="1:59" ht="25" x14ac:dyDescent="0.2">
      <c r="A22317" s="83">
        <v>40578</v>
      </c>
      <c r="B22317" s="84">
        <v>1265.1400000000001</v>
      </c>
      <c r="C22317" s="85">
        <f t="shared" si="2934"/>
        <v>1.4950228026745895E-3</v>
      </c>
      <c r="D22317" s="86">
        <v>1265.0063</v>
      </c>
      <c r="E22317" s="86">
        <f t="shared" si="2932"/>
        <v>4.6429517988425288E-4</v>
      </c>
      <c r="F22317" s="87">
        <v>1380.94</v>
      </c>
      <c r="G22317" s="87">
        <f t="shared" si="2935"/>
        <v>1.1230542456238471E-3</v>
      </c>
      <c r="H22317" s="88">
        <v>1192.3154</v>
      </c>
      <c r="I22317" s="88">
        <f t="shared" si="2936"/>
        <v>2.3856861481175492E-3</v>
      </c>
      <c r="J22317" s="89">
        <v>329.52</v>
      </c>
      <c r="K22317" s="89">
        <f t="shared" si="2920"/>
        <v>-1.6883045286370728E-3</v>
      </c>
      <c r="L22317" s="90">
        <v>118.374</v>
      </c>
      <c r="M22317" s="90">
        <f t="shared" si="2924"/>
        <v>2.4867428887249865E-3</v>
      </c>
      <c r="N22317" s="91">
        <v>564.19000000000005</v>
      </c>
      <c r="O22317" s="91">
        <f t="shared" si="2915"/>
        <v>7.2696972092625061E-4</v>
      </c>
      <c r="P22317" s="92">
        <v>5436.84</v>
      </c>
      <c r="Q22317" s="92">
        <f t="shared" si="2910"/>
        <v>3.0905077508689354E-4</v>
      </c>
      <c r="R22317" s="93">
        <v>2026.27</v>
      </c>
      <c r="S22317" s="93">
        <f t="shared" si="2937"/>
        <v>0</v>
      </c>
      <c r="T22317" s="94">
        <v>4468.33</v>
      </c>
      <c r="U22317" s="94">
        <f t="shared" si="2916"/>
        <v>1.2988672569965705E-3</v>
      </c>
      <c r="V22317" s="95">
        <v>5626.93</v>
      </c>
      <c r="W22317" s="95">
        <f t="shared" si="2917"/>
        <v>-6.9307150659678125E-5</v>
      </c>
      <c r="X22317" s="96">
        <v>840.94809999999995</v>
      </c>
      <c r="Y22317" s="96">
        <f t="shared" si="2918"/>
        <v>0</v>
      </c>
      <c r="Z22317" s="97">
        <v>2437.0500000000002</v>
      </c>
      <c r="AA22317" s="97">
        <f t="shared" si="2938"/>
        <v>6.4919655051529114E-3</v>
      </c>
      <c r="AB22317" s="98">
        <v>3575.9</v>
      </c>
      <c r="AC22317" s="98">
        <f t="shared" si="2928"/>
        <v>-1.8642047402203372E-3</v>
      </c>
      <c r="AD22317" s="99">
        <v>2206.8000000000002</v>
      </c>
      <c r="AE22317" s="99">
        <f t="shared" si="2925"/>
        <v>2.8952511817809156E-3</v>
      </c>
      <c r="AF22317" s="100">
        <v>9049.6039999999994</v>
      </c>
      <c r="AG22317" s="100">
        <f t="shared" si="2929"/>
        <v>-1.9639021561819138E-3</v>
      </c>
      <c r="AH22317" s="101">
        <v>1501.32</v>
      </c>
      <c r="AI22317" s="101">
        <f t="shared" si="2922"/>
        <v>4.8273952751049128E-3</v>
      </c>
      <c r="AJ22317" s="102">
        <v>7320.46</v>
      </c>
      <c r="AK22317" s="102">
        <f t="shared" si="2930"/>
        <v>1.9991392039188432E-3</v>
      </c>
      <c r="AL22317" s="103">
        <v>499.83199999999999</v>
      </c>
      <c r="AM22317" s="103">
        <f t="shared" si="2911"/>
        <v>0</v>
      </c>
      <c r="AN22317" s="104">
        <v>758.87300000000005</v>
      </c>
      <c r="AO22317" s="104">
        <f t="shared" si="2933"/>
        <v>5.8321764063098171E-3</v>
      </c>
      <c r="AP22317" s="105">
        <v>2493.0309999999999</v>
      </c>
      <c r="AQ22317" s="105">
        <f t="shared" si="2923"/>
        <v>9.1055152441916999E-4</v>
      </c>
      <c r="AR22317" s="106">
        <v>220.7</v>
      </c>
      <c r="AS22317" s="106">
        <f t="shared" si="2926"/>
        <v>0</v>
      </c>
      <c r="AT22317" s="107">
        <v>302.19</v>
      </c>
      <c r="AU22317" s="107">
        <f t="shared" si="2927"/>
        <v>-4.885626857311357E-3</v>
      </c>
      <c r="AV22317" s="90">
        <v>96.34</v>
      </c>
      <c r="AW22317" s="90">
        <f t="shared" si="2912"/>
        <v>-1.1929771377778282E-3</v>
      </c>
      <c r="AX22317" s="108">
        <v>1626.29</v>
      </c>
      <c r="AY22317" s="108">
        <f t="shared" si="2919"/>
        <v>-3.8602385555956708E-3</v>
      </c>
      <c r="AZ22317" s="109">
        <v>1244.24</v>
      </c>
      <c r="BA22317" s="109">
        <f t="shared" si="2921"/>
        <v>1.4638111563162375E-3</v>
      </c>
      <c r="BB22317" s="110">
        <v>239.75409999999999</v>
      </c>
      <c r="BC22317" s="110">
        <f t="shared" si="2931"/>
        <v>-5.1378894877080602E-3</v>
      </c>
      <c r="BD22317" s="111">
        <v>1849.9168999999999</v>
      </c>
      <c r="BE22317" s="111">
        <f t="shared" si="2913"/>
        <v>-1.1682293608137662E-2</v>
      </c>
      <c r="BF22317" s="112">
        <v>197.96</v>
      </c>
      <c r="BG22317" s="112">
        <f t="shared" si="2914"/>
        <v>0</v>
      </c>
    </row>
    <row r="22318" spans="1:59" ht="25" x14ac:dyDescent="0.2">
      <c r="A22318" s="83">
        <v>40579</v>
      </c>
      <c r="B22318" s="84">
        <v>1265.1400000000001</v>
      </c>
      <c r="C22318" s="85">
        <f t="shared" si="2934"/>
        <v>0</v>
      </c>
      <c r="D22318" s="86">
        <v>1265.0063</v>
      </c>
      <c r="E22318" s="86">
        <f t="shared" si="2932"/>
        <v>0</v>
      </c>
      <c r="F22318" s="87">
        <v>1380.94</v>
      </c>
      <c r="G22318" s="87">
        <f t="shared" si="2935"/>
        <v>0</v>
      </c>
      <c r="H22318" s="88">
        <v>1192.3154</v>
      </c>
      <c r="I22318" s="88">
        <f t="shared" si="2936"/>
        <v>0</v>
      </c>
      <c r="J22318" s="89">
        <v>329.52</v>
      </c>
      <c r="K22318" s="89">
        <f t="shared" si="2920"/>
        <v>0</v>
      </c>
      <c r="L22318" s="90">
        <v>118.374</v>
      </c>
      <c r="M22318" s="90">
        <f t="shared" si="2924"/>
        <v>0</v>
      </c>
      <c r="N22318" s="91">
        <v>564.19000000000005</v>
      </c>
      <c r="O22318" s="91">
        <f t="shared" si="2915"/>
        <v>0</v>
      </c>
      <c r="P22318" s="92">
        <v>5436.84</v>
      </c>
      <c r="Q22318" s="92">
        <f t="shared" si="2910"/>
        <v>0</v>
      </c>
      <c r="R22318" s="93">
        <v>2026.27</v>
      </c>
      <c r="S22318" s="93">
        <f t="shared" si="2937"/>
        <v>0</v>
      </c>
      <c r="T22318" s="94">
        <v>4468.33</v>
      </c>
      <c r="U22318" s="94">
        <f t="shared" si="2916"/>
        <v>0</v>
      </c>
      <c r="V22318" s="95">
        <v>5626.93</v>
      </c>
      <c r="W22318" s="95">
        <f t="shared" si="2917"/>
        <v>0</v>
      </c>
      <c r="X22318" s="96">
        <v>840.94809999999995</v>
      </c>
      <c r="Y22318" s="96">
        <f t="shared" si="2918"/>
        <v>0</v>
      </c>
      <c r="Z22318" s="97">
        <v>2437.0500000000002</v>
      </c>
      <c r="AA22318" s="97">
        <f t="shared" si="2938"/>
        <v>0</v>
      </c>
      <c r="AB22318" s="98">
        <v>3575.9</v>
      </c>
      <c r="AC22318" s="98">
        <f t="shared" si="2928"/>
        <v>0</v>
      </c>
      <c r="AD22318" s="99">
        <v>2206.8000000000002</v>
      </c>
      <c r="AE22318" s="99">
        <f t="shared" si="2925"/>
        <v>0</v>
      </c>
      <c r="AF22318" s="100">
        <v>9049.6039999999994</v>
      </c>
      <c r="AG22318" s="100">
        <f t="shared" si="2929"/>
        <v>0</v>
      </c>
      <c r="AH22318" s="101">
        <v>1501.32</v>
      </c>
      <c r="AI22318" s="101">
        <f t="shared" si="2922"/>
        <v>0</v>
      </c>
      <c r="AJ22318" s="102">
        <v>7320.46</v>
      </c>
      <c r="AK22318" s="102">
        <f t="shared" si="2930"/>
        <v>0</v>
      </c>
      <c r="AL22318" s="103">
        <v>499.83199999999999</v>
      </c>
      <c r="AM22318" s="103">
        <f t="shared" si="2911"/>
        <v>0</v>
      </c>
      <c r="AN22318" s="104">
        <v>758.87300000000005</v>
      </c>
      <c r="AO22318" s="104">
        <f t="shared" si="2933"/>
        <v>0</v>
      </c>
      <c r="AP22318" s="105">
        <v>2493.0309999999999</v>
      </c>
      <c r="AQ22318" s="105">
        <f t="shared" si="2923"/>
        <v>0</v>
      </c>
      <c r="AR22318" s="106">
        <v>220.7</v>
      </c>
      <c r="AS22318" s="106">
        <f t="shared" si="2926"/>
        <v>0</v>
      </c>
      <c r="AT22318" s="107">
        <v>302.19</v>
      </c>
      <c r="AU22318" s="107">
        <f t="shared" si="2927"/>
        <v>0</v>
      </c>
      <c r="AV22318" s="90">
        <v>96.34</v>
      </c>
      <c r="AW22318" s="90">
        <f t="shared" si="2912"/>
        <v>0</v>
      </c>
      <c r="AX22318" s="108">
        <v>1626.29</v>
      </c>
      <c r="AY22318" s="108">
        <f t="shared" si="2919"/>
        <v>0</v>
      </c>
      <c r="AZ22318" s="109">
        <v>1244.24</v>
      </c>
      <c r="BA22318" s="109">
        <f t="shared" si="2921"/>
        <v>0</v>
      </c>
      <c r="BB22318" s="110">
        <v>239.75409999999999</v>
      </c>
      <c r="BC22318" s="110">
        <f t="shared" si="2931"/>
        <v>0</v>
      </c>
      <c r="BD22318" s="111">
        <v>1849.9168999999999</v>
      </c>
      <c r="BE22318" s="111">
        <f t="shared" si="2913"/>
        <v>0</v>
      </c>
      <c r="BF22318" s="112">
        <v>197.96</v>
      </c>
      <c r="BG22318" s="112">
        <f t="shared" si="2914"/>
        <v>0</v>
      </c>
    </row>
    <row r="22319" spans="1:59" ht="25" x14ac:dyDescent="0.2">
      <c r="A22319" s="83">
        <v>40580</v>
      </c>
      <c r="B22319" s="84">
        <v>1265.1400000000001</v>
      </c>
      <c r="C22319" s="85">
        <f t="shared" si="2934"/>
        <v>0</v>
      </c>
      <c r="D22319" s="86">
        <v>1265.0063</v>
      </c>
      <c r="E22319" s="86">
        <f t="shared" si="2932"/>
        <v>0</v>
      </c>
      <c r="F22319" s="87">
        <v>1380.94</v>
      </c>
      <c r="G22319" s="87">
        <f t="shared" si="2935"/>
        <v>0</v>
      </c>
      <c r="H22319" s="88">
        <v>1192.3154</v>
      </c>
      <c r="I22319" s="88">
        <f t="shared" si="2936"/>
        <v>0</v>
      </c>
      <c r="J22319" s="89">
        <v>329.52</v>
      </c>
      <c r="K22319" s="89">
        <f t="shared" si="2920"/>
        <v>0</v>
      </c>
      <c r="L22319" s="90">
        <v>118.374</v>
      </c>
      <c r="M22319" s="90">
        <f t="shared" si="2924"/>
        <v>0</v>
      </c>
      <c r="N22319" s="91">
        <v>564.19000000000005</v>
      </c>
      <c r="O22319" s="91">
        <f t="shared" si="2915"/>
        <v>0</v>
      </c>
      <c r="P22319" s="92">
        <v>5436.84</v>
      </c>
      <c r="Q22319" s="92">
        <f t="shared" ref="Q22319:Q22382" si="2939">LN(P22319/P22318)</f>
        <v>0</v>
      </c>
      <c r="R22319" s="93">
        <v>2026.27</v>
      </c>
      <c r="S22319" s="93">
        <f t="shared" si="2937"/>
        <v>-1.2147909683374815E-3</v>
      </c>
      <c r="T22319" s="94">
        <v>4468.33</v>
      </c>
      <c r="U22319" s="94">
        <f t="shared" si="2916"/>
        <v>0</v>
      </c>
      <c r="V22319" s="95">
        <v>5626.93</v>
      </c>
      <c r="W22319" s="95">
        <f t="shared" si="2917"/>
        <v>0</v>
      </c>
      <c r="X22319" s="96">
        <v>840.94809999999995</v>
      </c>
      <c r="Y22319" s="96">
        <f t="shared" si="2918"/>
        <v>1.7835419787838217E-4</v>
      </c>
      <c r="Z22319" s="97">
        <v>2437.0500000000002</v>
      </c>
      <c r="AA22319" s="97">
        <f t="shared" si="2938"/>
        <v>0</v>
      </c>
      <c r="AB22319" s="98">
        <v>3575.9</v>
      </c>
      <c r="AC22319" s="98">
        <f t="shared" si="2928"/>
        <v>0</v>
      </c>
      <c r="AD22319" s="99">
        <v>2206.8000000000002</v>
      </c>
      <c r="AE22319" s="99">
        <f t="shared" si="2925"/>
        <v>0</v>
      </c>
      <c r="AF22319" s="100">
        <v>9049.6039999999994</v>
      </c>
      <c r="AG22319" s="100">
        <f t="shared" si="2929"/>
        <v>0</v>
      </c>
      <c r="AH22319" s="101">
        <v>1501.32</v>
      </c>
      <c r="AI22319" s="101">
        <f t="shared" si="2922"/>
        <v>0</v>
      </c>
      <c r="AJ22319" s="102">
        <v>7320.46</v>
      </c>
      <c r="AK22319" s="102">
        <f t="shared" si="2930"/>
        <v>0</v>
      </c>
      <c r="AL22319" s="103">
        <v>499.83199999999999</v>
      </c>
      <c r="AM22319" s="103">
        <f t="shared" si="2911"/>
        <v>6.3201162077893558E-3</v>
      </c>
      <c r="AN22319" s="104">
        <v>758.87300000000005</v>
      </c>
      <c r="AO22319" s="104">
        <f t="shared" si="2933"/>
        <v>0</v>
      </c>
      <c r="AP22319" s="105">
        <v>2493.0309999999999</v>
      </c>
      <c r="AQ22319" s="105">
        <f t="shared" si="2923"/>
        <v>0</v>
      </c>
      <c r="AR22319" s="106">
        <v>220.7</v>
      </c>
      <c r="AS22319" s="106">
        <f t="shared" si="2926"/>
        <v>5.3323819243431556E-3</v>
      </c>
      <c r="AT22319" s="107">
        <v>302.19</v>
      </c>
      <c r="AU22319" s="107">
        <f t="shared" si="2927"/>
        <v>0</v>
      </c>
      <c r="AV22319" s="90">
        <v>96.34</v>
      </c>
      <c r="AW22319" s="90">
        <f t="shared" si="2912"/>
        <v>0</v>
      </c>
      <c r="AX22319" s="108">
        <v>1626.29</v>
      </c>
      <c r="AY22319" s="108">
        <f t="shared" si="2919"/>
        <v>0</v>
      </c>
      <c r="AZ22319" s="109">
        <v>1244.24</v>
      </c>
      <c r="BA22319" s="109">
        <f t="shared" si="2921"/>
        <v>0</v>
      </c>
      <c r="BB22319" s="110">
        <v>239.75409999999999</v>
      </c>
      <c r="BC22319" s="110">
        <f t="shared" si="2931"/>
        <v>0</v>
      </c>
      <c r="BD22319" s="111">
        <v>1849.9168999999999</v>
      </c>
      <c r="BE22319" s="111">
        <f t="shared" si="2913"/>
        <v>0</v>
      </c>
      <c r="BF22319" s="112">
        <v>197.96</v>
      </c>
      <c r="BG22319" s="112">
        <f t="shared" si="2914"/>
        <v>0</v>
      </c>
    </row>
    <row r="22320" spans="1:59" ht="25" x14ac:dyDescent="0.2">
      <c r="A22320" s="83">
        <v>40581</v>
      </c>
      <c r="B22320" s="84">
        <v>1268.49</v>
      </c>
      <c r="C22320" s="85">
        <f t="shared" si="2934"/>
        <v>2.6444287068064999E-3</v>
      </c>
      <c r="D22320" s="86">
        <v>1265.5454</v>
      </c>
      <c r="E22320" s="86">
        <f t="shared" si="2932"/>
        <v>4.2607310347031458E-4</v>
      </c>
      <c r="F22320" s="87">
        <v>1383.6</v>
      </c>
      <c r="G22320" s="87">
        <f t="shared" si="2935"/>
        <v>1.9243713752572591E-3</v>
      </c>
      <c r="H22320" s="88">
        <v>1197.0707</v>
      </c>
      <c r="I22320" s="88">
        <f t="shared" si="2936"/>
        <v>3.980358200194478E-3</v>
      </c>
      <c r="J22320" s="89">
        <v>327.08150000000001</v>
      </c>
      <c r="K22320" s="89">
        <f t="shared" si="2920"/>
        <v>-7.427674810566727E-3</v>
      </c>
      <c r="L22320" s="90">
        <v>118.386</v>
      </c>
      <c r="M22320" s="90">
        <f t="shared" si="2924"/>
        <v>1.0136847449124521E-4</v>
      </c>
      <c r="N22320" s="91">
        <v>566.97</v>
      </c>
      <c r="O22320" s="91">
        <f t="shared" si="2915"/>
        <v>4.9153180755080999E-3</v>
      </c>
      <c r="P22320" s="92">
        <v>5467.82</v>
      </c>
      <c r="Q22320" s="92">
        <f t="shared" si="2939"/>
        <v>5.6819897821817856E-3</v>
      </c>
      <c r="R22320" s="93">
        <v>2023.81</v>
      </c>
      <c r="S22320" s="93">
        <f t="shared" si="2937"/>
        <v>-1.1816387587802839E-3</v>
      </c>
      <c r="T22320" s="94">
        <v>4494.4799999999996</v>
      </c>
      <c r="U22320" s="94">
        <f t="shared" si="2916"/>
        <v>5.8352401089930561E-3</v>
      </c>
      <c r="V22320" s="95">
        <v>5657.9</v>
      </c>
      <c r="W22320" s="95">
        <f t="shared" si="2917"/>
        <v>5.488798280963934E-3</v>
      </c>
      <c r="X22320" s="96">
        <v>841.09810000000004</v>
      </c>
      <c r="Y22320" s="96">
        <f t="shared" si="2918"/>
        <v>-9.8848253510185361E-4</v>
      </c>
      <c r="Z22320" s="97">
        <v>2448.73</v>
      </c>
      <c r="AA22320" s="97">
        <f t="shared" si="2938"/>
        <v>4.7812313491642612E-3</v>
      </c>
      <c r="AB22320" s="98">
        <v>3612.66</v>
      </c>
      <c r="AC22320" s="98">
        <f t="shared" si="2928"/>
        <v>-1.0227450400742261E-2</v>
      </c>
      <c r="AD22320" s="99">
        <v>2220.6</v>
      </c>
      <c r="AE22320" s="99">
        <f t="shared" si="2925"/>
        <v>6.2339272218895486E-3</v>
      </c>
      <c r="AF22320" s="100">
        <v>9092.8799999999992</v>
      </c>
      <c r="AG22320" s="100">
        <f t="shared" si="2929"/>
        <v>4.770689843600965E-3</v>
      </c>
      <c r="AH22320" s="101">
        <v>1509.03</v>
      </c>
      <c r="AI22320" s="101">
        <f t="shared" si="2922"/>
        <v>5.1223391686269814E-3</v>
      </c>
      <c r="AJ22320" s="102">
        <v>7341.84</v>
      </c>
      <c r="AK22320" s="102">
        <f t="shared" si="2930"/>
        <v>2.9163248812239906E-3</v>
      </c>
      <c r="AL22320" s="103">
        <v>503.00099999999998</v>
      </c>
      <c r="AM22320" s="103">
        <f t="shared" si="2911"/>
        <v>7.871507023298795E-3</v>
      </c>
      <c r="AN22320" s="104">
        <v>761.26400000000001</v>
      </c>
      <c r="AO22320" s="104">
        <f t="shared" si="2933"/>
        <v>3.1457716926218755E-3</v>
      </c>
      <c r="AP22320" s="105">
        <v>2511.4850000000001</v>
      </c>
      <c r="AQ22320" s="105">
        <f t="shared" si="2923"/>
        <v>7.3749723821501375E-3</v>
      </c>
      <c r="AR22320" s="106">
        <v>221.88</v>
      </c>
      <c r="AS22320" s="106">
        <f t="shared" si="2926"/>
        <v>4.9453861523916821E-3</v>
      </c>
      <c r="AT22320" s="107">
        <v>304.41000000000003</v>
      </c>
      <c r="AU22320" s="107">
        <f t="shared" si="2927"/>
        <v>7.319518336401932E-3</v>
      </c>
      <c r="AV22320" s="90">
        <v>96.346999999999994</v>
      </c>
      <c r="AW22320" s="90">
        <f t="shared" si="2912"/>
        <v>7.2656691972737333E-5</v>
      </c>
      <c r="AX22320" s="108">
        <v>1627.45</v>
      </c>
      <c r="AY22320" s="108">
        <f t="shared" si="2919"/>
        <v>7.1302565610407509E-4</v>
      </c>
      <c r="AZ22320" s="109">
        <v>1246.8399999999999</v>
      </c>
      <c r="BA22320" s="109">
        <f t="shared" si="2921"/>
        <v>2.0874487725101353E-3</v>
      </c>
      <c r="BB22320" s="110">
        <v>239.6985</v>
      </c>
      <c r="BC22320" s="110">
        <f t="shared" si="2931"/>
        <v>-2.3193116587217746E-4</v>
      </c>
      <c r="BD22320" s="111">
        <v>1857.6431</v>
      </c>
      <c r="BE22320" s="111">
        <f t="shared" si="2913"/>
        <v>4.1678145109494682E-3</v>
      </c>
      <c r="BF22320" s="112">
        <v>197.96</v>
      </c>
      <c r="BG22320" s="112">
        <f t="shared" si="2914"/>
        <v>0</v>
      </c>
    </row>
    <row r="22321" spans="1:59" ht="25" x14ac:dyDescent="0.2">
      <c r="A22321" s="83">
        <v>40582</v>
      </c>
      <c r="B22321" s="84">
        <v>1271.6099999999999</v>
      </c>
      <c r="C22321" s="85">
        <f t="shared" si="2934"/>
        <v>2.4565974324366963E-3</v>
      </c>
      <c r="D22321" s="86">
        <v>1266.2854</v>
      </c>
      <c r="E22321" s="86">
        <f t="shared" si="2932"/>
        <v>5.8455724693136802E-4</v>
      </c>
      <c r="F22321" s="87">
        <v>1386.09</v>
      </c>
      <c r="G22321" s="87">
        <f t="shared" si="2935"/>
        <v>1.7980356435799447E-3</v>
      </c>
      <c r="H22321" s="88">
        <v>1201.0839000000001</v>
      </c>
      <c r="I22321" s="88">
        <f t="shared" si="2936"/>
        <v>3.3469099500564072E-3</v>
      </c>
      <c r="J22321" s="89">
        <v>327.31389999999999</v>
      </c>
      <c r="K22321" s="89">
        <f t="shared" si="2920"/>
        <v>7.1027397127268639E-4</v>
      </c>
      <c r="L22321" s="90">
        <v>118.52500000000001</v>
      </c>
      <c r="M22321" s="90">
        <f t="shared" si="2924"/>
        <v>1.1734365728033841E-3</v>
      </c>
      <c r="N22321" s="91">
        <v>569.89</v>
      </c>
      <c r="O22321" s="91">
        <f t="shared" si="2915"/>
        <v>5.1369674738894608E-3</v>
      </c>
      <c r="P22321" s="92">
        <v>5513.14</v>
      </c>
      <c r="Q22321" s="92">
        <f t="shared" si="2939"/>
        <v>8.2543342875751654E-3</v>
      </c>
      <c r="R22321" s="93">
        <v>2021.42</v>
      </c>
      <c r="S22321" s="93">
        <f t="shared" si="2937"/>
        <v>-1.4856877880400889E-2</v>
      </c>
      <c r="T22321" s="94">
        <v>4521.8900000000003</v>
      </c>
      <c r="U22321" s="94">
        <f t="shared" si="2916"/>
        <v>6.0800709020009149E-3</v>
      </c>
      <c r="V22321" s="95">
        <v>5701.18</v>
      </c>
      <c r="W22321" s="95">
        <f t="shared" si="2917"/>
        <v>7.6203723257868569E-3</v>
      </c>
      <c r="X22321" s="96">
        <v>840.26710000000003</v>
      </c>
      <c r="Y22321" s="96">
        <f t="shared" si="2918"/>
        <v>9.2347322629971786E-5</v>
      </c>
      <c r="Z22321" s="97">
        <v>2463.7800000000002</v>
      </c>
      <c r="AA22321" s="97">
        <f t="shared" si="2938"/>
        <v>6.1272331598847428E-3</v>
      </c>
      <c r="AB22321" s="98">
        <v>3636.78</v>
      </c>
      <c r="AC22321" s="98">
        <f t="shared" si="2928"/>
        <v>-6.6543316457534406E-3</v>
      </c>
      <c r="AD22321" s="99">
        <v>2230.59</v>
      </c>
      <c r="AE22321" s="99">
        <f t="shared" si="2925"/>
        <v>4.4886948315044682E-3</v>
      </c>
      <c r="AF22321" s="100">
        <v>9121.9590000000007</v>
      </c>
      <c r="AG22321" s="100">
        <f t="shared" si="2929"/>
        <v>3.1928939590400622E-3</v>
      </c>
      <c r="AH22321" s="101">
        <v>1516.77</v>
      </c>
      <c r="AI22321" s="101">
        <f t="shared" si="2922"/>
        <v>5.1160135382120851E-3</v>
      </c>
      <c r="AJ22321" s="102">
        <v>7363.52</v>
      </c>
      <c r="AK22321" s="102">
        <f t="shared" si="2930"/>
        <v>2.9485868700194853E-3</v>
      </c>
      <c r="AL22321" s="103">
        <v>506.976</v>
      </c>
      <c r="AM22321" s="103">
        <f t="shared" si="2911"/>
        <v>3.7328462557267711E-3</v>
      </c>
      <c r="AN22321" s="104">
        <v>765.66099999999994</v>
      </c>
      <c r="AO22321" s="104">
        <f t="shared" si="2933"/>
        <v>5.7593033762344354E-3</v>
      </c>
      <c r="AP22321" s="105">
        <v>2521.165</v>
      </c>
      <c r="AQ22321" s="105">
        <f t="shared" si="2923"/>
        <v>3.8468846184299584E-3</v>
      </c>
      <c r="AR22321" s="106">
        <v>222.98</v>
      </c>
      <c r="AS22321" s="106">
        <f t="shared" si="2926"/>
        <v>-5.0806035145069478E-3</v>
      </c>
      <c r="AT22321" s="107">
        <v>306.02</v>
      </c>
      <c r="AU22321" s="107">
        <f t="shared" si="2927"/>
        <v>5.2749823345661162E-3</v>
      </c>
      <c r="AV22321" s="90">
        <v>96.207999999999998</v>
      </c>
      <c r="AW22321" s="90">
        <f t="shared" si="2912"/>
        <v>-1.4437435968346112E-3</v>
      </c>
      <c r="AX22321" s="108">
        <v>1621.74</v>
      </c>
      <c r="AY22321" s="108">
        <f t="shared" si="2919"/>
        <v>-3.5147257489462815E-3</v>
      </c>
      <c r="AZ22321" s="109">
        <v>1248.28</v>
      </c>
      <c r="BA22321" s="109">
        <f t="shared" si="2921"/>
        <v>1.1542532302061621E-3</v>
      </c>
      <c r="BB22321" s="110">
        <v>238.60919999999999</v>
      </c>
      <c r="BC22321" s="110">
        <f t="shared" si="2931"/>
        <v>-4.5548164215191266E-3</v>
      </c>
      <c r="BD22321" s="111">
        <v>1842.4232999999999</v>
      </c>
      <c r="BE22321" s="111">
        <f t="shared" si="2913"/>
        <v>-8.2268176810266734E-3</v>
      </c>
      <c r="BF22321" s="112">
        <v>197.96</v>
      </c>
      <c r="BG22321" s="112">
        <f t="shared" si="2914"/>
        <v>5.0513979754617262E-5</v>
      </c>
    </row>
    <row r="22322" spans="1:59" ht="25" x14ac:dyDescent="0.2">
      <c r="A22322" s="83">
        <v>40583</v>
      </c>
      <c r="B22322" s="84">
        <v>1271.22</v>
      </c>
      <c r="C22322" s="85">
        <f t="shared" si="2934"/>
        <v>-3.0674484968155809E-4</v>
      </c>
      <c r="D22322" s="86">
        <v>1265.9628</v>
      </c>
      <c r="E22322" s="86">
        <f t="shared" si="2932"/>
        <v>-2.5479335062433784E-4</v>
      </c>
      <c r="F22322" s="87">
        <v>1386.22</v>
      </c>
      <c r="G22322" s="87">
        <f t="shared" si="2935"/>
        <v>9.3784605686514637E-5</v>
      </c>
      <c r="H22322" s="88">
        <v>1199.8121000000001</v>
      </c>
      <c r="I22322" s="88">
        <f t="shared" si="2936"/>
        <v>-1.0594379089777634E-3</v>
      </c>
      <c r="J22322" s="89">
        <v>329.18029999999999</v>
      </c>
      <c r="K22322" s="89">
        <f t="shared" si="2920"/>
        <v>5.685975682464932E-3</v>
      </c>
      <c r="L22322" s="90">
        <v>118.517</v>
      </c>
      <c r="M22322" s="90">
        <f t="shared" si="2924"/>
        <v>-6.7498586774010453E-5</v>
      </c>
      <c r="N22322" s="91">
        <v>567.1</v>
      </c>
      <c r="O22322" s="91">
        <f t="shared" si="2915"/>
        <v>-4.9077047289628299E-3</v>
      </c>
      <c r="P22322" s="92">
        <v>5494.75</v>
      </c>
      <c r="Q22322" s="92">
        <f t="shared" si="2939"/>
        <v>-3.3412428919039183E-3</v>
      </c>
      <c r="R22322" s="93">
        <v>1991.61</v>
      </c>
      <c r="S22322" s="93">
        <f t="shared" si="2937"/>
        <v>-1.9003392639729895E-2</v>
      </c>
      <c r="T22322" s="94">
        <v>4506.46</v>
      </c>
      <c r="U22322" s="94">
        <f t="shared" si="2916"/>
        <v>-3.4181251331933797E-3</v>
      </c>
      <c r="V22322" s="95">
        <v>5677.59</v>
      </c>
      <c r="W22322" s="95">
        <f t="shared" si="2917"/>
        <v>-4.1463240396989896E-3</v>
      </c>
      <c r="X22322" s="96">
        <v>840.34469999999999</v>
      </c>
      <c r="Y22322" s="96">
        <f t="shared" si="2918"/>
        <v>7.9994680010527376E-4</v>
      </c>
      <c r="Z22322" s="97">
        <v>2461.06</v>
      </c>
      <c r="AA22322" s="97">
        <f t="shared" si="2938"/>
        <v>-1.1046045258598848E-3</v>
      </c>
      <c r="AB22322" s="98">
        <v>3617.17</v>
      </c>
      <c r="AC22322" s="98">
        <f t="shared" si="2928"/>
        <v>5.4067226189863926E-3</v>
      </c>
      <c r="AD22322" s="99">
        <v>2224.64</v>
      </c>
      <c r="AE22322" s="99">
        <f t="shared" si="2925"/>
        <v>-2.671019694806607E-3</v>
      </c>
      <c r="AF22322" s="100">
        <v>9136.5969999999998</v>
      </c>
      <c r="AG22322" s="100">
        <f t="shared" si="2929"/>
        <v>1.6034130120814241E-3</v>
      </c>
      <c r="AH22322" s="101">
        <v>1514.64</v>
      </c>
      <c r="AI22322" s="101">
        <f t="shared" si="2922"/>
        <v>-1.4052868800541326E-3</v>
      </c>
      <c r="AJ22322" s="102">
        <v>7361.74</v>
      </c>
      <c r="AK22322" s="102">
        <f t="shared" si="2930"/>
        <v>-2.4176143696889919E-4</v>
      </c>
      <c r="AL22322" s="103">
        <v>508.87200000000001</v>
      </c>
      <c r="AM22322" s="103">
        <f t="shared" si="2911"/>
        <v>2.4239961858160122E-3</v>
      </c>
      <c r="AN22322" s="104">
        <v>763.98</v>
      </c>
      <c r="AO22322" s="104">
        <f t="shared" si="2933"/>
        <v>-2.1979022224310678E-3</v>
      </c>
      <c r="AP22322" s="105">
        <v>2511.1680000000001</v>
      </c>
      <c r="AQ22322" s="105">
        <f t="shared" si="2923"/>
        <v>-3.97311272951826E-3</v>
      </c>
      <c r="AR22322" s="106">
        <v>221.85</v>
      </c>
      <c r="AS22322" s="106">
        <f t="shared" si="2926"/>
        <v>-5.0612426717981749E-3</v>
      </c>
      <c r="AT22322" s="107">
        <v>305.87</v>
      </c>
      <c r="AU22322" s="107">
        <f t="shared" si="2927"/>
        <v>-4.90284211229869E-4</v>
      </c>
      <c r="AV22322" s="90">
        <v>96.305999999999997</v>
      </c>
      <c r="AW22322" s="90">
        <f t="shared" si="2912"/>
        <v>1.0181078619227524E-3</v>
      </c>
      <c r="AX22322" s="108">
        <v>1626.63</v>
      </c>
      <c r="AY22322" s="108">
        <f t="shared" si="2919"/>
        <v>3.0107430457818399E-3</v>
      </c>
      <c r="AZ22322" s="109">
        <v>1248.56</v>
      </c>
      <c r="BA22322" s="109">
        <f t="shared" si="2921"/>
        <v>2.242834952770087E-4</v>
      </c>
      <c r="BB22322" s="110">
        <v>239.08969999999999</v>
      </c>
      <c r="BC22322" s="110">
        <f t="shared" si="2931"/>
        <v>2.0117281494708207E-3</v>
      </c>
      <c r="BD22322" s="111">
        <v>1862.5873999999999</v>
      </c>
      <c r="BE22322" s="111">
        <f t="shared" si="2913"/>
        <v>1.0884880352723329E-2</v>
      </c>
      <c r="BF22322" s="112">
        <v>197.97</v>
      </c>
      <c r="BG22322" s="112">
        <f t="shared" si="2914"/>
        <v>5.0511428221290504E-5</v>
      </c>
    </row>
    <row r="22323" spans="1:59" ht="25" x14ac:dyDescent="0.2">
      <c r="A22323" s="83">
        <v>40584</v>
      </c>
      <c r="B22323" s="84">
        <v>1270.78</v>
      </c>
      <c r="C22323" s="85">
        <f t="shared" si="2934"/>
        <v>-3.4618411045972359E-4</v>
      </c>
      <c r="D22323" s="86">
        <v>1266.2409</v>
      </c>
      <c r="E22323" s="86">
        <f t="shared" si="2932"/>
        <v>2.1965057638770175E-4</v>
      </c>
      <c r="F22323" s="87">
        <v>1385.5</v>
      </c>
      <c r="G22323" s="87">
        <f t="shared" si="2935"/>
        <v>-5.1953300924692373E-4</v>
      </c>
      <c r="H22323" s="88">
        <v>1199.1149</v>
      </c>
      <c r="I22323" s="88">
        <f t="shared" si="2936"/>
        <v>-5.8125988796654056E-4</v>
      </c>
      <c r="J22323" s="89">
        <v>328.09280000000001</v>
      </c>
      <c r="K22323" s="89">
        <f t="shared" si="2920"/>
        <v>-3.3091297738317388E-3</v>
      </c>
      <c r="L22323" s="90">
        <v>118.60599999999999</v>
      </c>
      <c r="M22323" s="90">
        <f t="shared" si="2924"/>
        <v>7.5066530179923781E-4</v>
      </c>
      <c r="N22323" s="91">
        <v>564.09</v>
      </c>
      <c r="O22323" s="91">
        <f t="shared" si="2915"/>
        <v>-5.3218417844894568E-3</v>
      </c>
      <c r="P22323" s="92">
        <v>5447.01</v>
      </c>
      <c r="Q22323" s="92">
        <f t="shared" si="2939"/>
        <v>-8.7262566424361858E-3</v>
      </c>
      <c r="R22323" s="93">
        <v>1954.12</v>
      </c>
      <c r="S22323" s="93">
        <f t="shared" si="2937"/>
        <v>1.7945936943903238E-3</v>
      </c>
      <c r="T22323" s="94">
        <v>4491.58</v>
      </c>
      <c r="U22323" s="94">
        <f t="shared" si="2916"/>
        <v>-3.3073899569561502E-3</v>
      </c>
      <c r="V22323" s="95">
        <v>5635.55</v>
      </c>
      <c r="W22323" s="95">
        <f t="shared" si="2917"/>
        <v>-7.4320999316414976E-3</v>
      </c>
      <c r="X22323" s="96">
        <v>841.0172</v>
      </c>
      <c r="Y22323" s="96">
        <f t="shared" si="2918"/>
        <v>2.1216044868491357E-3</v>
      </c>
      <c r="Z22323" s="97">
        <v>2464.8000000000002</v>
      </c>
      <c r="AA22323" s="97">
        <f t="shared" si="2938"/>
        <v>1.5185168553999021E-3</v>
      </c>
      <c r="AB22323" s="98">
        <v>3632.74</v>
      </c>
      <c r="AC22323" s="98">
        <f t="shared" si="2928"/>
        <v>-4.2952323373937271E-3</v>
      </c>
      <c r="AD22323" s="99">
        <v>2226.5100000000002</v>
      </c>
      <c r="AE22323" s="99">
        <f t="shared" si="2925"/>
        <v>8.4023234895134341E-4</v>
      </c>
      <c r="AF22323" s="100">
        <v>9149.7049999999999</v>
      </c>
      <c r="AG22323" s="100">
        <f t="shared" si="2929"/>
        <v>1.4336416674189797E-3</v>
      </c>
      <c r="AH22323" s="101">
        <v>1517.1</v>
      </c>
      <c r="AI22323" s="101">
        <f t="shared" si="2922"/>
        <v>1.6228308099531196E-3</v>
      </c>
      <c r="AJ22323" s="102">
        <v>7353.61</v>
      </c>
      <c r="AK22323" s="102">
        <f t="shared" si="2930"/>
        <v>-1.1049687336282027E-3</v>
      </c>
      <c r="AL22323" s="103">
        <v>510.10700000000003</v>
      </c>
      <c r="AM22323" s="103">
        <f t="shared" ref="AM22323:AM22386" si="2940">LN(AL22324/AL22323)</f>
        <v>8.4409278591012719E-3</v>
      </c>
      <c r="AN22323" s="104">
        <v>764.19</v>
      </c>
      <c r="AO22323" s="104">
        <f t="shared" si="2933"/>
        <v>2.7483853409239305E-4</v>
      </c>
      <c r="AP22323" s="105">
        <v>2511.2460000000001</v>
      </c>
      <c r="AQ22323" s="105">
        <f t="shared" si="2923"/>
        <v>3.1060760823966027E-5</v>
      </c>
      <c r="AR22323" s="106">
        <v>220.73</v>
      </c>
      <c r="AS22323" s="106">
        <f t="shared" si="2926"/>
        <v>2.3982454536443936E-3</v>
      </c>
      <c r="AT22323" s="107">
        <v>305.23</v>
      </c>
      <c r="AU22323" s="107">
        <f t="shared" si="2927"/>
        <v>-2.0945843036767027E-3</v>
      </c>
      <c r="AV22323" s="90">
        <v>96.221999999999994</v>
      </c>
      <c r="AW22323" s="90">
        <f t="shared" si="2912"/>
        <v>-8.7260040440892395E-4</v>
      </c>
      <c r="AX22323" s="108">
        <v>1621.85</v>
      </c>
      <c r="AY22323" s="108">
        <f t="shared" si="2919"/>
        <v>-2.9429169641612602E-3</v>
      </c>
      <c r="AZ22323" s="109">
        <v>1247.46</v>
      </c>
      <c r="BA22323" s="109">
        <f t="shared" si="2921"/>
        <v>-8.8140325094600205E-4</v>
      </c>
      <c r="BB22323" s="110">
        <v>237.7439</v>
      </c>
      <c r="BC22323" s="110">
        <f t="shared" si="2931"/>
        <v>-5.6447514330285973E-3</v>
      </c>
      <c r="BD22323" s="111">
        <v>1840.5103999999999</v>
      </c>
      <c r="BE22323" s="111">
        <f t="shared" si="2913"/>
        <v>-1.19236718856882E-2</v>
      </c>
      <c r="BF22323" s="112">
        <v>197.98</v>
      </c>
      <c r="BG22323" s="112">
        <f t="shared" si="2914"/>
        <v>0</v>
      </c>
    </row>
    <row r="22324" spans="1:59" ht="25" x14ac:dyDescent="0.2">
      <c r="A22324" s="83">
        <v>40585</v>
      </c>
      <c r="B22324" s="84">
        <v>1275.1400000000001</v>
      </c>
      <c r="C22324" s="85">
        <f t="shared" si="2934"/>
        <v>3.4250913322914798E-3</v>
      </c>
      <c r="D22324" s="86">
        <v>1266.9227000000001</v>
      </c>
      <c r="E22324" s="86">
        <f t="shared" si="2932"/>
        <v>5.3829923694114921E-4</v>
      </c>
      <c r="F22324" s="87">
        <v>1389.44</v>
      </c>
      <c r="G22324" s="87">
        <f t="shared" si="2935"/>
        <v>2.8397029468392601E-3</v>
      </c>
      <c r="H22324" s="88">
        <v>1204.5410999999999</v>
      </c>
      <c r="I22324" s="88">
        <f t="shared" si="2936"/>
        <v>4.5149632207816068E-3</v>
      </c>
      <c r="J22324" s="89">
        <v>326.4776</v>
      </c>
      <c r="K22324" s="89">
        <f t="shared" si="2920"/>
        <v>-4.9351552660604351E-3</v>
      </c>
      <c r="L22324" s="90">
        <v>119.014</v>
      </c>
      <c r="M22324" s="90">
        <f t="shared" si="2924"/>
        <v>3.4340577472729752E-3</v>
      </c>
      <c r="N22324" s="91">
        <v>565.41999999999996</v>
      </c>
      <c r="O22324" s="91">
        <f t="shared" si="2915"/>
        <v>2.3550045855045901E-3</v>
      </c>
      <c r="P22324" s="92">
        <v>5441.62</v>
      </c>
      <c r="Q22324" s="92">
        <f t="shared" si="2939"/>
        <v>-9.9002361917888159E-4</v>
      </c>
      <c r="R22324" s="93">
        <v>1957.63</v>
      </c>
      <c r="S22324" s="93">
        <f t="shared" si="2937"/>
        <v>0</v>
      </c>
      <c r="T22324" s="94">
        <v>4502.47</v>
      </c>
      <c r="U22324" s="94">
        <f t="shared" si="2916"/>
        <v>2.4216021306802189E-3</v>
      </c>
      <c r="V22324" s="95">
        <v>5630.9</v>
      </c>
      <c r="W22324" s="95">
        <f t="shared" si="2917"/>
        <v>-8.2545970807780381E-4</v>
      </c>
      <c r="X22324" s="96">
        <v>842.80340000000001</v>
      </c>
      <c r="Y22324" s="96">
        <f t="shared" si="2918"/>
        <v>0</v>
      </c>
      <c r="Z22324" s="97">
        <v>2480.31</v>
      </c>
      <c r="AA22324" s="97">
        <f t="shared" si="2938"/>
        <v>6.2728840647205113E-3</v>
      </c>
      <c r="AB22324" s="98">
        <v>3675.14</v>
      </c>
      <c r="AC22324" s="98">
        <f t="shared" si="2928"/>
        <v>-1.1604042697941602E-2</v>
      </c>
      <c r="AD22324" s="99">
        <v>2239.08</v>
      </c>
      <c r="AE22324" s="99">
        <f t="shared" si="2925"/>
        <v>5.6297300913436743E-3</v>
      </c>
      <c r="AF22324" s="100">
        <v>9191.44</v>
      </c>
      <c r="AG22324" s="100">
        <f t="shared" si="2929"/>
        <v>4.5509778187235745E-3</v>
      </c>
      <c r="AH22324" s="101">
        <v>1525.38</v>
      </c>
      <c r="AI22324" s="101">
        <f t="shared" si="2922"/>
        <v>5.4429415750723758E-3</v>
      </c>
      <c r="AJ22324" s="102">
        <v>7376.52</v>
      </c>
      <c r="AK22324" s="102">
        <f t="shared" si="2930"/>
        <v>3.1106335752873011E-3</v>
      </c>
      <c r="AL22324" s="103">
        <v>514.43100000000004</v>
      </c>
      <c r="AM22324" s="103">
        <f t="shared" si="2940"/>
        <v>0</v>
      </c>
      <c r="AN22324" s="104">
        <v>766.85400000000004</v>
      </c>
      <c r="AO22324" s="104">
        <f t="shared" si="2933"/>
        <v>3.4799818796588571E-3</v>
      </c>
      <c r="AP22324" s="105">
        <v>2525.9229999999998</v>
      </c>
      <c r="AQ22324" s="105">
        <f t="shared" si="2923"/>
        <v>5.827496173161399E-3</v>
      </c>
      <c r="AR22324" s="106">
        <v>221.26</v>
      </c>
      <c r="AS22324" s="106">
        <f t="shared" si="2926"/>
        <v>0</v>
      </c>
      <c r="AT22324" s="107">
        <v>305.97000000000003</v>
      </c>
      <c r="AU22324" s="107">
        <f t="shared" si="2927"/>
        <v>2.4214671517756555E-3</v>
      </c>
      <c r="AV22324" s="90">
        <v>96.233999999999995</v>
      </c>
      <c r="AW22324" s="90">
        <f t="shared" si="2912"/>
        <v>1.247038285690876E-4</v>
      </c>
      <c r="AX22324" s="108">
        <v>1626.28</v>
      </c>
      <c r="AY22324" s="108">
        <f t="shared" si="2919"/>
        <v>2.7277250274948665E-3</v>
      </c>
      <c r="AZ22324" s="109">
        <v>1247.78</v>
      </c>
      <c r="BA22324" s="109">
        <f t="shared" si="2921"/>
        <v>2.5648835523165055E-4</v>
      </c>
      <c r="BB22324" s="110">
        <v>238.3621</v>
      </c>
      <c r="BC22324" s="110">
        <f t="shared" si="2931"/>
        <v>2.5969021496189534E-3</v>
      </c>
      <c r="BD22324" s="111">
        <v>1855.7647999999999</v>
      </c>
      <c r="BE22324" s="111">
        <f t="shared" si="2913"/>
        <v>8.2539777365083639E-3</v>
      </c>
      <c r="BF22324" s="112">
        <v>197.98</v>
      </c>
      <c r="BG22324" s="112">
        <f t="shared" si="2914"/>
        <v>0</v>
      </c>
    </row>
    <row r="22325" spans="1:59" ht="25" x14ac:dyDescent="0.2">
      <c r="A22325" s="83">
        <v>40586</v>
      </c>
      <c r="B22325" s="84">
        <v>1275.1400000000001</v>
      </c>
      <c r="C22325" s="85">
        <f t="shared" si="2934"/>
        <v>0</v>
      </c>
      <c r="D22325" s="86">
        <v>1266.9227000000001</v>
      </c>
      <c r="E22325" s="86">
        <f t="shared" si="2932"/>
        <v>0</v>
      </c>
      <c r="F22325" s="87">
        <v>1389.44</v>
      </c>
      <c r="G22325" s="87">
        <f t="shared" si="2935"/>
        <v>0</v>
      </c>
      <c r="H22325" s="88">
        <v>1204.5410999999999</v>
      </c>
      <c r="I22325" s="88">
        <f t="shared" si="2936"/>
        <v>0</v>
      </c>
      <c r="J22325" s="89">
        <v>326.4776</v>
      </c>
      <c r="K22325" s="89">
        <f t="shared" si="2920"/>
        <v>0</v>
      </c>
      <c r="L22325" s="90">
        <v>119.014</v>
      </c>
      <c r="M22325" s="90">
        <f t="shared" si="2924"/>
        <v>0</v>
      </c>
      <c r="N22325" s="91">
        <v>565.41999999999996</v>
      </c>
      <c r="O22325" s="91">
        <f t="shared" si="2915"/>
        <v>0</v>
      </c>
      <c r="P22325" s="92">
        <v>5441.62</v>
      </c>
      <c r="Q22325" s="92">
        <f t="shared" si="2939"/>
        <v>0</v>
      </c>
      <c r="R22325" s="93">
        <v>1957.63</v>
      </c>
      <c r="S22325" s="93">
        <f t="shared" si="2937"/>
        <v>0</v>
      </c>
      <c r="T22325" s="94">
        <v>4502.47</v>
      </c>
      <c r="U22325" s="94">
        <f t="shared" si="2916"/>
        <v>0</v>
      </c>
      <c r="V22325" s="95">
        <v>5630.9</v>
      </c>
      <c r="W22325" s="95">
        <f t="shared" si="2917"/>
        <v>0</v>
      </c>
      <c r="X22325" s="96">
        <v>842.80340000000001</v>
      </c>
      <c r="Y22325" s="96">
        <f t="shared" si="2918"/>
        <v>0</v>
      </c>
      <c r="Z22325" s="97">
        <v>2480.31</v>
      </c>
      <c r="AA22325" s="97">
        <f t="shared" si="2938"/>
        <v>0</v>
      </c>
      <c r="AB22325" s="98">
        <v>3675.14</v>
      </c>
      <c r="AC22325" s="98">
        <f t="shared" si="2928"/>
        <v>0</v>
      </c>
      <c r="AD22325" s="99">
        <v>2239.08</v>
      </c>
      <c r="AE22325" s="99">
        <f t="shared" si="2925"/>
        <v>0</v>
      </c>
      <c r="AF22325" s="100">
        <v>9191.44</v>
      </c>
      <c r="AG22325" s="100">
        <f t="shared" si="2929"/>
        <v>0</v>
      </c>
      <c r="AH22325" s="101">
        <v>1525.38</v>
      </c>
      <c r="AI22325" s="101">
        <f t="shared" si="2922"/>
        <v>0</v>
      </c>
      <c r="AJ22325" s="102">
        <v>7376.52</v>
      </c>
      <c r="AK22325" s="102">
        <f t="shared" si="2930"/>
        <v>0</v>
      </c>
      <c r="AL22325" s="103">
        <v>514.43100000000004</v>
      </c>
      <c r="AM22325" s="103">
        <f t="shared" si="2940"/>
        <v>0</v>
      </c>
      <c r="AN22325" s="104">
        <v>766.85400000000004</v>
      </c>
      <c r="AO22325" s="104">
        <f t="shared" si="2933"/>
        <v>0</v>
      </c>
      <c r="AP22325" s="105">
        <v>2525.9229999999998</v>
      </c>
      <c r="AQ22325" s="105">
        <f t="shared" si="2923"/>
        <v>0</v>
      </c>
      <c r="AR22325" s="106">
        <v>221.26</v>
      </c>
      <c r="AS22325" s="106">
        <f t="shared" si="2926"/>
        <v>0</v>
      </c>
      <c r="AT22325" s="107">
        <v>305.97000000000003</v>
      </c>
      <c r="AU22325" s="107">
        <f t="shared" si="2927"/>
        <v>0</v>
      </c>
      <c r="AV22325" s="90">
        <v>96.233999999999995</v>
      </c>
      <c r="AW22325" s="90">
        <f t="shared" si="2912"/>
        <v>0</v>
      </c>
      <c r="AX22325" s="108">
        <v>1626.28</v>
      </c>
      <c r="AY22325" s="108">
        <f t="shared" si="2919"/>
        <v>0</v>
      </c>
      <c r="AZ22325" s="109">
        <v>1247.78</v>
      </c>
      <c r="BA22325" s="109">
        <f t="shared" si="2921"/>
        <v>0</v>
      </c>
      <c r="BB22325" s="110">
        <v>238.3621</v>
      </c>
      <c r="BC22325" s="110">
        <f t="shared" si="2931"/>
        <v>0</v>
      </c>
      <c r="BD22325" s="111">
        <v>1855.7647999999999</v>
      </c>
      <c r="BE22325" s="111">
        <f t="shared" si="2913"/>
        <v>0</v>
      </c>
      <c r="BF22325" s="112">
        <v>197.98</v>
      </c>
      <c r="BG22325" s="112">
        <f t="shared" si="2914"/>
        <v>0</v>
      </c>
    </row>
    <row r="22326" spans="1:59" ht="25" x14ac:dyDescent="0.2">
      <c r="A22326" s="83">
        <v>40587</v>
      </c>
      <c r="B22326" s="84">
        <v>1275.1400000000001</v>
      </c>
      <c r="C22326" s="85">
        <f t="shared" si="2934"/>
        <v>0</v>
      </c>
      <c r="D22326" s="86">
        <v>1266.9227000000001</v>
      </c>
      <c r="E22326" s="86">
        <f t="shared" si="2932"/>
        <v>0</v>
      </c>
      <c r="F22326" s="87">
        <v>1389.44</v>
      </c>
      <c r="G22326" s="87">
        <f t="shared" si="2935"/>
        <v>0</v>
      </c>
      <c r="H22326" s="88">
        <v>1204.5410999999999</v>
      </c>
      <c r="I22326" s="88">
        <f t="shared" si="2936"/>
        <v>0</v>
      </c>
      <c r="J22326" s="89">
        <v>326.4776</v>
      </c>
      <c r="K22326" s="89">
        <f t="shared" si="2920"/>
        <v>0</v>
      </c>
      <c r="L22326" s="90">
        <v>119.014</v>
      </c>
      <c r="M22326" s="90">
        <f t="shared" si="2924"/>
        <v>0</v>
      </c>
      <c r="N22326" s="91">
        <v>565.41999999999996</v>
      </c>
      <c r="O22326" s="91">
        <f t="shared" si="2915"/>
        <v>0</v>
      </c>
      <c r="P22326" s="92">
        <v>5441.62</v>
      </c>
      <c r="Q22326" s="92">
        <f t="shared" si="2939"/>
        <v>0</v>
      </c>
      <c r="R22326" s="93">
        <v>1957.63</v>
      </c>
      <c r="S22326" s="93">
        <f t="shared" si="2937"/>
        <v>1.3209065292739465E-2</v>
      </c>
      <c r="T22326" s="94">
        <v>4502.47</v>
      </c>
      <c r="U22326" s="94">
        <f t="shared" si="2916"/>
        <v>0</v>
      </c>
      <c r="V22326" s="95">
        <v>5630.9</v>
      </c>
      <c r="W22326" s="95">
        <f t="shared" si="2917"/>
        <v>0</v>
      </c>
      <c r="X22326" s="96">
        <v>842.80340000000001</v>
      </c>
      <c r="Y22326" s="96">
        <f t="shared" si="2918"/>
        <v>7.4034936910914305E-4</v>
      </c>
      <c r="Z22326" s="97">
        <v>2480.31</v>
      </c>
      <c r="AA22326" s="97">
        <f t="shared" si="2938"/>
        <v>0</v>
      </c>
      <c r="AB22326" s="98">
        <v>3675.14</v>
      </c>
      <c r="AC22326" s="98">
        <f t="shared" si="2928"/>
        <v>0</v>
      </c>
      <c r="AD22326" s="99">
        <v>2239.08</v>
      </c>
      <c r="AE22326" s="99">
        <f t="shared" si="2925"/>
        <v>0</v>
      </c>
      <c r="AF22326" s="100">
        <v>9191.44</v>
      </c>
      <c r="AG22326" s="100">
        <f t="shared" si="2929"/>
        <v>0</v>
      </c>
      <c r="AH22326" s="101">
        <v>1525.38</v>
      </c>
      <c r="AI22326" s="101">
        <f t="shared" si="2922"/>
        <v>0</v>
      </c>
      <c r="AJ22326" s="102">
        <v>7376.52</v>
      </c>
      <c r="AK22326" s="102">
        <f t="shared" si="2930"/>
        <v>0</v>
      </c>
      <c r="AL22326" s="103">
        <v>514.43100000000004</v>
      </c>
      <c r="AM22326" s="103">
        <f t="shared" si="2940"/>
        <v>1.3850377368929173E-3</v>
      </c>
      <c r="AN22326" s="104">
        <v>766.85400000000004</v>
      </c>
      <c r="AO22326" s="104">
        <f t="shared" si="2933"/>
        <v>0</v>
      </c>
      <c r="AP22326" s="105">
        <v>2525.9229999999998</v>
      </c>
      <c r="AQ22326" s="105">
        <f t="shared" si="2923"/>
        <v>0</v>
      </c>
      <c r="AR22326" s="106">
        <v>221.26</v>
      </c>
      <c r="AS22326" s="106">
        <f t="shared" si="2926"/>
        <v>4.6443550960534787E-3</v>
      </c>
      <c r="AT22326" s="107">
        <v>305.97000000000003</v>
      </c>
      <c r="AU22326" s="107">
        <f t="shared" si="2927"/>
        <v>0</v>
      </c>
      <c r="AV22326" s="90">
        <v>96.233999999999995</v>
      </c>
      <c r="AW22326" s="90">
        <f t="shared" si="2912"/>
        <v>0</v>
      </c>
      <c r="AX22326" s="108">
        <v>1626.28</v>
      </c>
      <c r="AY22326" s="108">
        <f t="shared" si="2919"/>
        <v>0</v>
      </c>
      <c r="AZ22326" s="109">
        <v>1247.78</v>
      </c>
      <c r="BA22326" s="109">
        <f t="shared" si="2921"/>
        <v>0</v>
      </c>
      <c r="BB22326" s="110">
        <v>238.3621</v>
      </c>
      <c r="BC22326" s="110">
        <f t="shared" si="2931"/>
        <v>0</v>
      </c>
      <c r="BD22326" s="111">
        <v>1855.7647999999999</v>
      </c>
      <c r="BE22326" s="111">
        <f t="shared" si="2913"/>
        <v>0</v>
      </c>
      <c r="BF22326" s="112">
        <v>197.98</v>
      </c>
      <c r="BG22326" s="112">
        <f t="shared" si="2914"/>
        <v>0</v>
      </c>
    </row>
    <row r="22327" spans="1:59" ht="25" x14ac:dyDescent="0.2">
      <c r="A22327" s="83">
        <v>40588</v>
      </c>
      <c r="B22327" s="84">
        <v>1276.8599999999999</v>
      </c>
      <c r="C22327" s="85">
        <f>LN(B22327/B22326)</f>
        <v>1.3479625865492246E-3</v>
      </c>
      <c r="D22327" s="86">
        <v>1266.5350000000001</v>
      </c>
      <c r="E22327" s="86">
        <f t="shared" si="2932"/>
        <v>-3.0606392443531332E-4</v>
      </c>
      <c r="F22327" s="87">
        <v>1390.77</v>
      </c>
      <c r="G22327" s="87">
        <f t="shared" si="2935"/>
        <v>9.5676233195057391E-4</v>
      </c>
      <c r="H22327" s="88">
        <v>1205.0296000000001</v>
      </c>
      <c r="I22327" s="88">
        <f t="shared" si="2936"/>
        <v>4.0546642328670939E-4</v>
      </c>
      <c r="J22327" s="89">
        <v>327.5206</v>
      </c>
      <c r="K22327" s="89">
        <f t="shared" si="2920"/>
        <v>3.1896139293915758E-3</v>
      </c>
      <c r="L22327" s="90">
        <v>119.116</v>
      </c>
      <c r="M22327" s="90">
        <f t="shared" si="2924"/>
        <v>8.5667497785310196E-4</v>
      </c>
      <c r="N22327" s="91">
        <v>567.87</v>
      </c>
      <c r="O22327" s="91">
        <f t="shared" si="2915"/>
        <v>4.323701465240126E-3</v>
      </c>
      <c r="P22327" s="92">
        <v>5454.31</v>
      </c>
      <c r="Q22327" s="92">
        <f t="shared" si="2939"/>
        <v>2.3293111717252761E-3</v>
      </c>
      <c r="R22327" s="93">
        <v>1983.66</v>
      </c>
      <c r="S22327" s="93">
        <f t="shared" si="2937"/>
        <v>-1.2913772111131567E-3</v>
      </c>
      <c r="T22327" s="94">
        <v>4516.16</v>
      </c>
      <c r="U22327" s="94">
        <f t="shared" si="2916"/>
        <v>3.035940162748101E-3</v>
      </c>
      <c r="V22327" s="95">
        <v>5649.36</v>
      </c>
      <c r="W22327" s="95">
        <f t="shared" si="2917"/>
        <v>3.2729771262731524E-3</v>
      </c>
      <c r="X22327" s="96">
        <v>843.42759999999998</v>
      </c>
      <c r="Y22327" s="96">
        <f t="shared" si="2918"/>
        <v>2.8222196187472383E-3</v>
      </c>
      <c r="Z22327" s="97">
        <v>2487.0300000000002</v>
      </c>
      <c r="AA22327" s="97">
        <f t="shared" si="2938"/>
        <v>2.7056751096479681E-3</v>
      </c>
      <c r="AB22327" s="98">
        <v>3692.12</v>
      </c>
      <c r="AC22327" s="98">
        <f t="shared" si="2928"/>
        <v>-4.6095916436730919E-3</v>
      </c>
      <c r="AD22327" s="99">
        <v>2244.89</v>
      </c>
      <c r="AE22327" s="99">
        <f t="shared" si="2925"/>
        <v>2.5914550059380061E-3</v>
      </c>
      <c r="AF22327" s="100">
        <v>9184.2900000000009</v>
      </c>
      <c r="AG22327" s="100">
        <f t="shared" si="2929"/>
        <v>-7.7820041553006267E-4</v>
      </c>
      <c r="AH22327" s="101">
        <v>1528.66</v>
      </c>
      <c r="AI22327" s="101">
        <f t="shared" si="2922"/>
        <v>2.1479753121141205E-3</v>
      </c>
      <c r="AJ22327" s="102">
        <v>7352.48</v>
      </c>
      <c r="AK22327" s="102">
        <f t="shared" si="2930"/>
        <v>-3.2643114056588279E-3</v>
      </c>
      <c r="AL22327" s="103">
        <v>515.14400000000001</v>
      </c>
      <c r="AM22327" s="103">
        <f t="shared" si="2940"/>
        <v>-2.855703478090916E-3</v>
      </c>
      <c r="AN22327" s="104">
        <v>766.72299999999996</v>
      </c>
      <c r="AO22327" s="104">
        <f t="shared" si="2933"/>
        <v>-1.708424165447855E-4</v>
      </c>
      <c r="AP22327" s="105">
        <v>2533.6149999999998</v>
      </c>
      <c r="AQ22327" s="105">
        <f t="shared" si="2923"/>
        <v>3.0405961675505702E-3</v>
      </c>
      <c r="AR22327" s="106">
        <v>222.29</v>
      </c>
      <c r="AS22327" s="106">
        <f t="shared" si="2926"/>
        <v>-7.2003963328720838E-4</v>
      </c>
      <c r="AT22327" s="107">
        <v>306.02999999999997</v>
      </c>
      <c r="AU22327" s="107">
        <f t="shared" si="2927"/>
        <v>1.9607843200062608E-4</v>
      </c>
      <c r="AV22327" s="90">
        <v>96.24</v>
      </c>
      <c r="AW22327" s="90">
        <f t="shared" si="2912"/>
        <v>6.234608312760139E-5</v>
      </c>
      <c r="AX22327" s="108">
        <v>1629.35</v>
      </c>
      <c r="AY22327" s="108">
        <f t="shared" si="2919"/>
        <v>1.8859642588153677E-3</v>
      </c>
      <c r="AZ22327" s="109">
        <v>1249.1099999999999</v>
      </c>
      <c r="BA22327" s="109">
        <f t="shared" si="2921"/>
        <v>1.0653253653838623E-3</v>
      </c>
      <c r="BB22327" s="110">
        <v>238.9256</v>
      </c>
      <c r="BC22327" s="110">
        <f t="shared" si="2931"/>
        <v>2.3612603543670635E-3</v>
      </c>
      <c r="BD22327" s="111">
        <v>1869.3151</v>
      </c>
      <c r="BE22327" s="111">
        <f t="shared" si="2913"/>
        <v>7.2752048977465268E-3</v>
      </c>
      <c r="BF22327" s="112">
        <v>197.98</v>
      </c>
      <c r="BG22327" s="112">
        <f t="shared" si="2914"/>
        <v>0</v>
      </c>
    </row>
    <row r="22328" spans="1:59" ht="25" x14ac:dyDescent="0.2">
      <c r="A22328" s="83">
        <v>40589</v>
      </c>
      <c r="B22328" s="84">
        <v>1274.8900000000001</v>
      </c>
      <c r="C22328" s="85">
        <f t="shared" si="2934"/>
        <v>-1.5440387117720722E-3</v>
      </c>
      <c r="D22328" s="86">
        <v>1266.5966000000001</v>
      </c>
      <c r="E22328" s="86">
        <f t="shared" si="2932"/>
        <v>4.8635451874768443E-5</v>
      </c>
      <c r="F22328" s="87">
        <v>1389.15</v>
      </c>
      <c r="G22328" s="87">
        <f t="shared" si="2935"/>
        <v>-1.1655012974352095E-3</v>
      </c>
      <c r="H22328" s="88">
        <v>1203.8686</v>
      </c>
      <c r="I22328" s="88">
        <f t="shared" si="2936"/>
        <v>-9.6392623805830054E-4</v>
      </c>
      <c r="J22328" s="89">
        <v>324.84559999999999</v>
      </c>
      <c r="K22328" s="89">
        <f t="shared" si="2920"/>
        <v>-8.2009613386302711E-3</v>
      </c>
      <c r="L22328" s="90">
        <v>118.934</v>
      </c>
      <c r="M22328" s="90">
        <f t="shared" si="2924"/>
        <v>-1.5290908251331288E-3</v>
      </c>
      <c r="N22328" s="91">
        <v>567.61</v>
      </c>
      <c r="O22328" s="91">
        <f t="shared" si="2915"/>
        <v>-4.5795611467222048E-4</v>
      </c>
      <c r="P22328" s="92">
        <v>5469.57</v>
      </c>
      <c r="Q22328" s="92">
        <f t="shared" si="2939"/>
        <v>2.7938809152674611E-3</v>
      </c>
      <c r="R22328" s="93">
        <v>1981.1</v>
      </c>
      <c r="S22328" s="93">
        <f t="shared" si="2937"/>
        <v>4.0601930717560032E-3</v>
      </c>
      <c r="T22328" s="94">
        <v>4514.63</v>
      </c>
      <c r="U22328" s="94">
        <f t="shared" si="2916"/>
        <v>-3.3884079125709286E-4</v>
      </c>
      <c r="V22328" s="95">
        <v>5664.21</v>
      </c>
      <c r="W22328" s="95">
        <f t="shared" si="2917"/>
        <v>2.6251675692529988E-3</v>
      </c>
      <c r="X22328" s="96">
        <v>845.81129999999996</v>
      </c>
      <c r="Y22328" s="96">
        <f t="shared" si="2918"/>
        <v>2.5825818408527581E-3</v>
      </c>
      <c r="Z22328" s="97">
        <v>2483.7800000000002</v>
      </c>
      <c r="AA22328" s="97">
        <f t="shared" si="2938"/>
        <v>-1.3076341534276718E-3</v>
      </c>
      <c r="AB22328" s="98">
        <v>3665.96</v>
      </c>
      <c r="AC22328" s="98">
        <f t="shared" si="2928"/>
        <v>7.1105805377168554E-3</v>
      </c>
      <c r="AD22328" s="99">
        <v>2237.9</v>
      </c>
      <c r="AE22328" s="99">
        <f t="shared" si="2925"/>
        <v>-3.1185960819869307E-3</v>
      </c>
      <c r="AF22328" s="100">
        <v>9188.4699999999993</v>
      </c>
      <c r="AG22328" s="100">
        <f t="shared" si="2929"/>
        <v>4.5502146352748604E-4</v>
      </c>
      <c r="AH22328" s="101">
        <v>1524.68</v>
      </c>
      <c r="AI22328" s="101">
        <f t="shared" si="2922"/>
        <v>-2.6069826839627175E-3</v>
      </c>
      <c r="AJ22328" s="102">
        <v>7357.33</v>
      </c>
      <c r="AK22328" s="102">
        <f t="shared" si="2930"/>
        <v>6.5942390496517411E-4</v>
      </c>
      <c r="AL22328" s="103">
        <v>513.67499999999995</v>
      </c>
      <c r="AM22328" s="103">
        <f t="shared" si="2940"/>
        <v>5.7748929082854141E-3</v>
      </c>
      <c r="AN22328" s="104">
        <v>764.59400000000005</v>
      </c>
      <c r="AO22328" s="104">
        <f t="shared" si="2933"/>
        <v>-2.7806148194700958E-3</v>
      </c>
      <c r="AP22328" s="105">
        <v>2524.3960000000002</v>
      </c>
      <c r="AQ22328" s="105">
        <f t="shared" si="2923"/>
        <v>-3.6453104624425987E-3</v>
      </c>
      <c r="AR22328" s="106">
        <v>222.13</v>
      </c>
      <c r="AS22328" s="106">
        <f t="shared" si="2926"/>
        <v>5.5667932759344771E-3</v>
      </c>
      <c r="AT22328" s="107">
        <v>305.39</v>
      </c>
      <c r="AU22328" s="107">
        <f t="shared" si="2927"/>
        <v>-2.0934880564704192E-3</v>
      </c>
      <c r="AV22328" s="90">
        <v>96.275999999999996</v>
      </c>
      <c r="AW22328" s="90">
        <f t="shared" si="2912"/>
        <v>3.7399489309571522E-4</v>
      </c>
      <c r="AX22328" s="108">
        <v>1630.45</v>
      </c>
      <c r="AY22328" s="108">
        <f t="shared" si="2919"/>
        <v>6.7488805555674335E-4</v>
      </c>
      <c r="AZ22328" s="109">
        <v>1249.4100000000001</v>
      </c>
      <c r="BA22328" s="109">
        <f t="shared" si="2921"/>
        <v>2.4014216531542543E-4</v>
      </c>
      <c r="BB22328" s="110">
        <v>238.91890000000001</v>
      </c>
      <c r="BC22328" s="110">
        <f t="shared" si="2931"/>
        <v>-2.8042595448620061E-5</v>
      </c>
      <c r="BD22328" s="111">
        <v>1869.4235000000001</v>
      </c>
      <c r="BE22328" s="111">
        <f t="shared" si="2913"/>
        <v>5.7987472047688318E-5</v>
      </c>
      <c r="BF22328" s="112">
        <v>197.98</v>
      </c>
      <c r="BG22328" s="112">
        <f t="shared" si="2914"/>
        <v>5.0508876945960041E-5</v>
      </c>
    </row>
    <row r="22329" spans="1:59" ht="25" x14ac:dyDescent="0.2">
      <c r="A22329" s="83">
        <v>40590</v>
      </c>
      <c r="B22329" s="84">
        <v>1278.05</v>
      </c>
      <c r="C22329" s="85">
        <f t="shared" si="2934"/>
        <v>2.4755784419807328E-3</v>
      </c>
      <c r="D22329" s="86">
        <v>1266.8616</v>
      </c>
      <c r="E22329" s="86">
        <f t="shared" si="2932"/>
        <v>2.0920021571014234E-4</v>
      </c>
      <c r="F22329" s="87">
        <v>1391.91</v>
      </c>
      <c r="G22329" s="87">
        <f t="shared" si="2935"/>
        <v>1.9848553473276183E-3</v>
      </c>
      <c r="H22329" s="88">
        <v>1207.4835</v>
      </c>
      <c r="I22329" s="88">
        <f t="shared" si="2936"/>
        <v>2.9982371367409813E-3</v>
      </c>
      <c r="J22329" s="89">
        <v>324.9984</v>
      </c>
      <c r="K22329" s="89">
        <f t="shared" si="2920"/>
        <v>4.7026671883097711E-4</v>
      </c>
      <c r="L22329" s="90">
        <v>119.36199999999999</v>
      </c>
      <c r="M22329" s="90">
        <f t="shared" si="2924"/>
        <v>3.5921749440411704E-3</v>
      </c>
      <c r="N22329" s="91">
        <v>570.80999999999995</v>
      </c>
      <c r="O22329" s="91">
        <f t="shared" si="2915"/>
        <v>5.6218415488532231E-3</v>
      </c>
      <c r="P22329" s="92">
        <v>5493.8</v>
      </c>
      <c r="Q22329" s="92">
        <f t="shared" si="2939"/>
        <v>4.4201809207322909E-3</v>
      </c>
      <c r="R22329" s="93">
        <v>1989.16</v>
      </c>
      <c r="S22329" s="93">
        <f t="shared" si="2937"/>
        <v>3.0168206740843555E-3</v>
      </c>
      <c r="T22329" s="94">
        <v>4541.07</v>
      </c>
      <c r="U22329" s="94">
        <f t="shared" si="2916"/>
        <v>5.8394326515591663E-3</v>
      </c>
      <c r="V22329" s="95">
        <v>5693.71</v>
      </c>
      <c r="W22329" s="95">
        <f t="shared" si="2917"/>
        <v>5.1946247791757275E-3</v>
      </c>
      <c r="X22329" s="96">
        <v>847.99850000000004</v>
      </c>
      <c r="Y22329" s="96">
        <f t="shared" si="2918"/>
        <v>3.075930298907876E-3</v>
      </c>
      <c r="Z22329" s="97">
        <v>2500.64</v>
      </c>
      <c r="AA22329" s="97">
        <f t="shared" si="2938"/>
        <v>6.7651057904841707E-3</v>
      </c>
      <c r="AB22329" s="98">
        <v>3703.46</v>
      </c>
      <c r="AC22329" s="98">
        <f t="shared" si="2928"/>
        <v>-1.0177279535601118E-2</v>
      </c>
      <c r="AD22329" s="99">
        <v>2252.3000000000002</v>
      </c>
      <c r="AE22329" s="99">
        <f t="shared" si="2925"/>
        <v>6.4139901862235909E-3</v>
      </c>
      <c r="AF22329" s="100">
        <v>9212.3109999999997</v>
      </c>
      <c r="AG22329" s="100">
        <f t="shared" si="2929"/>
        <v>2.5913045039495292E-3</v>
      </c>
      <c r="AH22329" s="101">
        <v>1533.87</v>
      </c>
      <c r="AI22329" s="101">
        <f t="shared" si="2922"/>
        <v>6.0094016160937109E-3</v>
      </c>
      <c r="AJ22329" s="102">
        <v>7368.83</v>
      </c>
      <c r="AK22329" s="102">
        <f t="shared" si="2930"/>
        <v>1.5618467187270206E-3</v>
      </c>
      <c r="AL22329" s="103">
        <v>516.65</v>
      </c>
      <c r="AM22329" s="103">
        <f t="shared" si="2940"/>
        <v>-1.7338161365090434E-3</v>
      </c>
      <c r="AN22329" s="104">
        <v>770.44600000000003</v>
      </c>
      <c r="AO22329" s="104">
        <f t="shared" si="2933"/>
        <v>7.6245939522065565E-3</v>
      </c>
      <c r="AP22329" s="105">
        <v>2541.6959999999999</v>
      </c>
      <c r="AQ22329" s="105">
        <f t="shared" si="2923"/>
        <v>6.829748550622388E-3</v>
      </c>
      <c r="AR22329" s="106">
        <v>223.37</v>
      </c>
      <c r="AS22329" s="106">
        <f t="shared" si="2926"/>
        <v>5.3133427081615775E-3</v>
      </c>
      <c r="AT22329" s="107">
        <v>306.73</v>
      </c>
      <c r="AU22329" s="107">
        <f t="shared" si="2927"/>
        <v>4.3782334853614251E-3</v>
      </c>
      <c r="AV22329" s="90">
        <v>96.253</v>
      </c>
      <c r="AW22329" s="90">
        <f t="shared" si="2912"/>
        <v>-2.3892504619474385E-4</v>
      </c>
      <c r="AX22329" s="108">
        <v>1629.92</v>
      </c>
      <c r="AY22329" s="108">
        <f t="shared" si="2919"/>
        <v>-3.2511647737431854E-4</v>
      </c>
      <c r="AZ22329" s="109">
        <v>1250.47</v>
      </c>
      <c r="BA22329" s="109">
        <f t="shared" si="2921"/>
        <v>8.4804075677784774E-4</v>
      </c>
      <c r="BB22329" s="110">
        <v>238.6917</v>
      </c>
      <c r="BC22329" s="110">
        <f t="shared" si="2931"/>
        <v>-9.5140274163868065E-4</v>
      </c>
      <c r="BD22329" s="111">
        <v>1867.6469999999999</v>
      </c>
      <c r="BE22329" s="111">
        <f t="shared" si="2913"/>
        <v>-9.5074477926883685E-4</v>
      </c>
      <c r="BF22329" s="112">
        <v>197.99</v>
      </c>
      <c r="BG22329" s="112">
        <f t="shared" si="2914"/>
        <v>0</v>
      </c>
    </row>
    <row r="22330" spans="1:59" ht="25" x14ac:dyDescent="0.2">
      <c r="A22330" s="83">
        <v>40591</v>
      </c>
      <c r="B22330" s="84">
        <v>1278.83</v>
      </c>
      <c r="C22330" s="85">
        <f t="shared" si="2934"/>
        <v>6.1011860094801898E-4</v>
      </c>
      <c r="D22330" s="86">
        <v>1266.99</v>
      </c>
      <c r="E22330" s="86">
        <f t="shared" si="2932"/>
        <v>1.0134768753625046E-4</v>
      </c>
      <c r="F22330" s="87">
        <v>1393.11</v>
      </c>
      <c r="G22330" s="87">
        <f t="shared" si="2935"/>
        <v>8.6175329029006134E-4</v>
      </c>
      <c r="H22330" s="88">
        <v>1210.2686000000001</v>
      </c>
      <c r="I22330" s="88">
        <f t="shared" si="2936"/>
        <v>2.3038765900831263E-3</v>
      </c>
      <c r="J22330" s="89">
        <v>327.66500000000002</v>
      </c>
      <c r="K22330" s="89">
        <f t="shared" si="2920"/>
        <v>8.1714857554348926E-3</v>
      </c>
      <c r="L22330" s="90">
        <v>119.295</v>
      </c>
      <c r="M22330" s="90">
        <f t="shared" si="2924"/>
        <v>-5.6147527003325517E-4</v>
      </c>
      <c r="N22330" s="91">
        <v>573.87</v>
      </c>
      <c r="O22330" s="91">
        <f t="shared" si="2915"/>
        <v>5.3464851122529541E-3</v>
      </c>
      <c r="P22330" s="92">
        <v>5537.45</v>
      </c>
      <c r="Q22330" s="92">
        <f t="shared" si="2939"/>
        <v>7.9139223237606453E-3</v>
      </c>
      <c r="R22330" s="93">
        <v>1995.17</v>
      </c>
      <c r="S22330" s="93">
        <f t="shared" si="2937"/>
        <v>9.0459071061822077E-3</v>
      </c>
      <c r="T22330" s="94">
        <v>4567.04</v>
      </c>
      <c r="U22330" s="94">
        <f t="shared" si="2916"/>
        <v>5.7026255454815144E-3</v>
      </c>
      <c r="V22330" s="95">
        <v>5739.98</v>
      </c>
      <c r="W22330" s="95">
        <f t="shared" si="2917"/>
        <v>8.0936692503742972E-3</v>
      </c>
      <c r="X22330" s="96">
        <v>850.61090000000002</v>
      </c>
      <c r="Y22330" s="96">
        <f t="shared" si="2918"/>
        <v>7.1605228748479867E-4</v>
      </c>
      <c r="Z22330" s="97">
        <v>2500.39</v>
      </c>
      <c r="AA22330" s="97">
        <f t="shared" si="2938"/>
        <v>-9.9979404326046588E-5</v>
      </c>
      <c r="AB22330" s="98">
        <v>3728.8</v>
      </c>
      <c r="AC22330" s="98">
        <f t="shared" si="2928"/>
        <v>-6.8189482575468745E-3</v>
      </c>
      <c r="AD22330" s="99">
        <v>2259.42</v>
      </c>
      <c r="AE22330" s="99">
        <f t="shared" si="2925"/>
        <v>3.1562268539039478E-3</v>
      </c>
      <c r="AF22330" s="100">
        <v>9251.9279999999999</v>
      </c>
      <c r="AG22330" s="100">
        <f t="shared" si="2929"/>
        <v>4.2912205365368923E-3</v>
      </c>
      <c r="AH22330" s="101">
        <v>1536.97</v>
      </c>
      <c r="AI22330" s="101">
        <f t="shared" si="2922"/>
        <v>2.0189922321267027E-3</v>
      </c>
      <c r="AJ22330" s="102">
        <v>7393.08</v>
      </c>
      <c r="AK22330" s="102">
        <f t="shared" si="2930"/>
        <v>3.2854856605564549E-3</v>
      </c>
      <c r="AL22330" s="103">
        <v>515.755</v>
      </c>
      <c r="AM22330" s="103">
        <f t="shared" si="2940"/>
        <v>-6.7884714969743219E-4</v>
      </c>
      <c r="AN22330" s="104">
        <v>773.43399999999997</v>
      </c>
      <c r="AO22330" s="104">
        <f t="shared" si="2933"/>
        <v>3.8707719910033196E-3</v>
      </c>
      <c r="AP22330" s="105">
        <v>2552.71</v>
      </c>
      <c r="AQ22330" s="105">
        <f t="shared" si="2923"/>
        <v>4.323965212205935E-3</v>
      </c>
      <c r="AR22330" s="106">
        <v>224.56</v>
      </c>
      <c r="AS22330" s="106">
        <f t="shared" si="2926"/>
        <v>2.9347702152523365E-3</v>
      </c>
      <c r="AT22330" s="107">
        <v>308.43</v>
      </c>
      <c r="AU22330" s="107">
        <f t="shared" si="2927"/>
        <v>5.5270314313088211E-3</v>
      </c>
      <c r="AV22330" s="90">
        <v>96.367000000000004</v>
      </c>
      <c r="AW22330" s="90">
        <f t="shared" si="2912"/>
        <v>1.1836778456068256E-3</v>
      </c>
      <c r="AX22330" s="108">
        <v>1633.99</v>
      </c>
      <c r="AY22330" s="108">
        <f t="shared" si="2919"/>
        <v>2.4939426084245979E-3</v>
      </c>
      <c r="AZ22330" s="109">
        <v>1252.44</v>
      </c>
      <c r="BA22330" s="109">
        <f t="shared" si="2921"/>
        <v>1.5741679938998201E-3</v>
      </c>
      <c r="BB22330" s="110">
        <v>239.56729999999999</v>
      </c>
      <c r="BC22330" s="110">
        <f t="shared" si="2931"/>
        <v>3.6616184046579284E-3</v>
      </c>
      <c r="BD22330" s="111">
        <v>1871.4686999999999</v>
      </c>
      <c r="BE22330" s="111">
        <f t="shared" si="2913"/>
        <v>2.0441738835705807E-3</v>
      </c>
      <c r="BF22330" s="112">
        <v>197.99</v>
      </c>
      <c r="BG22330" s="112">
        <f t="shared" si="2914"/>
        <v>5.0506325927959772E-5</v>
      </c>
    </row>
    <row r="22331" spans="1:59" ht="25" x14ac:dyDescent="0.2">
      <c r="A22331" s="83">
        <v>40592</v>
      </c>
      <c r="B22331" s="84">
        <v>1277.9100000000001</v>
      </c>
      <c r="C22331" s="85">
        <f t="shared" si="2934"/>
        <v>-7.1966648130594333E-4</v>
      </c>
      <c r="D22331" s="86">
        <v>1267.6147000000001</v>
      </c>
      <c r="E22331" s="86">
        <f t="shared" si="2932"/>
        <v>4.9293683756641068E-4</v>
      </c>
      <c r="F22331" s="87">
        <v>1392.16</v>
      </c>
      <c r="G22331" s="87">
        <f t="shared" si="2935"/>
        <v>-6.8216010429112859E-4</v>
      </c>
      <c r="H22331" s="88">
        <v>1211.8189</v>
      </c>
      <c r="I22331" s="88">
        <f t="shared" si="2936"/>
        <v>1.2801355951941864E-3</v>
      </c>
      <c r="J22331" s="89">
        <v>327.53399999999999</v>
      </c>
      <c r="K22331" s="89">
        <f t="shared" si="2920"/>
        <v>-3.9987851552161221E-4</v>
      </c>
      <c r="L22331" s="90">
        <v>119.49</v>
      </c>
      <c r="M22331" s="90">
        <f t="shared" si="2924"/>
        <v>1.6332687844541375E-3</v>
      </c>
      <c r="N22331" s="91">
        <v>575.63</v>
      </c>
      <c r="O22331" s="91">
        <f t="shared" si="2915"/>
        <v>3.0622033498151498E-3</v>
      </c>
      <c r="P22331" s="92">
        <v>5553.87</v>
      </c>
      <c r="Q22331" s="92">
        <f t="shared" si="2939"/>
        <v>2.9608760717184184E-3</v>
      </c>
      <c r="R22331" s="93">
        <v>2013.3</v>
      </c>
      <c r="S22331" s="93">
        <f t="shared" si="2937"/>
        <v>0</v>
      </c>
      <c r="T22331" s="94">
        <v>4577.03</v>
      </c>
      <c r="U22331" s="94">
        <f t="shared" si="2916"/>
        <v>2.1850235124243034E-3</v>
      </c>
      <c r="V22331" s="95">
        <v>5754.8</v>
      </c>
      <c r="W22331" s="95">
        <f t="shared" si="2917"/>
        <v>2.5785631758937526E-3</v>
      </c>
      <c r="X22331" s="96">
        <v>851.22019999999998</v>
      </c>
      <c r="Y22331" s="96">
        <f t="shared" si="2918"/>
        <v>0</v>
      </c>
      <c r="Z22331" s="97">
        <v>2495.0700000000002</v>
      </c>
      <c r="AA22331" s="97">
        <f t="shared" si="2938"/>
        <v>-2.1299347852792214E-3</v>
      </c>
      <c r="AB22331" s="98">
        <v>3732.41</v>
      </c>
      <c r="AC22331" s="98">
        <f t="shared" si="2928"/>
        <v>-9.676715389853825E-4</v>
      </c>
      <c r="AD22331" s="99">
        <v>2263.79</v>
      </c>
      <c r="AE22331" s="99">
        <f t="shared" si="2925"/>
        <v>1.9322566759704912E-3</v>
      </c>
      <c r="AF22331" s="100">
        <v>9263.09</v>
      </c>
      <c r="AG22331" s="100">
        <f t="shared" si="2929"/>
        <v>1.205724061650801E-3</v>
      </c>
      <c r="AH22331" s="101">
        <v>1538.11</v>
      </c>
      <c r="AI22331" s="101">
        <f t="shared" si="2922"/>
        <v>7.4144415899752908E-4</v>
      </c>
      <c r="AJ22331" s="102">
        <v>7409.82</v>
      </c>
      <c r="AK22331" s="102">
        <f t="shared" si="2930"/>
        <v>2.2617199516243381E-3</v>
      </c>
      <c r="AL22331" s="103">
        <v>515.40499999999997</v>
      </c>
      <c r="AM22331" s="103">
        <f t="shared" si="2940"/>
        <v>0</v>
      </c>
      <c r="AN22331" s="104">
        <v>775.13</v>
      </c>
      <c r="AO22331" s="104">
        <f t="shared" si="2933"/>
        <v>2.190417287379899E-3</v>
      </c>
      <c r="AP22331" s="105">
        <v>2560.7820000000002</v>
      </c>
      <c r="AQ22331" s="105">
        <f t="shared" si="2923"/>
        <v>3.1571406408100896E-3</v>
      </c>
      <c r="AR22331" s="106">
        <v>225.22</v>
      </c>
      <c r="AS22331" s="106">
        <f t="shared" si="2926"/>
        <v>0</v>
      </c>
      <c r="AT22331" s="107">
        <v>309.76</v>
      </c>
      <c r="AU22331" s="107">
        <f t="shared" si="2927"/>
        <v>4.302890865475196E-3</v>
      </c>
      <c r="AV22331" s="90">
        <v>96.39</v>
      </c>
      <c r="AW22331" s="90">
        <f t="shared" si="2912"/>
        <v>2.3864243694556017E-4</v>
      </c>
      <c r="AX22331" s="108">
        <v>1633.15</v>
      </c>
      <c r="AY22331" s="108">
        <f t="shared" si="2919"/>
        <v>-5.1421121746169144E-4</v>
      </c>
      <c r="AZ22331" s="109">
        <v>1253.77</v>
      </c>
      <c r="BA22331" s="109">
        <f t="shared" si="2921"/>
        <v>1.0613636725197051E-3</v>
      </c>
      <c r="BB22331" s="110">
        <v>240.76779999999999</v>
      </c>
      <c r="BC22331" s="110">
        <f t="shared" si="2931"/>
        <v>4.9986040980322406E-3</v>
      </c>
      <c r="BD22331" s="111">
        <v>1861.0848000000001</v>
      </c>
      <c r="BE22331" s="111">
        <f t="shared" si="2913"/>
        <v>-5.5639801485011693E-3</v>
      </c>
      <c r="BF22331" s="112">
        <v>198</v>
      </c>
      <c r="BG22331" s="112">
        <f t="shared" si="2914"/>
        <v>0</v>
      </c>
    </row>
    <row r="22332" spans="1:59" ht="25" x14ac:dyDescent="0.2">
      <c r="A22332" s="83">
        <v>40593</v>
      </c>
      <c r="B22332" s="84">
        <v>1277.9100000000001</v>
      </c>
      <c r="C22332" s="85">
        <f t="shared" si="2934"/>
        <v>0</v>
      </c>
      <c r="D22332" s="86">
        <v>1267.6147000000001</v>
      </c>
      <c r="E22332" s="86">
        <f t="shared" si="2932"/>
        <v>0</v>
      </c>
      <c r="F22332" s="87">
        <v>1392.16</v>
      </c>
      <c r="G22332" s="87">
        <f t="shared" si="2935"/>
        <v>0</v>
      </c>
      <c r="H22332" s="88">
        <v>1211.8189</v>
      </c>
      <c r="I22332" s="88">
        <f t="shared" si="2936"/>
        <v>0</v>
      </c>
      <c r="J22332" s="89">
        <v>327.53399999999999</v>
      </c>
      <c r="K22332" s="89">
        <f t="shared" si="2920"/>
        <v>0</v>
      </c>
      <c r="L22332" s="90">
        <v>119.49</v>
      </c>
      <c r="M22332" s="90">
        <f t="shared" si="2924"/>
        <v>0</v>
      </c>
      <c r="N22332" s="91">
        <v>575.63</v>
      </c>
      <c r="O22332" s="91">
        <f t="shared" si="2915"/>
        <v>0</v>
      </c>
      <c r="P22332" s="92">
        <v>5553.87</v>
      </c>
      <c r="Q22332" s="92">
        <f t="shared" si="2939"/>
        <v>0</v>
      </c>
      <c r="R22332" s="93">
        <v>2013.3</v>
      </c>
      <c r="S22332" s="93">
        <f t="shared" si="2937"/>
        <v>0</v>
      </c>
      <c r="T22332" s="94">
        <v>4577.03</v>
      </c>
      <c r="U22332" s="94">
        <f t="shared" si="2916"/>
        <v>0</v>
      </c>
      <c r="V22332" s="95">
        <v>5754.8</v>
      </c>
      <c r="W22332" s="95">
        <f t="shared" si="2917"/>
        <v>0</v>
      </c>
      <c r="X22332" s="96">
        <v>851.22019999999998</v>
      </c>
      <c r="Y22332" s="96">
        <f t="shared" si="2918"/>
        <v>0</v>
      </c>
      <c r="Z22332" s="97">
        <v>2495.0700000000002</v>
      </c>
      <c r="AA22332" s="97">
        <f t="shared" si="2938"/>
        <v>0</v>
      </c>
      <c r="AB22332" s="98">
        <v>3732.41</v>
      </c>
      <c r="AC22332" s="98">
        <f t="shared" si="2928"/>
        <v>0</v>
      </c>
      <c r="AD22332" s="99">
        <v>2263.79</v>
      </c>
      <c r="AE22332" s="99">
        <f t="shared" si="2925"/>
        <v>0</v>
      </c>
      <c r="AF22332" s="100">
        <v>9263.09</v>
      </c>
      <c r="AG22332" s="100">
        <f t="shared" si="2929"/>
        <v>0</v>
      </c>
      <c r="AH22332" s="101">
        <v>1538.11</v>
      </c>
      <c r="AI22332" s="101">
        <f t="shared" si="2922"/>
        <v>0</v>
      </c>
      <c r="AJ22332" s="102">
        <v>7409.82</v>
      </c>
      <c r="AK22332" s="102">
        <f t="shared" si="2930"/>
        <v>0</v>
      </c>
      <c r="AL22332" s="103">
        <v>515.40499999999997</v>
      </c>
      <c r="AM22332" s="103">
        <f t="shared" si="2940"/>
        <v>0</v>
      </c>
      <c r="AN22332" s="104">
        <v>775.13</v>
      </c>
      <c r="AO22332" s="104">
        <f t="shared" si="2933"/>
        <v>0</v>
      </c>
      <c r="AP22332" s="105">
        <v>2560.7820000000002</v>
      </c>
      <c r="AQ22332" s="105">
        <f t="shared" si="2923"/>
        <v>0</v>
      </c>
      <c r="AR22332" s="106">
        <v>225.22</v>
      </c>
      <c r="AS22332" s="106">
        <f t="shared" si="2926"/>
        <v>0</v>
      </c>
      <c r="AT22332" s="107">
        <v>309.76</v>
      </c>
      <c r="AU22332" s="107">
        <f t="shared" si="2927"/>
        <v>0</v>
      </c>
      <c r="AV22332" s="90">
        <v>96.39</v>
      </c>
      <c r="AW22332" s="90">
        <f t="shared" si="2912"/>
        <v>0</v>
      </c>
      <c r="AX22332" s="108">
        <v>1633.15</v>
      </c>
      <c r="AY22332" s="108">
        <f t="shared" si="2919"/>
        <v>0</v>
      </c>
      <c r="AZ22332" s="109">
        <v>1253.77</v>
      </c>
      <c r="BA22332" s="109">
        <f t="shared" si="2921"/>
        <v>0</v>
      </c>
      <c r="BB22332" s="110">
        <v>240.76779999999999</v>
      </c>
      <c r="BC22332" s="110">
        <f t="shared" si="2931"/>
        <v>0</v>
      </c>
      <c r="BD22332" s="111">
        <v>1861.0848000000001</v>
      </c>
      <c r="BE22332" s="111">
        <f t="shared" si="2913"/>
        <v>0</v>
      </c>
      <c r="BF22332" s="112">
        <v>198</v>
      </c>
      <c r="BG22332" s="112">
        <f t="shared" si="2914"/>
        <v>0</v>
      </c>
    </row>
    <row r="22333" spans="1:59" ht="25" x14ac:dyDescent="0.2">
      <c r="A22333" s="83">
        <v>40594</v>
      </c>
      <c r="B22333" s="84">
        <v>1277.9100000000001</v>
      </c>
      <c r="C22333" s="85">
        <f t="shared" si="2934"/>
        <v>0</v>
      </c>
      <c r="D22333" s="86">
        <v>1267.6147000000001</v>
      </c>
      <c r="E22333" s="86">
        <f t="shared" si="2932"/>
        <v>0</v>
      </c>
      <c r="F22333" s="87">
        <v>1392.16</v>
      </c>
      <c r="G22333" s="87">
        <f t="shared" si="2935"/>
        <v>0</v>
      </c>
      <c r="H22333" s="88">
        <v>1211.8189</v>
      </c>
      <c r="I22333" s="88">
        <f t="shared" si="2936"/>
        <v>0</v>
      </c>
      <c r="J22333" s="89">
        <v>327.53399999999999</v>
      </c>
      <c r="K22333" s="89">
        <f t="shared" si="2920"/>
        <v>0</v>
      </c>
      <c r="L22333" s="90">
        <v>119.49</v>
      </c>
      <c r="M22333" s="90">
        <f t="shared" si="2924"/>
        <v>0</v>
      </c>
      <c r="N22333" s="91">
        <v>575.63</v>
      </c>
      <c r="O22333" s="91">
        <f t="shared" si="2915"/>
        <v>0</v>
      </c>
      <c r="P22333" s="92">
        <v>5553.87</v>
      </c>
      <c r="Q22333" s="92">
        <f t="shared" si="2939"/>
        <v>0</v>
      </c>
      <c r="R22333" s="93">
        <v>2013.3</v>
      </c>
      <c r="S22333" s="93">
        <f t="shared" si="2937"/>
        <v>-1.3270610531706823E-3</v>
      </c>
      <c r="T22333" s="94">
        <v>4577.03</v>
      </c>
      <c r="U22333" s="94">
        <f t="shared" si="2916"/>
        <v>0</v>
      </c>
      <c r="V22333" s="95">
        <v>5754.8</v>
      </c>
      <c r="W22333" s="95">
        <f t="shared" si="2917"/>
        <v>0</v>
      </c>
      <c r="X22333" s="96">
        <v>851.22019999999998</v>
      </c>
      <c r="Y22333" s="96">
        <f t="shared" si="2918"/>
        <v>0</v>
      </c>
      <c r="Z22333" s="97">
        <v>2495.0700000000002</v>
      </c>
      <c r="AA22333" s="97">
        <f t="shared" si="2938"/>
        <v>0</v>
      </c>
      <c r="AB22333" s="98">
        <v>3732.41</v>
      </c>
      <c r="AC22333" s="98">
        <f t="shared" si="2928"/>
        <v>0</v>
      </c>
      <c r="AD22333" s="99">
        <v>2263.79</v>
      </c>
      <c r="AE22333" s="99">
        <f t="shared" si="2925"/>
        <v>0</v>
      </c>
      <c r="AF22333" s="100">
        <v>9263.09</v>
      </c>
      <c r="AG22333" s="100">
        <f t="shared" si="2929"/>
        <v>0</v>
      </c>
      <c r="AH22333" s="101">
        <v>1538.11</v>
      </c>
      <c r="AI22333" s="101">
        <f t="shared" si="2922"/>
        <v>0</v>
      </c>
      <c r="AJ22333" s="102">
        <v>7409.82</v>
      </c>
      <c r="AK22333" s="102">
        <f t="shared" si="2930"/>
        <v>0</v>
      </c>
      <c r="AL22333" s="103">
        <v>515.40499999999997</v>
      </c>
      <c r="AM22333" s="103">
        <f t="shared" si="2940"/>
        <v>0</v>
      </c>
      <c r="AN22333" s="104">
        <v>775.13</v>
      </c>
      <c r="AO22333" s="104">
        <f t="shared" si="2933"/>
        <v>0</v>
      </c>
      <c r="AP22333" s="105">
        <v>2560.7820000000002</v>
      </c>
      <c r="AQ22333" s="105">
        <f t="shared" si="2923"/>
        <v>0</v>
      </c>
      <c r="AR22333" s="106">
        <v>225.22</v>
      </c>
      <c r="AS22333" s="106">
        <f t="shared" si="2926"/>
        <v>-3.0683737247700236E-3</v>
      </c>
      <c r="AT22333" s="107">
        <v>309.76</v>
      </c>
      <c r="AU22333" s="107">
        <f t="shared" si="2927"/>
        <v>0</v>
      </c>
      <c r="AV22333" s="90">
        <v>96.39</v>
      </c>
      <c r="AW22333" s="90">
        <f t="shared" ref="AW22333:AW22396" si="2941">LN(AV22333/AV22332)</f>
        <v>0</v>
      </c>
      <c r="AX22333" s="108">
        <v>1633.15</v>
      </c>
      <c r="AY22333" s="108">
        <f t="shared" si="2919"/>
        <v>0</v>
      </c>
      <c r="AZ22333" s="109">
        <v>1253.77</v>
      </c>
      <c r="BA22333" s="109">
        <f t="shared" si="2921"/>
        <v>0</v>
      </c>
      <c r="BB22333" s="110">
        <v>240.76779999999999</v>
      </c>
      <c r="BC22333" s="110">
        <f t="shared" si="2931"/>
        <v>0</v>
      </c>
      <c r="BD22333" s="111">
        <v>1861.0848000000001</v>
      </c>
      <c r="BE22333" s="111">
        <f t="shared" si="2913"/>
        <v>0</v>
      </c>
      <c r="BF22333" s="112">
        <v>198</v>
      </c>
      <c r="BG22333" s="112">
        <f t="shared" si="2914"/>
        <v>0</v>
      </c>
    </row>
    <row r="22334" spans="1:59" ht="25" x14ac:dyDescent="0.2">
      <c r="A22334" s="83">
        <v>40595</v>
      </c>
      <c r="B22334" s="84">
        <v>1277.9100000000001</v>
      </c>
      <c r="C22334" s="85">
        <f t="shared" si="2934"/>
        <v>0</v>
      </c>
      <c r="D22334" s="86">
        <v>1267.6147000000001</v>
      </c>
      <c r="E22334" s="86">
        <f t="shared" si="2932"/>
        <v>0</v>
      </c>
      <c r="F22334" s="87">
        <v>1392.16</v>
      </c>
      <c r="G22334" s="87">
        <f t="shared" si="2935"/>
        <v>0</v>
      </c>
      <c r="H22334" s="88">
        <v>1211.8189</v>
      </c>
      <c r="I22334" s="88">
        <f t="shared" si="2936"/>
        <v>0</v>
      </c>
      <c r="J22334" s="89">
        <v>327.53399999999999</v>
      </c>
      <c r="K22334" s="89">
        <f t="shared" si="2920"/>
        <v>0</v>
      </c>
      <c r="L22334" s="90">
        <v>119.49</v>
      </c>
      <c r="M22334" s="90">
        <f t="shared" si="2924"/>
        <v>0</v>
      </c>
      <c r="N22334" s="91">
        <v>573.88</v>
      </c>
      <c r="O22334" s="91">
        <f t="shared" si="2915"/>
        <v>-3.0447779522978008E-3</v>
      </c>
      <c r="P22334" s="92">
        <v>5514.34</v>
      </c>
      <c r="Q22334" s="92">
        <f t="shared" si="2939"/>
        <v>-7.1430101302350623E-3</v>
      </c>
      <c r="R22334" s="93">
        <v>2010.63</v>
      </c>
      <c r="S22334" s="93">
        <f t="shared" si="2937"/>
        <v>-1.6857445321799853E-2</v>
      </c>
      <c r="T22334" s="94">
        <v>4561.96</v>
      </c>
      <c r="U22334" s="94">
        <f t="shared" si="2916"/>
        <v>-3.2979604221303233E-3</v>
      </c>
      <c r="V22334" s="95">
        <v>5717.45</v>
      </c>
      <c r="W22334" s="95">
        <f t="shared" si="2917"/>
        <v>-6.5113873850722393E-3</v>
      </c>
      <c r="X22334" s="96">
        <v>851.22019999999998</v>
      </c>
      <c r="Y22334" s="96">
        <f t="shared" si="2918"/>
        <v>2.9970777780613531E-3</v>
      </c>
      <c r="Z22334" s="97">
        <v>2495.0700000000002</v>
      </c>
      <c r="AA22334" s="97">
        <f t="shared" si="2938"/>
        <v>0</v>
      </c>
      <c r="AB22334" s="98">
        <v>3732.41</v>
      </c>
      <c r="AC22334" s="98">
        <f t="shared" si="2928"/>
        <v>0</v>
      </c>
      <c r="AD22334" s="99">
        <v>2263.79</v>
      </c>
      <c r="AE22334" s="99">
        <f t="shared" si="2925"/>
        <v>0</v>
      </c>
      <c r="AF22334" s="100">
        <v>9263.09</v>
      </c>
      <c r="AG22334" s="100">
        <f t="shared" si="2929"/>
        <v>0</v>
      </c>
      <c r="AH22334" s="101">
        <v>1538.11</v>
      </c>
      <c r="AI22334" s="101">
        <f t="shared" si="2922"/>
        <v>0</v>
      </c>
      <c r="AJ22334" s="102">
        <v>7409.82</v>
      </c>
      <c r="AK22334" s="102">
        <f t="shared" si="2930"/>
        <v>0</v>
      </c>
      <c r="AL22334" s="103">
        <v>515.40499999999997</v>
      </c>
      <c r="AM22334" s="103">
        <f t="shared" si="2940"/>
        <v>-2.5247912694121903E-2</v>
      </c>
      <c r="AN22334" s="104">
        <v>775.13</v>
      </c>
      <c r="AO22334" s="104">
        <f t="shared" si="2933"/>
        <v>0</v>
      </c>
      <c r="AP22334" s="105">
        <v>2560.7820000000002</v>
      </c>
      <c r="AQ22334" s="105">
        <f t="shared" si="2923"/>
        <v>0</v>
      </c>
      <c r="AR22334" s="106">
        <v>224.53</v>
      </c>
      <c r="AS22334" s="106">
        <f t="shared" si="2926"/>
        <v>-1.5710889632758691E-2</v>
      </c>
      <c r="AT22334" s="107">
        <v>309.35000000000002</v>
      </c>
      <c r="AU22334" s="107">
        <f t="shared" si="2927"/>
        <v>-1.3244821112142475E-3</v>
      </c>
      <c r="AV22334" s="90">
        <v>96.39</v>
      </c>
      <c r="AW22334" s="90">
        <f t="shared" si="2941"/>
        <v>0</v>
      </c>
      <c r="AX22334" s="108">
        <v>1633.15</v>
      </c>
      <c r="AY22334" s="108">
        <f t="shared" si="2919"/>
        <v>0</v>
      </c>
      <c r="AZ22334" s="109">
        <v>1253.77</v>
      </c>
      <c r="BA22334" s="109">
        <f t="shared" si="2921"/>
        <v>0</v>
      </c>
      <c r="BB22334" s="110">
        <v>240.76779999999999</v>
      </c>
      <c r="BC22334" s="110">
        <f t="shared" si="2931"/>
        <v>0</v>
      </c>
      <c r="BD22334" s="111">
        <v>1861.0848000000001</v>
      </c>
      <c r="BE22334" s="111">
        <f t="shared" si="2913"/>
        <v>0</v>
      </c>
      <c r="BF22334" s="112">
        <v>198</v>
      </c>
      <c r="BG22334" s="112">
        <f t="shared" si="2914"/>
        <v>-5.0506325927974538E-5</v>
      </c>
    </row>
    <row r="22335" spans="1:59" ht="25" x14ac:dyDescent="0.2">
      <c r="A22335" s="83">
        <v>40596</v>
      </c>
      <c r="B22335" s="84">
        <v>1265.95</v>
      </c>
      <c r="C22335" s="85">
        <f t="shared" si="2934"/>
        <v>-9.4031024690654393E-3</v>
      </c>
      <c r="D22335" s="86">
        <v>1265.6683</v>
      </c>
      <c r="E22335" s="86">
        <f t="shared" si="2932"/>
        <v>-1.5366624123778997E-3</v>
      </c>
      <c r="F22335" s="87">
        <v>1382.88</v>
      </c>
      <c r="G22335" s="87">
        <f t="shared" si="2935"/>
        <v>-6.6882168133862215E-3</v>
      </c>
      <c r="H22335" s="88">
        <v>1193.7692</v>
      </c>
      <c r="I22335" s="88">
        <f t="shared" si="2936"/>
        <v>-1.5006757587139182E-2</v>
      </c>
      <c r="J22335" s="89">
        <v>325.3075</v>
      </c>
      <c r="K22335" s="89">
        <f t="shared" si="2920"/>
        <v>-6.8209776261339665E-3</v>
      </c>
      <c r="L22335" s="90">
        <v>118.92400000000001</v>
      </c>
      <c r="M22335" s="90">
        <f t="shared" si="2924"/>
        <v>-4.7480522395910475E-3</v>
      </c>
      <c r="N22335" s="91">
        <v>565.32000000000005</v>
      </c>
      <c r="O22335" s="91">
        <f t="shared" si="2915"/>
        <v>-1.5028372730239126E-2</v>
      </c>
      <c r="P22335" s="92">
        <v>5468.14</v>
      </c>
      <c r="Q22335" s="92">
        <f t="shared" si="2939"/>
        <v>-8.4134498813224646E-3</v>
      </c>
      <c r="R22335" s="93">
        <v>1977.02</v>
      </c>
      <c r="S22335" s="93">
        <f t="shared" si="2937"/>
        <v>-5.1421295383018541E-3</v>
      </c>
      <c r="T22335" s="94">
        <v>4495.07</v>
      </c>
      <c r="U22335" s="94">
        <f t="shared" si="2916"/>
        <v>-1.4771115078523057E-2</v>
      </c>
      <c r="V22335" s="95">
        <v>5667.42</v>
      </c>
      <c r="W22335" s="95">
        <f t="shared" si="2917"/>
        <v>-8.7889140669867808E-3</v>
      </c>
      <c r="X22335" s="96">
        <v>853.77520000000004</v>
      </c>
      <c r="Y22335" s="96">
        <f t="shared" si="2918"/>
        <v>1.2531745075239054E-3</v>
      </c>
      <c r="Z22335" s="97">
        <v>2422.58</v>
      </c>
      <c r="AA22335" s="97">
        <f t="shared" si="2938"/>
        <v>-2.9483696948818368E-2</v>
      </c>
      <c r="AB22335" s="98">
        <v>3634.71</v>
      </c>
      <c r="AC22335" s="98">
        <f t="shared" si="2928"/>
        <v>2.6524809729952876E-2</v>
      </c>
      <c r="AD22335" s="99">
        <v>2217.35</v>
      </c>
      <c r="AE22335" s="99">
        <f t="shared" si="2925"/>
        <v>-2.0727610684367563E-2</v>
      </c>
      <c r="AF22335" s="100">
        <v>9160.5439999999999</v>
      </c>
      <c r="AG22335" s="100">
        <f t="shared" si="2929"/>
        <v>-1.1132120730504231E-2</v>
      </c>
      <c r="AH22335" s="101">
        <v>1504.65</v>
      </c>
      <c r="AI22335" s="101">
        <f t="shared" si="2922"/>
        <v>-2.1994076966884841E-2</v>
      </c>
      <c r="AJ22335" s="102">
        <v>7353.89</v>
      </c>
      <c r="AK22335" s="102">
        <f t="shared" si="2930"/>
        <v>-7.576722593836154E-3</v>
      </c>
      <c r="AL22335" s="103">
        <v>502.55500000000001</v>
      </c>
      <c r="AM22335" s="103">
        <f t="shared" si="2940"/>
        <v>-1.0302513525615771E-2</v>
      </c>
      <c r="AN22335" s="104">
        <v>761.61500000000001</v>
      </c>
      <c r="AO22335" s="104">
        <f t="shared" si="2933"/>
        <v>-1.7589578560370009E-2</v>
      </c>
      <c r="AP22335" s="105">
        <v>2511.5059999999999</v>
      </c>
      <c r="AQ22335" s="105">
        <f t="shared" si="2923"/>
        <v>-1.9430107379731495E-2</v>
      </c>
      <c r="AR22335" s="106">
        <v>221.03</v>
      </c>
      <c r="AS22335" s="106">
        <f t="shared" si="2926"/>
        <v>-6.536267653450739E-3</v>
      </c>
      <c r="AT22335" s="107">
        <v>306.52</v>
      </c>
      <c r="AU22335" s="107">
        <f t="shared" si="2927"/>
        <v>-9.190315874794323E-3</v>
      </c>
      <c r="AV22335" s="90">
        <v>96.528000000000006</v>
      </c>
      <c r="AW22335" s="90">
        <f t="shared" si="2941"/>
        <v>1.4306599025292837E-3</v>
      </c>
      <c r="AX22335" s="108">
        <v>1640.94</v>
      </c>
      <c r="AY22335" s="108">
        <f t="shared" si="2919"/>
        <v>4.7585831176284654E-3</v>
      </c>
      <c r="AZ22335" s="109">
        <v>1254.33</v>
      </c>
      <c r="BA22335" s="109">
        <f t="shared" si="2921"/>
        <v>4.4655317515705035E-4</v>
      </c>
      <c r="BB22335" s="110">
        <v>242.9658</v>
      </c>
      <c r="BC22335" s="110">
        <f t="shared" si="2931"/>
        <v>9.0877091319076092E-3</v>
      </c>
      <c r="BD22335" s="111">
        <v>1889.6601000000001</v>
      </c>
      <c r="BE22335" s="111">
        <f t="shared" si="2913"/>
        <v>1.5237428106838905E-2</v>
      </c>
      <c r="BF22335" s="112">
        <v>197.99</v>
      </c>
      <c r="BG22335" s="112">
        <f t="shared" si="2914"/>
        <v>0</v>
      </c>
    </row>
    <row r="22336" spans="1:59" ht="25" x14ac:dyDescent="0.2">
      <c r="A22336" s="83">
        <v>40597</v>
      </c>
      <c r="B22336" s="84">
        <v>1262.6600000000001</v>
      </c>
      <c r="C22336" s="85">
        <f t="shared" si="2934"/>
        <v>-2.6022216605447964E-3</v>
      </c>
      <c r="D22336" s="86">
        <v>1265.3996</v>
      </c>
      <c r="E22336" s="86">
        <f t="shared" si="2932"/>
        <v>-2.1232144819935427E-4</v>
      </c>
      <c r="F22336" s="87">
        <v>1380.46</v>
      </c>
      <c r="G22336" s="87">
        <f t="shared" si="2935"/>
        <v>-1.7515040629573337E-3</v>
      </c>
      <c r="H22336" s="88">
        <v>1188.3007</v>
      </c>
      <c r="I22336" s="88">
        <f t="shared" si="2936"/>
        <v>-4.5913930625913852E-3</v>
      </c>
      <c r="J22336" s="89">
        <v>328.52550000000002</v>
      </c>
      <c r="K22336" s="89">
        <f t="shared" si="2920"/>
        <v>9.8435716282573062E-3</v>
      </c>
      <c r="L22336" s="90">
        <v>118.822</v>
      </c>
      <c r="M22336" s="90">
        <f t="shared" si="2924"/>
        <v>-8.5805865300151959E-4</v>
      </c>
      <c r="N22336" s="91">
        <v>561.96</v>
      </c>
      <c r="O22336" s="91">
        <f t="shared" si="2915"/>
        <v>-5.9612695164993337E-3</v>
      </c>
      <c r="P22336" s="92">
        <v>5437.92</v>
      </c>
      <c r="Q22336" s="92">
        <f t="shared" si="2939"/>
        <v>-5.5418872341264332E-3</v>
      </c>
      <c r="R22336" s="93">
        <v>1966.88</v>
      </c>
      <c r="S22336" s="93">
        <f t="shared" si="2937"/>
        <v>-8.1167205017179268E-3</v>
      </c>
      <c r="T22336" s="94">
        <v>4467.8</v>
      </c>
      <c r="U22336" s="94">
        <f t="shared" si="2916"/>
        <v>-6.0851232133734131E-3</v>
      </c>
      <c r="V22336" s="95">
        <v>5634.94</v>
      </c>
      <c r="W22336" s="95">
        <f t="shared" si="2917"/>
        <v>-5.747488030985703E-3</v>
      </c>
      <c r="X22336" s="96">
        <v>854.84580000000005</v>
      </c>
      <c r="Y22336" s="96">
        <f t="shared" si="2918"/>
        <v>1.8603586747733721E-3</v>
      </c>
      <c r="Z22336" s="97">
        <v>2400.14</v>
      </c>
      <c r="AA22336" s="97">
        <f t="shared" si="2938"/>
        <v>-9.3060189874122276E-3</v>
      </c>
      <c r="AB22336" s="98">
        <v>3575.36</v>
      </c>
      <c r="AC22336" s="98">
        <f t="shared" si="2928"/>
        <v>1.6463457508590702E-2</v>
      </c>
      <c r="AD22336" s="99">
        <v>2203.89</v>
      </c>
      <c r="AE22336" s="99">
        <f t="shared" si="2925"/>
        <v>-6.0888083814412712E-3</v>
      </c>
      <c r="AF22336" s="100">
        <v>9106.6740000000009</v>
      </c>
      <c r="AG22336" s="100">
        <f t="shared" si="2929"/>
        <v>-5.898014263871953E-3</v>
      </c>
      <c r="AH22336" s="101">
        <v>1492.76</v>
      </c>
      <c r="AI22336" s="101">
        <f t="shared" si="2922"/>
        <v>-7.9335575475545528E-3</v>
      </c>
      <c r="AJ22336" s="102">
        <v>7324.51</v>
      </c>
      <c r="AK22336" s="102">
        <f t="shared" si="2930"/>
        <v>-4.003166453478325E-3</v>
      </c>
      <c r="AL22336" s="103">
        <v>497.404</v>
      </c>
      <c r="AM22336" s="103">
        <f t="shared" si="2940"/>
        <v>3.9487358386875067E-3</v>
      </c>
      <c r="AN22336" s="104">
        <v>755.71400000000006</v>
      </c>
      <c r="AO22336" s="104">
        <f t="shared" si="2933"/>
        <v>-7.77818093622869E-3</v>
      </c>
      <c r="AP22336" s="105">
        <v>2500.973</v>
      </c>
      <c r="AQ22336" s="105">
        <f t="shared" si="2923"/>
        <v>-4.2027170601792382E-3</v>
      </c>
      <c r="AR22336" s="106">
        <v>219.59</v>
      </c>
      <c r="AS22336" s="106">
        <f t="shared" si="2926"/>
        <v>-2.5534645217960678E-3</v>
      </c>
      <c r="AT22336" s="107">
        <v>304.47000000000003</v>
      </c>
      <c r="AU22336" s="107">
        <f t="shared" si="2927"/>
        <v>-6.7104459733669155E-3</v>
      </c>
      <c r="AV22336" s="90">
        <v>96.498999999999995</v>
      </c>
      <c r="AW22336" s="90">
        <f t="shared" si="2941"/>
        <v>-3.0047610145943481E-4</v>
      </c>
      <c r="AX22336" s="108">
        <v>1640.13</v>
      </c>
      <c r="AY22336" s="108">
        <f t="shared" si="2919"/>
        <v>-4.9374138098557329E-4</v>
      </c>
      <c r="AZ22336" s="109">
        <v>1252.8699999999999</v>
      </c>
      <c r="BA22336" s="109">
        <f t="shared" si="2921"/>
        <v>-1.1646459516821508E-3</v>
      </c>
      <c r="BB22336" s="110">
        <v>243.6765</v>
      </c>
      <c r="BC22336" s="110">
        <f t="shared" si="2931"/>
        <v>2.9208332496547325E-3</v>
      </c>
      <c r="BD22336" s="111">
        <v>1891.9609</v>
      </c>
      <c r="BE22336" s="111">
        <f t="shared" ref="BE22336:BE22399" si="2942">LN(BD22336/BD22335)</f>
        <v>1.2168328258681292E-3</v>
      </c>
      <c r="BF22336" s="112">
        <v>197.99</v>
      </c>
      <c r="BG22336" s="112">
        <f t="shared" si="2914"/>
        <v>0</v>
      </c>
    </row>
    <row r="22337" spans="1:59" ht="25" x14ac:dyDescent="0.2">
      <c r="A22337" s="83">
        <v>40598</v>
      </c>
      <c r="B22337" s="84">
        <v>1263.04</v>
      </c>
      <c r="C22337" s="85">
        <f t="shared" si="2934"/>
        <v>3.0090668160671658E-4</v>
      </c>
      <c r="D22337" s="86">
        <v>1264.9440999999999</v>
      </c>
      <c r="E22337" s="86">
        <f t="shared" si="2932"/>
        <v>-3.600301452487977E-4</v>
      </c>
      <c r="F22337" s="87">
        <v>1381</v>
      </c>
      <c r="G22337" s="87">
        <f t="shared" si="2935"/>
        <v>3.9109746792134953E-4</v>
      </c>
      <c r="H22337" s="88">
        <v>1186.9235000000001</v>
      </c>
      <c r="I22337" s="88">
        <f t="shared" si="2936"/>
        <v>-1.1596380285562808E-3</v>
      </c>
      <c r="J22337" s="89">
        <v>326.28089999999997</v>
      </c>
      <c r="K22337" s="89">
        <f t="shared" si="2920"/>
        <v>-6.8557936871108003E-3</v>
      </c>
      <c r="L22337" s="90">
        <v>118.732</v>
      </c>
      <c r="M22337" s="90">
        <f t="shared" si="2924"/>
        <v>-7.5772249093748539E-4</v>
      </c>
      <c r="N22337" s="91">
        <v>560.5</v>
      </c>
      <c r="O22337" s="91">
        <f t="shared" si="2915"/>
        <v>-2.6014304712361214E-3</v>
      </c>
      <c r="P22337" s="92">
        <v>5418.66</v>
      </c>
      <c r="Q22337" s="92">
        <f t="shared" si="2939"/>
        <v>-3.5480823989069584E-3</v>
      </c>
      <c r="R22337" s="93">
        <v>1950.98</v>
      </c>
      <c r="S22337" s="93">
        <f t="shared" si="2937"/>
        <v>1.1299440071248735E-2</v>
      </c>
      <c r="T22337" s="94">
        <v>4459.88</v>
      </c>
      <c r="U22337" s="94">
        <f t="shared" si="2916"/>
        <v>-1.7742576072783142E-3</v>
      </c>
      <c r="V22337" s="95">
        <v>5619.26</v>
      </c>
      <c r="W22337" s="95">
        <f t="shared" si="2917"/>
        <v>-2.7865170595587959E-3</v>
      </c>
      <c r="X22337" s="96">
        <v>856.43759999999997</v>
      </c>
      <c r="Y22337" s="96">
        <f t="shared" si="2918"/>
        <v>1.4026207535434306E-3</v>
      </c>
      <c r="Z22337" s="97">
        <v>2413.04</v>
      </c>
      <c r="AA22337" s="97">
        <f t="shared" si="2938"/>
        <v>5.3602943948482806E-3</v>
      </c>
      <c r="AB22337" s="98">
        <v>3595.91</v>
      </c>
      <c r="AC22337" s="98">
        <f t="shared" si="2928"/>
        <v>-5.7312181106606314E-3</v>
      </c>
      <c r="AD22337" s="99">
        <v>2202.23</v>
      </c>
      <c r="AE22337" s="99">
        <f t="shared" si="2925"/>
        <v>-7.5349744380079115E-4</v>
      </c>
      <c r="AF22337" s="100">
        <v>9092.0759999999991</v>
      </c>
      <c r="AG22337" s="100">
        <f t="shared" si="2929"/>
        <v>-1.6042863527385431E-3</v>
      </c>
      <c r="AH22337" s="101">
        <v>1494.57</v>
      </c>
      <c r="AI22337" s="101">
        <f t="shared" si="2922"/>
        <v>1.21178458455343E-3</v>
      </c>
      <c r="AJ22337" s="102">
        <v>7313.19</v>
      </c>
      <c r="AK22337" s="102">
        <f t="shared" si="2930"/>
        <v>-1.5466913868563239E-3</v>
      </c>
      <c r="AL22337" s="103">
        <v>499.37200000000001</v>
      </c>
      <c r="AM22337" s="103">
        <f t="shared" si="2940"/>
        <v>1.4131552829189299E-2</v>
      </c>
      <c r="AN22337" s="104">
        <v>757.83199999999999</v>
      </c>
      <c r="AO22337" s="104">
        <f t="shared" si="2933"/>
        <v>2.7987274684777817E-3</v>
      </c>
      <c r="AP22337" s="105">
        <v>2494.0720000000001</v>
      </c>
      <c r="AQ22337" s="105">
        <f t="shared" si="2923"/>
        <v>-2.763140028058875E-3</v>
      </c>
      <c r="AR22337" s="106">
        <v>219.03</v>
      </c>
      <c r="AS22337" s="106">
        <f t="shared" si="2926"/>
        <v>1.1665248137024719E-2</v>
      </c>
      <c r="AT22337" s="107">
        <v>303.24</v>
      </c>
      <c r="AU22337" s="107">
        <f t="shared" si="2927"/>
        <v>-4.0479889407333651E-3</v>
      </c>
      <c r="AV22337" s="90">
        <v>96.53</v>
      </c>
      <c r="AW22337" s="90">
        <f t="shared" si="2941"/>
        <v>3.2119526357718653E-4</v>
      </c>
      <c r="AX22337" s="108">
        <v>1643</v>
      </c>
      <c r="AY22337" s="108">
        <f t="shared" si="2919"/>
        <v>1.7483320679061738E-3</v>
      </c>
      <c r="AZ22337" s="109">
        <v>1251.57</v>
      </c>
      <c r="BA22337" s="109">
        <f t="shared" si="2921"/>
        <v>-1.0381563277685069E-3</v>
      </c>
      <c r="BB22337" s="110">
        <v>244.82149999999999</v>
      </c>
      <c r="BC22337" s="110">
        <f t="shared" si="2931"/>
        <v>4.6878476344543356E-3</v>
      </c>
      <c r="BD22337" s="111">
        <v>1911.5759</v>
      </c>
      <c r="BE22337" s="111">
        <f t="shared" si="2942"/>
        <v>1.0314175948188342E-2</v>
      </c>
      <c r="BF22337" s="112">
        <v>197.99</v>
      </c>
      <c r="BG22337" s="112">
        <f t="shared" si="2914"/>
        <v>0</v>
      </c>
    </row>
    <row r="22338" spans="1:59" ht="25" x14ac:dyDescent="0.2">
      <c r="A22338" s="83">
        <v>40599</v>
      </c>
      <c r="B22338" s="84">
        <v>1270.3900000000001</v>
      </c>
      <c r="C22338" s="85">
        <f t="shared" si="2934"/>
        <v>5.8024264508844663E-3</v>
      </c>
      <c r="D22338" s="86">
        <v>1266.7429</v>
      </c>
      <c r="E22338" s="86">
        <f t="shared" si="2932"/>
        <v>1.4210289839909757E-3</v>
      </c>
      <c r="F22338" s="87">
        <v>1386.75</v>
      </c>
      <c r="G22338" s="87">
        <f t="shared" si="2935"/>
        <v>4.155005526051911E-3</v>
      </c>
      <c r="H22338" s="88">
        <v>1197.5998</v>
      </c>
      <c r="I22338" s="88">
        <f t="shared" si="2936"/>
        <v>8.9547217606531816E-3</v>
      </c>
      <c r="J22338" s="89">
        <v>332.28480000000002</v>
      </c>
      <c r="K22338" s="89">
        <f t="shared" si="2920"/>
        <v>1.8233765719160005E-2</v>
      </c>
      <c r="L22338" s="90">
        <v>118.863</v>
      </c>
      <c r="M22338" s="90">
        <f t="shared" si="2924"/>
        <v>1.1027169197540972E-3</v>
      </c>
      <c r="N22338" s="91">
        <v>566.63</v>
      </c>
      <c r="O22338" s="91">
        <f t="shared" si="2915"/>
        <v>1.0877290888114344E-2</v>
      </c>
      <c r="P22338" s="92">
        <v>5471.78</v>
      </c>
      <c r="Q22338" s="92">
        <f t="shared" si="2939"/>
        <v>9.7554224214126926E-3</v>
      </c>
      <c r="R22338" s="93">
        <v>1973.15</v>
      </c>
      <c r="S22338" s="93">
        <f t="shared" si="2937"/>
        <v>0</v>
      </c>
      <c r="T22338" s="94">
        <v>4508.3599999999997</v>
      </c>
      <c r="U22338" s="94">
        <f t="shared" si="2916"/>
        <v>1.081159117880758E-2</v>
      </c>
      <c r="V22338" s="95">
        <v>5678.79</v>
      </c>
      <c r="W22338" s="95">
        <f t="shared" si="2917"/>
        <v>1.0538199232185174E-2</v>
      </c>
      <c r="X22338" s="96">
        <v>857.63969999999995</v>
      </c>
      <c r="Y22338" s="96">
        <f t="shared" si="2918"/>
        <v>0</v>
      </c>
      <c r="Z22338" s="97">
        <v>2447.4699999999998</v>
      </c>
      <c r="AA22338" s="97">
        <f t="shared" si="2938"/>
        <v>1.4167474561131179E-2</v>
      </c>
      <c r="AB22338" s="98">
        <v>3675.86</v>
      </c>
      <c r="AC22338" s="98">
        <f t="shared" si="2928"/>
        <v>-2.1990030405832726E-2</v>
      </c>
      <c r="AD22338" s="99">
        <v>2226.0500000000002</v>
      </c>
      <c r="AE22338" s="99">
        <f t="shared" si="2925"/>
        <v>1.0758231070544473E-2</v>
      </c>
      <c r="AF22338" s="100">
        <v>9180.1949999999997</v>
      </c>
      <c r="AG22338" s="100">
        <f t="shared" si="2929"/>
        <v>9.6451812845791286E-3</v>
      </c>
      <c r="AH22338" s="101">
        <v>1513.27</v>
      </c>
      <c r="AI22338" s="101">
        <f t="shared" si="2922"/>
        <v>1.2434332236671947E-2</v>
      </c>
      <c r="AJ22338" s="102">
        <v>7362.2</v>
      </c>
      <c r="AK22338" s="102">
        <f t="shared" si="2930"/>
        <v>6.6792340378541504E-3</v>
      </c>
      <c r="AL22338" s="103">
        <v>506.47899999999998</v>
      </c>
      <c r="AM22338" s="103">
        <f t="shared" si="2940"/>
        <v>0</v>
      </c>
      <c r="AN22338" s="104">
        <v>764.14499999999998</v>
      </c>
      <c r="AO22338" s="104">
        <f t="shared" si="2933"/>
        <v>8.2958365408793595E-3</v>
      </c>
      <c r="AP22338" s="105">
        <v>2516.732</v>
      </c>
      <c r="AQ22338" s="105">
        <f t="shared" si="2923"/>
        <v>9.0445183933404727E-3</v>
      </c>
      <c r="AR22338" s="106">
        <v>221.6</v>
      </c>
      <c r="AS22338" s="106">
        <f t="shared" si="2926"/>
        <v>0</v>
      </c>
      <c r="AT22338" s="107">
        <v>308.56</v>
      </c>
      <c r="AU22338" s="107">
        <f t="shared" si="2927"/>
        <v>1.7391742711869239E-2</v>
      </c>
      <c r="AV22338" s="90">
        <v>96.54</v>
      </c>
      <c r="AW22338" s="90">
        <f t="shared" si="2941"/>
        <v>1.0358937182305496E-4</v>
      </c>
      <c r="AX22338" s="108">
        <v>1644.53</v>
      </c>
      <c r="AY22338" s="108">
        <f t="shared" si="2919"/>
        <v>9.3079005238724431E-4</v>
      </c>
      <c r="AZ22338" s="109">
        <v>1252.52</v>
      </c>
      <c r="BA22338" s="109">
        <f t="shared" si="2921"/>
        <v>7.5875870721696511E-4</v>
      </c>
      <c r="BB22338" s="110">
        <v>245.05430000000001</v>
      </c>
      <c r="BC22338" s="110">
        <f t="shared" si="2931"/>
        <v>9.5044506189087986E-4</v>
      </c>
      <c r="BD22338" s="111">
        <v>1917.1790000000001</v>
      </c>
      <c r="BE22338" s="111">
        <f t="shared" si="2942"/>
        <v>2.9268543671477094E-3</v>
      </c>
      <c r="BF22338" s="112">
        <v>197.99</v>
      </c>
      <c r="BG22338" s="112">
        <f t="shared" si="2914"/>
        <v>0</v>
      </c>
    </row>
    <row r="22339" spans="1:59" ht="25" x14ac:dyDescent="0.2">
      <c r="A22339" s="83">
        <v>40600</v>
      </c>
      <c r="B22339" s="84">
        <v>1270.3900000000001</v>
      </c>
      <c r="C22339" s="85">
        <f t="shared" si="2934"/>
        <v>0</v>
      </c>
      <c r="D22339" s="86">
        <v>1266.7429</v>
      </c>
      <c r="E22339" s="86">
        <f t="shared" si="2932"/>
        <v>0</v>
      </c>
      <c r="F22339" s="87">
        <v>1386.75</v>
      </c>
      <c r="G22339" s="87">
        <f t="shared" si="2935"/>
        <v>0</v>
      </c>
      <c r="H22339" s="88">
        <v>1197.5998</v>
      </c>
      <c r="I22339" s="88">
        <f t="shared" si="2936"/>
        <v>0</v>
      </c>
      <c r="J22339" s="89">
        <v>332.28480000000002</v>
      </c>
      <c r="K22339" s="89">
        <f t="shared" si="2920"/>
        <v>0</v>
      </c>
      <c r="L22339" s="90">
        <v>118.863</v>
      </c>
      <c r="M22339" s="90">
        <f t="shared" si="2924"/>
        <v>0</v>
      </c>
      <c r="N22339" s="91">
        <v>566.63</v>
      </c>
      <c r="O22339" s="91">
        <f t="shared" si="2915"/>
        <v>0</v>
      </c>
      <c r="P22339" s="92">
        <v>5471.78</v>
      </c>
      <c r="Q22339" s="92">
        <f t="shared" si="2939"/>
        <v>0</v>
      </c>
      <c r="R22339" s="93">
        <v>1973.15</v>
      </c>
      <c r="S22339" s="93">
        <f t="shared" si="2937"/>
        <v>0</v>
      </c>
      <c r="T22339" s="94">
        <v>4508.3599999999997</v>
      </c>
      <c r="U22339" s="94">
        <f t="shared" si="2916"/>
        <v>0</v>
      </c>
      <c r="V22339" s="95">
        <v>5678.79</v>
      </c>
      <c r="W22339" s="95">
        <f t="shared" si="2917"/>
        <v>0</v>
      </c>
      <c r="X22339" s="96">
        <v>857.63969999999995</v>
      </c>
      <c r="Y22339" s="96">
        <f t="shared" si="2918"/>
        <v>0</v>
      </c>
      <c r="Z22339" s="97">
        <v>2447.4699999999998</v>
      </c>
      <c r="AA22339" s="97">
        <f t="shared" si="2938"/>
        <v>0</v>
      </c>
      <c r="AB22339" s="98">
        <v>3675.86</v>
      </c>
      <c r="AC22339" s="98">
        <f t="shared" si="2928"/>
        <v>0</v>
      </c>
      <c r="AD22339" s="99">
        <v>2226.0500000000002</v>
      </c>
      <c r="AE22339" s="99">
        <f t="shared" si="2925"/>
        <v>0</v>
      </c>
      <c r="AF22339" s="100">
        <v>9180.1949999999997</v>
      </c>
      <c r="AG22339" s="100">
        <f t="shared" si="2929"/>
        <v>0</v>
      </c>
      <c r="AH22339" s="101">
        <v>1513.27</v>
      </c>
      <c r="AI22339" s="101">
        <f t="shared" si="2922"/>
        <v>0</v>
      </c>
      <c r="AJ22339" s="102">
        <v>7362.2</v>
      </c>
      <c r="AK22339" s="102">
        <f t="shared" si="2930"/>
        <v>0</v>
      </c>
      <c r="AL22339" s="103">
        <v>506.47899999999998</v>
      </c>
      <c r="AM22339" s="103">
        <f t="shared" si="2940"/>
        <v>0</v>
      </c>
      <c r="AN22339" s="104">
        <v>764.14499999999998</v>
      </c>
      <c r="AO22339" s="104">
        <f t="shared" si="2933"/>
        <v>0</v>
      </c>
      <c r="AP22339" s="105">
        <v>2516.732</v>
      </c>
      <c r="AQ22339" s="105">
        <f t="shared" si="2923"/>
        <v>0</v>
      </c>
      <c r="AR22339" s="106">
        <v>221.6</v>
      </c>
      <c r="AS22339" s="106">
        <f t="shared" si="2926"/>
        <v>0</v>
      </c>
      <c r="AT22339" s="107">
        <v>308.56</v>
      </c>
      <c r="AU22339" s="107">
        <f t="shared" si="2927"/>
        <v>0</v>
      </c>
      <c r="AV22339" s="90">
        <v>96.54</v>
      </c>
      <c r="AW22339" s="90">
        <f t="shared" si="2941"/>
        <v>0</v>
      </c>
      <c r="AX22339" s="108">
        <v>1644.53</v>
      </c>
      <c r="AY22339" s="108">
        <f t="shared" si="2919"/>
        <v>0</v>
      </c>
      <c r="AZ22339" s="109">
        <v>1252.52</v>
      </c>
      <c r="BA22339" s="109">
        <f t="shared" si="2921"/>
        <v>0</v>
      </c>
      <c r="BB22339" s="110">
        <v>245.05430000000001</v>
      </c>
      <c r="BC22339" s="110">
        <f t="shared" si="2931"/>
        <v>0</v>
      </c>
      <c r="BD22339" s="111">
        <v>1917.1790000000001</v>
      </c>
      <c r="BE22339" s="111">
        <f t="shared" si="2942"/>
        <v>0</v>
      </c>
      <c r="BF22339" s="112">
        <v>197.99</v>
      </c>
      <c r="BG22339" s="112">
        <f t="shared" ref="BG22339:BG22402" si="2943">LN(BF22340/BF22339)</f>
        <v>0</v>
      </c>
    </row>
    <row r="22340" spans="1:59" ht="25" x14ac:dyDescent="0.2">
      <c r="A22340" s="83">
        <v>40601</v>
      </c>
      <c r="B22340" s="84">
        <v>1270.3900000000001</v>
      </c>
      <c r="C22340" s="85">
        <f t="shared" si="2934"/>
        <v>0</v>
      </c>
      <c r="D22340" s="86">
        <v>1266.7429</v>
      </c>
      <c r="E22340" s="86">
        <f t="shared" si="2932"/>
        <v>0</v>
      </c>
      <c r="F22340" s="87">
        <v>1386.75</v>
      </c>
      <c r="G22340" s="87">
        <f t="shared" si="2935"/>
        <v>0</v>
      </c>
      <c r="H22340" s="88">
        <v>1197.5998</v>
      </c>
      <c r="I22340" s="88">
        <f t="shared" si="2936"/>
        <v>0</v>
      </c>
      <c r="J22340" s="89">
        <v>332.28480000000002</v>
      </c>
      <c r="K22340" s="89">
        <f t="shared" si="2920"/>
        <v>0</v>
      </c>
      <c r="L22340" s="90">
        <v>118.863</v>
      </c>
      <c r="M22340" s="90">
        <f t="shared" si="2924"/>
        <v>0</v>
      </c>
      <c r="N22340" s="91">
        <v>566.63</v>
      </c>
      <c r="O22340" s="91">
        <f t="shared" si="2915"/>
        <v>0</v>
      </c>
      <c r="P22340" s="92">
        <v>5471.78</v>
      </c>
      <c r="Q22340" s="92">
        <f t="shared" si="2939"/>
        <v>0</v>
      </c>
      <c r="R22340" s="93">
        <v>1973.15</v>
      </c>
      <c r="S22340" s="93">
        <f t="shared" si="2937"/>
        <v>7.5330683756608908E-3</v>
      </c>
      <c r="T22340" s="94">
        <v>4508.3599999999997</v>
      </c>
      <c r="U22340" s="94">
        <f t="shared" si="2916"/>
        <v>0</v>
      </c>
      <c r="V22340" s="95">
        <v>5678.79</v>
      </c>
      <c r="W22340" s="95">
        <f t="shared" si="2917"/>
        <v>0</v>
      </c>
      <c r="X22340" s="96">
        <v>857.63969999999995</v>
      </c>
      <c r="Y22340" s="96">
        <f t="shared" si="2918"/>
        <v>7.8813232114162142E-4</v>
      </c>
      <c r="Z22340" s="97">
        <v>2447.4699999999998</v>
      </c>
      <c r="AA22340" s="97">
        <f t="shared" si="2938"/>
        <v>0</v>
      </c>
      <c r="AB22340" s="98">
        <v>3675.86</v>
      </c>
      <c r="AC22340" s="98">
        <f t="shared" si="2928"/>
        <v>0</v>
      </c>
      <c r="AD22340" s="99">
        <v>2226.0500000000002</v>
      </c>
      <c r="AE22340" s="99">
        <f t="shared" si="2925"/>
        <v>0</v>
      </c>
      <c r="AF22340" s="100">
        <v>9180.1949999999997</v>
      </c>
      <c r="AG22340" s="100">
        <f t="shared" si="2929"/>
        <v>0</v>
      </c>
      <c r="AH22340" s="101">
        <v>1513.27</v>
      </c>
      <c r="AI22340" s="101">
        <f t="shared" si="2922"/>
        <v>0</v>
      </c>
      <c r="AJ22340" s="102">
        <v>7362.2</v>
      </c>
      <c r="AK22340" s="102">
        <f t="shared" si="2930"/>
        <v>0</v>
      </c>
      <c r="AL22340" s="103">
        <v>506.47899999999998</v>
      </c>
      <c r="AM22340" s="103">
        <f t="shared" si="2940"/>
        <v>4.8885309675534422E-3</v>
      </c>
      <c r="AN22340" s="104">
        <v>764.14499999999998</v>
      </c>
      <c r="AO22340" s="104">
        <f t="shared" si="2933"/>
        <v>0</v>
      </c>
      <c r="AP22340" s="105">
        <v>2516.732</v>
      </c>
      <c r="AQ22340" s="105">
        <f t="shared" si="2923"/>
        <v>0</v>
      </c>
      <c r="AR22340" s="106">
        <v>221.6</v>
      </c>
      <c r="AS22340" s="106">
        <f t="shared" si="2926"/>
        <v>7.5974201668001637E-3</v>
      </c>
      <c r="AT22340" s="107">
        <v>308.56</v>
      </c>
      <c r="AU22340" s="107">
        <f t="shared" si="2927"/>
        <v>0</v>
      </c>
      <c r="AV22340" s="90">
        <v>96.54</v>
      </c>
      <c r="AW22340" s="90">
        <f t="shared" si="2941"/>
        <v>0</v>
      </c>
      <c r="AX22340" s="108">
        <v>1644.53</v>
      </c>
      <c r="AY22340" s="108">
        <f t="shared" si="2919"/>
        <v>0</v>
      </c>
      <c r="AZ22340" s="109">
        <v>1252.52</v>
      </c>
      <c r="BA22340" s="109">
        <f t="shared" si="2921"/>
        <v>0</v>
      </c>
      <c r="BB22340" s="110">
        <v>245.05430000000001</v>
      </c>
      <c r="BC22340" s="110">
        <f t="shared" si="2931"/>
        <v>0</v>
      </c>
      <c r="BD22340" s="111">
        <v>1917.1790000000001</v>
      </c>
      <c r="BE22340" s="111">
        <f t="shared" si="2942"/>
        <v>0</v>
      </c>
      <c r="BF22340" s="112">
        <v>197.99</v>
      </c>
      <c r="BG22340" s="112">
        <f t="shared" si="2943"/>
        <v>0</v>
      </c>
    </row>
    <row r="22341" spans="1:59" ht="25" x14ac:dyDescent="0.2">
      <c r="A22341" s="83">
        <v>40602</v>
      </c>
      <c r="B22341" s="84">
        <v>1274.06</v>
      </c>
      <c r="C22341" s="85">
        <f t="shared" si="2934"/>
        <v>2.8847118591527224E-3</v>
      </c>
      <c r="D22341" s="86">
        <v>1266.3942</v>
      </c>
      <c r="E22341" s="86">
        <f t="shared" si="2932"/>
        <v>-2.7531080114261667E-4</v>
      </c>
      <c r="F22341" s="87">
        <v>1389.64</v>
      </c>
      <c r="G22341" s="87">
        <f t="shared" si="2935"/>
        <v>2.0818408392095653E-3</v>
      </c>
      <c r="H22341" s="88">
        <v>1203.146</v>
      </c>
      <c r="I22341" s="88">
        <f t="shared" si="2936"/>
        <v>4.6204057645381057E-3</v>
      </c>
      <c r="J22341" s="89">
        <v>333.90350000000001</v>
      </c>
      <c r="K22341" s="89">
        <f t="shared" si="2920"/>
        <v>4.8595965601827039E-3</v>
      </c>
      <c r="L22341" s="90">
        <v>119.217</v>
      </c>
      <c r="M22341" s="90">
        <f t="shared" si="2924"/>
        <v>2.9737925141255727E-3</v>
      </c>
      <c r="N22341" s="91">
        <v>571.04</v>
      </c>
      <c r="O22341" s="91">
        <f t="shared" ref="O22341:O22404" si="2944">LN(N22341/N22340)</f>
        <v>7.752726341521337E-3</v>
      </c>
      <c r="P22341" s="92">
        <v>5527.53</v>
      </c>
      <c r="Q22341" s="92">
        <f t="shared" si="2939"/>
        <v>1.0137086309491549E-2</v>
      </c>
      <c r="R22341" s="93">
        <v>1988.07</v>
      </c>
      <c r="S22341" s="93">
        <f t="shared" si="2937"/>
        <v>3.9608187262209823E-3</v>
      </c>
      <c r="T22341" s="94">
        <v>4543.55</v>
      </c>
      <c r="U22341" s="94">
        <f t="shared" ref="U22341:U22404" si="2945">LN(T22341/T22340)</f>
        <v>7.7751938055320973E-3</v>
      </c>
      <c r="V22341" s="95">
        <v>5737.2</v>
      </c>
      <c r="W22341" s="95">
        <f t="shared" ref="W22341:W22404" si="2946">LN(V22341/V22340)</f>
        <v>1.0233104567598404E-2</v>
      </c>
      <c r="X22341" s="96">
        <v>858.31590000000006</v>
      </c>
      <c r="Y22341" s="96">
        <f t="shared" si="2918"/>
        <v>1.5680642430527053E-4</v>
      </c>
      <c r="Z22341" s="97">
        <v>2452.4299999999998</v>
      </c>
      <c r="AA22341" s="97">
        <f t="shared" si="2938"/>
        <v>2.024531804380184E-3</v>
      </c>
      <c r="AB22341" s="98">
        <v>3682.59</v>
      </c>
      <c r="AC22341" s="98">
        <f t="shared" si="2928"/>
        <v>-1.8291900812025638E-3</v>
      </c>
      <c r="AD22341" s="99">
        <v>2238.5500000000002</v>
      </c>
      <c r="AE22341" s="99">
        <f t="shared" si="2925"/>
        <v>5.5996204193975796E-3</v>
      </c>
      <c r="AF22341" s="100">
        <v>9275.7479999999996</v>
      </c>
      <c r="AG22341" s="100">
        <f t="shared" si="2929"/>
        <v>1.0354805905121927E-2</v>
      </c>
      <c r="AH22341" s="101">
        <v>1519.37</v>
      </c>
      <c r="AI22341" s="101">
        <f t="shared" si="2922"/>
        <v>4.0229029668780291E-3</v>
      </c>
      <c r="AJ22341" s="102">
        <v>7423.45</v>
      </c>
      <c r="AK22341" s="102">
        <f t="shared" si="2930"/>
        <v>8.2851075691565308E-3</v>
      </c>
      <c r="AL22341" s="103">
        <v>508.96100000000001</v>
      </c>
      <c r="AM22341" s="103">
        <f t="shared" si="2940"/>
        <v>-1.8457535297134748E-2</v>
      </c>
      <c r="AN22341" s="104">
        <v>767.45600000000002</v>
      </c>
      <c r="AO22341" s="104">
        <f t="shared" si="2933"/>
        <v>4.3235870932711523E-3</v>
      </c>
      <c r="AP22341" s="105">
        <v>2534.9589999999998</v>
      </c>
      <c r="AQ22341" s="105">
        <f t="shared" si="2923"/>
        <v>7.2162288215707167E-3</v>
      </c>
      <c r="AR22341" s="106">
        <v>223.29</v>
      </c>
      <c r="AS22341" s="106">
        <f t="shared" si="2926"/>
        <v>-6.2896114616038121E-3</v>
      </c>
      <c r="AT22341" s="107">
        <v>314.05</v>
      </c>
      <c r="AU22341" s="107">
        <f t="shared" si="2927"/>
        <v>1.7635895000417512E-2</v>
      </c>
      <c r="AV22341" s="90">
        <v>96.613</v>
      </c>
      <c r="AW22341" s="90">
        <f t="shared" si="2941"/>
        <v>7.5587750100393589E-4</v>
      </c>
      <c r="AX22341" s="108">
        <v>1647.12</v>
      </c>
      <c r="AY22341" s="108">
        <f t="shared" si="2919"/>
        <v>1.5736791788335269E-3</v>
      </c>
      <c r="AZ22341" s="109">
        <v>1254.1300000000001</v>
      </c>
      <c r="BA22341" s="109">
        <f t="shared" si="2921"/>
        <v>1.2845831858422209E-3</v>
      </c>
      <c r="BB22341" s="110">
        <v>244.97649999999999</v>
      </c>
      <c r="BC22341" s="110">
        <f t="shared" si="2931"/>
        <v>-3.1753106398090745E-4</v>
      </c>
      <c r="BD22341" s="111">
        <v>1925.7360000000001</v>
      </c>
      <c r="BE22341" s="111">
        <f t="shared" si="2942"/>
        <v>4.4533975601326967E-3</v>
      </c>
      <c r="BF22341" s="112">
        <v>197.99</v>
      </c>
      <c r="BG22341" s="112">
        <f t="shared" si="2943"/>
        <v>5.0506325927959772E-5</v>
      </c>
    </row>
    <row r="22342" spans="1:59" ht="25" x14ac:dyDescent="0.2">
      <c r="A22342" s="83">
        <v>40603</v>
      </c>
      <c r="B22342" s="84">
        <v>1264.49</v>
      </c>
      <c r="C22342" s="85">
        <f t="shared" si="2934"/>
        <v>-7.5397729699062544E-3</v>
      </c>
      <c r="D22342" s="86">
        <v>1265.7317</v>
      </c>
      <c r="E22342" s="86">
        <f t="shared" si="2932"/>
        <v>-5.2327573057631388E-4</v>
      </c>
      <c r="F22342" s="87">
        <v>1381.94</v>
      </c>
      <c r="G22342" s="87">
        <f t="shared" si="2935"/>
        <v>-5.5564117294981483E-3</v>
      </c>
      <c r="H22342" s="88">
        <v>1186.7275</v>
      </c>
      <c r="I22342" s="88">
        <f t="shared" si="2936"/>
        <v>-1.3740273960320779E-2</v>
      </c>
      <c r="J22342" s="89">
        <v>335.59379999999999</v>
      </c>
      <c r="K22342" s="89">
        <f t="shared" si="2920"/>
        <v>5.0494709731780246E-3</v>
      </c>
      <c r="L22342" s="90">
        <v>118.937</v>
      </c>
      <c r="M22342" s="90">
        <f t="shared" si="2924"/>
        <v>-2.3514207530772441E-3</v>
      </c>
      <c r="N22342" s="91">
        <v>567.39</v>
      </c>
      <c r="O22342" s="91">
        <f t="shared" si="2944"/>
        <v>-6.4123617733774785E-3</v>
      </c>
      <c r="P22342" s="92">
        <v>5525.45</v>
      </c>
      <c r="Q22342" s="92">
        <f t="shared" si="2939"/>
        <v>-3.7636909223638638E-4</v>
      </c>
      <c r="R22342" s="93">
        <v>1995.96</v>
      </c>
      <c r="S22342" s="93">
        <f t="shared" si="2937"/>
        <v>1.0765961576360999E-3</v>
      </c>
      <c r="T22342" s="94">
        <v>4507.5200000000004</v>
      </c>
      <c r="U22342" s="94">
        <f t="shared" si="2945"/>
        <v>-7.9615316898939293E-3</v>
      </c>
      <c r="V22342" s="95">
        <v>5734.91</v>
      </c>
      <c r="W22342" s="95">
        <f t="shared" si="2946"/>
        <v>-3.9922909219235913E-4</v>
      </c>
      <c r="X22342" s="96">
        <v>858.45050000000003</v>
      </c>
      <c r="Y22342" s="96">
        <f t="shared" si="2918"/>
        <v>-1.3163338332337978E-5</v>
      </c>
      <c r="Z22342" s="97">
        <v>2415.16</v>
      </c>
      <c r="AA22342" s="97">
        <f t="shared" si="2938"/>
        <v>-1.5313832248348222E-2</v>
      </c>
      <c r="AB22342" s="98">
        <v>3609.47</v>
      </c>
      <c r="AC22342" s="98">
        <f t="shared" si="2928"/>
        <v>2.0055361812464347E-2</v>
      </c>
      <c r="AD22342" s="99">
        <v>2203.3200000000002</v>
      </c>
      <c r="AE22342" s="99">
        <f t="shared" si="2925"/>
        <v>-1.5863021095443689E-2</v>
      </c>
      <c r="AF22342" s="100">
        <v>9140.2170000000006</v>
      </c>
      <c r="AG22342" s="100">
        <f t="shared" si="2929"/>
        <v>-1.4719125163444468E-2</v>
      </c>
      <c r="AH22342" s="101">
        <v>1495.84</v>
      </c>
      <c r="AI22342" s="101">
        <f t="shared" si="2922"/>
        <v>-1.5607853295147271E-2</v>
      </c>
      <c r="AJ22342" s="102">
        <v>7351.81</v>
      </c>
      <c r="AK22342" s="102">
        <f t="shared" si="2930"/>
        <v>-9.6973672763178108E-3</v>
      </c>
      <c r="AL22342" s="103">
        <v>499.65300000000002</v>
      </c>
      <c r="AM22342" s="103">
        <f t="shared" si="2940"/>
        <v>2.1651585994728289E-3</v>
      </c>
      <c r="AN22342" s="104">
        <v>757.68100000000004</v>
      </c>
      <c r="AO22342" s="104">
        <f t="shared" si="2933"/>
        <v>-1.2818696092386903E-2</v>
      </c>
      <c r="AP22342" s="105">
        <v>2494.4169999999999</v>
      </c>
      <c r="AQ22342" s="105">
        <f t="shared" si="2923"/>
        <v>-1.6122428777985701E-2</v>
      </c>
      <c r="AR22342" s="106">
        <v>221.89</v>
      </c>
      <c r="AS22342" s="106">
        <f t="shared" si="2926"/>
        <v>-1.3980654857982681E-3</v>
      </c>
      <c r="AT22342" s="107">
        <v>308.39</v>
      </c>
      <c r="AU22342" s="107">
        <f t="shared" si="2927"/>
        <v>-1.8186993158461288E-2</v>
      </c>
      <c r="AV22342" s="90">
        <v>96.653000000000006</v>
      </c>
      <c r="AW22342" s="90">
        <f t="shared" si="2941"/>
        <v>4.1393727371763121E-4</v>
      </c>
      <c r="AX22342" s="108">
        <v>1647.89</v>
      </c>
      <c r="AY22342" s="108">
        <f t="shared" si="2919"/>
        <v>4.6737340039428759E-4</v>
      </c>
      <c r="AZ22342" s="109">
        <v>1256</v>
      </c>
      <c r="BA22342" s="109">
        <f t="shared" si="2921"/>
        <v>1.4899629468976641E-3</v>
      </c>
      <c r="BB22342" s="110">
        <v>245.87379999999999</v>
      </c>
      <c r="BC22342" s="110">
        <f t="shared" si="2931"/>
        <v>3.6561085916701343E-3</v>
      </c>
      <c r="BD22342" s="111">
        <v>1926.2067</v>
      </c>
      <c r="BE22342" s="111">
        <f t="shared" si="2942"/>
        <v>2.4439616006899644E-4</v>
      </c>
      <c r="BF22342" s="112">
        <v>198</v>
      </c>
      <c r="BG22342" s="112">
        <f t="shared" si="2943"/>
        <v>0</v>
      </c>
    </row>
    <row r="22343" spans="1:59" ht="25" x14ac:dyDescent="0.2">
      <c r="A22343" s="83">
        <v>40604</v>
      </c>
      <c r="B22343" s="84">
        <v>1265.56</v>
      </c>
      <c r="C22343" s="85">
        <f t="shared" si="2934"/>
        <v>8.4583313673074678E-4</v>
      </c>
      <c r="D22343" s="86">
        <v>1265.9099000000001</v>
      </c>
      <c r="E22343" s="86">
        <f t="shared" si="2932"/>
        <v>1.4077822097285811E-4</v>
      </c>
      <c r="F22343" s="87">
        <v>1382.87</v>
      </c>
      <c r="G22343" s="87">
        <f t="shared" si="2935"/>
        <v>6.7274064769355093E-4</v>
      </c>
      <c r="H22343" s="88">
        <v>1189.7136</v>
      </c>
      <c r="I22343" s="88">
        <f t="shared" si="2936"/>
        <v>2.5130869614954708E-3</v>
      </c>
      <c r="J22343" s="89">
        <v>337.39269999999999</v>
      </c>
      <c r="K22343" s="89">
        <f t="shared" si="2920"/>
        <v>5.3460337893544126E-3</v>
      </c>
      <c r="L22343" s="90">
        <v>119.167</v>
      </c>
      <c r="M22343" s="90">
        <f t="shared" si="2924"/>
        <v>1.9319295059027806E-3</v>
      </c>
      <c r="N22343" s="91">
        <v>566.48</v>
      </c>
      <c r="O22343" s="91">
        <f t="shared" si="2944"/>
        <v>-1.6051226249541336E-3</v>
      </c>
      <c r="P22343" s="92">
        <v>5488.76</v>
      </c>
      <c r="Q22343" s="92">
        <f t="shared" si="2939"/>
        <v>-6.6623272503324787E-3</v>
      </c>
      <c r="R22343" s="93">
        <v>1998.11</v>
      </c>
      <c r="S22343" s="93">
        <f t="shared" si="2937"/>
        <v>1.2656602722013723E-2</v>
      </c>
      <c r="T22343" s="94">
        <v>4498.49</v>
      </c>
      <c r="U22343" s="94">
        <f t="shared" si="2945"/>
        <v>-2.005328225498257E-3</v>
      </c>
      <c r="V22343" s="95">
        <v>5702.84</v>
      </c>
      <c r="W22343" s="95">
        <f t="shared" si="2946"/>
        <v>-5.6077609743206266E-3</v>
      </c>
      <c r="X22343" s="96">
        <v>858.43920000000003</v>
      </c>
      <c r="Y22343" s="96">
        <f t="shared" ref="Y22343:Y22406" si="2947">LN(X22344/X22343)</f>
        <v>-1.5126074758561705E-3</v>
      </c>
      <c r="Z22343" s="97">
        <v>2427.2399999999998</v>
      </c>
      <c r="AA22343" s="97">
        <f t="shared" si="2938"/>
        <v>4.9892718729453653E-3</v>
      </c>
      <c r="AB22343" s="98">
        <v>3626.79</v>
      </c>
      <c r="AC22343" s="98">
        <f t="shared" si="2928"/>
        <v>-4.7870123723233503E-3</v>
      </c>
      <c r="AD22343" s="99">
        <v>2207.2399999999998</v>
      </c>
      <c r="AE22343" s="99">
        <f t="shared" si="2925"/>
        <v>1.7775525249246304E-3</v>
      </c>
      <c r="AF22343" s="100">
        <v>9139.3549999999996</v>
      </c>
      <c r="AG22343" s="100">
        <f t="shared" si="2929"/>
        <v>-9.4312930372747675E-5</v>
      </c>
      <c r="AH22343" s="101">
        <v>1500.7</v>
      </c>
      <c r="AI22343" s="101">
        <f t="shared" si="2922"/>
        <v>3.2437439589383969E-3</v>
      </c>
      <c r="AJ22343" s="102">
        <v>7357.52</v>
      </c>
      <c r="AK22343" s="102">
        <f t="shared" si="2930"/>
        <v>7.7637802494273796E-4</v>
      </c>
      <c r="AL22343" s="103">
        <v>500.73599999999999</v>
      </c>
      <c r="AM22343" s="103">
        <f t="shared" si="2940"/>
        <v>2.1462098958517351E-2</v>
      </c>
      <c r="AN22343" s="104">
        <v>761.17700000000002</v>
      </c>
      <c r="AO22343" s="104">
        <f t="shared" si="2933"/>
        <v>4.6034667808399939E-3</v>
      </c>
      <c r="AP22343" s="105">
        <v>2495.1179999999999</v>
      </c>
      <c r="AQ22343" s="105">
        <f t="shared" si="2923"/>
        <v>2.8098810995906358E-4</v>
      </c>
      <c r="AR22343" s="106">
        <v>221.58</v>
      </c>
      <c r="AS22343" s="106">
        <f t="shared" si="2926"/>
        <v>1.1264058782532387E-2</v>
      </c>
      <c r="AT22343" s="107">
        <v>306.14999999999998</v>
      </c>
      <c r="AU22343" s="107">
        <f t="shared" si="2927"/>
        <v>-7.2900378179650976E-3</v>
      </c>
      <c r="AV22343" s="90">
        <v>96.611000000000004</v>
      </c>
      <c r="AW22343" s="90">
        <f t="shared" si="2941"/>
        <v>-4.3463863586793951E-4</v>
      </c>
      <c r="AX22343" s="108">
        <v>1644.22</v>
      </c>
      <c r="AY22343" s="108">
        <f t="shared" si="2919"/>
        <v>-2.2295740545107043E-3</v>
      </c>
      <c r="AZ22343" s="109">
        <v>1255.8900000000001</v>
      </c>
      <c r="BA22343" s="109">
        <f t="shared" si="2921"/>
        <v>-8.7583453153005671E-5</v>
      </c>
      <c r="BB22343" s="110">
        <v>245.74610000000001</v>
      </c>
      <c r="BC22343" s="110">
        <f t="shared" si="2931"/>
        <v>-5.1950705360797407E-4</v>
      </c>
      <c r="BD22343" s="111">
        <v>1906.4614999999999</v>
      </c>
      <c r="BE22343" s="111">
        <f t="shared" si="2942"/>
        <v>-1.0303722451065297E-2</v>
      </c>
      <c r="BF22343" s="112">
        <v>198</v>
      </c>
      <c r="BG22343" s="112">
        <f t="shared" si="2943"/>
        <v>0</v>
      </c>
    </row>
    <row r="22344" spans="1:59" ht="25" x14ac:dyDescent="0.2">
      <c r="A22344" s="83">
        <v>40605</v>
      </c>
      <c r="B22344" s="84">
        <v>1274.55</v>
      </c>
      <c r="C22344" s="85">
        <f t="shared" si="2934"/>
        <v>7.0784631663159828E-3</v>
      </c>
      <c r="D22344" s="86">
        <v>1267.3638000000001</v>
      </c>
      <c r="E22344" s="86">
        <f t="shared" si="2932"/>
        <v>1.1478429351168805E-3</v>
      </c>
      <c r="F22344" s="87">
        <v>1390.24</v>
      </c>
      <c r="G22344" s="87">
        <f t="shared" si="2935"/>
        <v>5.315344398147139E-3</v>
      </c>
      <c r="H22344" s="88">
        <v>1204.1695</v>
      </c>
      <c r="I22344" s="88">
        <f t="shared" si="2936"/>
        <v>1.2077511820536931E-2</v>
      </c>
      <c r="J22344" s="89">
        <v>338.1508</v>
      </c>
      <c r="K22344" s="89">
        <f t="shared" si="2920"/>
        <v>2.2444159946412448E-3</v>
      </c>
      <c r="L22344" s="90">
        <v>119.602</v>
      </c>
      <c r="M22344" s="90">
        <f t="shared" si="2924"/>
        <v>3.6436931199024664E-3</v>
      </c>
      <c r="N22344" s="91">
        <v>572.73</v>
      </c>
      <c r="O22344" s="91">
        <f t="shared" si="2944"/>
        <v>1.0972626131159163E-2</v>
      </c>
      <c r="P22344" s="92">
        <v>5513.43</v>
      </c>
      <c r="Q22344" s="92">
        <f t="shared" si="2939"/>
        <v>4.4845692258709659E-3</v>
      </c>
      <c r="R22344" s="93">
        <v>2023.56</v>
      </c>
      <c r="S22344" s="93">
        <f t="shared" si="2937"/>
        <v>9.8497286490728513E-3</v>
      </c>
      <c r="T22344" s="94">
        <v>4547.01</v>
      </c>
      <c r="U22344" s="94">
        <f t="shared" si="2945"/>
        <v>1.0728089183353865E-2</v>
      </c>
      <c r="V22344" s="95">
        <v>5728.56</v>
      </c>
      <c r="W22344" s="95">
        <f t="shared" si="2946"/>
        <v>4.4998938713435412E-3</v>
      </c>
      <c r="X22344" s="96">
        <v>857.14170000000001</v>
      </c>
      <c r="Y22344" s="96">
        <f t="shared" si="2947"/>
        <v>2.9632934278544245E-5</v>
      </c>
      <c r="Z22344" s="97">
        <v>2474.17</v>
      </c>
      <c r="AA22344" s="97">
        <f t="shared" si="2938"/>
        <v>1.9150176870861253E-2</v>
      </c>
      <c r="AB22344" s="98">
        <v>3707.33</v>
      </c>
      <c r="AC22344" s="98">
        <f t="shared" si="2928"/>
        <v>-2.1963981443603644E-2</v>
      </c>
      <c r="AD22344" s="99">
        <v>2245.33</v>
      </c>
      <c r="AE22344" s="99">
        <f t="shared" si="2925"/>
        <v>1.7109637445360197E-2</v>
      </c>
      <c r="AF22344" s="100">
        <v>9254.0609999999997</v>
      </c>
      <c r="AG22344" s="100">
        <f t="shared" si="2929"/>
        <v>1.2472668159028193E-2</v>
      </c>
      <c r="AH22344" s="101">
        <v>1527.41</v>
      </c>
      <c r="AI22344" s="101">
        <f t="shared" si="2922"/>
        <v>1.7641824604365992E-2</v>
      </c>
      <c r="AJ22344" s="102">
        <v>7442.37</v>
      </c>
      <c r="AK22344" s="102">
        <f t="shared" si="2930"/>
        <v>1.1466427069890844E-2</v>
      </c>
      <c r="AL22344" s="103">
        <v>511.59899999999999</v>
      </c>
      <c r="AM22344" s="103">
        <f t="shared" si="2940"/>
        <v>-5.7691619501154326E-3</v>
      </c>
      <c r="AN22344" s="104">
        <v>773.322</v>
      </c>
      <c r="AO22344" s="104">
        <f t="shared" si="2933"/>
        <v>1.5829601196235995E-2</v>
      </c>
      <c r="AP22344" s="105">
        <v>2536.79</v>
      </c>
      <c r="AQ22344" s="105">
        <f t="shared" si="2923"/>
        <v>1.6563479585783664E-2</v>
      </c>
      <c r="AR22344" s="106">
        <v>224.09</v>
      </c>
      <c r="AS22344" s="106">
        <f t="shared" si="2926"/>
        <v>-6.6959804300837527E-4</v>
      </c>
      <c r="AT22344" s="107">
        <v>309.37</v>
      </c>
      <c r="AU22344" s="107">
        <f t="shared" si="2927"/>
        <v>1.0462793652229362E-2</v>
      </c>
      <c r="AV22344" s="90">
        <v>96.433999999999997</v>
      </c>
      <c r="AW22344" s="90">
        <f t="shared" si="2941"/>
        <v>-1.8337698422648367E-3</v>
      </c>
      <c r="AX22344" s="108">
        <v>1636.8</v>
      </c>
      <c r="AY22344" s="108">
        <f t="shared" si="2919"/>
        <v>-4.5229914170104805E-3</v>
      </c>
      <c r="AZ22344" s="109">
        <v>1256.4100000000001</v>
      </c>
      <c r="BA22344" s="109">
        <f t="shared" si="2921"/>
        <v>4.1396330647290786E-4</v>
      </c>
      <c r="BB22344" s="110">
        <v>244.52250000000001</v>
      </c>
      <c r="BC22344" s="110">
        <f t="shared" si="2931"/>
        <v>-4.9915598941754962E-3</v>
      </c>
      <c r="BD22344" s="111">
        <v>1881.1546000000001</v>
      </c>
      <c r="BE22344" s="111">
        <f t="shared" si="2942"/>
        <v>-1.3363168772920545E-2</v>
      </c>
      <c r="BF22344" s="112">
        <v>198</v>
      </c>
      <c r="BG22344" s="112">
        <f t="shared" si="2943"/>
        <v>5.0503775167955785E-5</v>
      </c>
    </row>
    <row r="22345" spans="1:59" ht="25" x14ac:dyDescent="0.2">
      <c r="A22345" s="83">
        <v>40606</v>
      </c>
      <c r="B22345" s="84">
        <v>1269.05</v>
      </c>
      <c r="C22345" s="85">
        <f t="shared" si="2934"/>
        <v>-4.3245860762445489E-3</v>
      </c>
      <c r="D22345" s="86">
        <v>1266.9552000000001</v>
      </c>
      <c r="E22345" s="86">
        <f t="shared" si="2932"/>
        <v>-3.2245349029887561E-4</v>
      </c>
      <c r="F22345" s="87">
        <v>1385.42</v>
      </c>
      <c r="G22345" s="87">
        <f t="shared" si="2935"/>
        <v>-3.473051342698106E-3</v>
      </c>
      <c r="H22345" s="88">
        <v>1198.6934000000001</v>
      </c>
      <c r="I22345" s="88">
        <f t="shared" si="2936"/>
        <v>-4.5579874578850583E-3</v>
      </c>
      <c r="J22345" s="89">
        <v>340.21050000000002</v>
      </c>
      <c r="K22345" s="89">
        <f t="shared" si="2920"/>
        <v>6.0725938508643957E-3</v>
      </c>
      <c r="L22345" s="90">
        <v>119.59399999999999</v>
      </c>
      <c r="M22345" s="90">
        <f t="shared" si="2924"/>
        <v>-6.6890750706446054E-5</v>
      </c>
      <c r="N22345" s="91">
        <v>572.16999999999996</v>
      </c>
      <c r="O22345" s="91">
        <f t="shared" si="2944"/>
        <v>-9.7825145367971627E-4</v>
      </c>
      <c r="P22345" s="92">
        <v>5522.02</v>
      </c>
      <c r="Q22345" s="92">
        <f t="shared" si="2939"/>
        <v>1.5568013510849344E-3</v>
      </c>
      <c r="R22345" s="93">
        <v>2043.59</v>
      </c>
      <c r="S22345" s="93">
        <f t="shared" si="2937"/>
        <v>0</v>
      </c>
      <c r="T22345" s="94">
        <v>4535.09</v>
      </c>
      <c r="U22345" s="94">
        <f t="shared" si="2945"/>
        <v>-2.6249450775481737E-3</v>
      </c>
      <c r="V22345" s="95">
        <v>5739.61</v>
      </c>
      <c r="W22345" s="95">
        <f t="shared" si="2946"/>
        <v>1.9270735295372919E-3</v>
      </c>
      <c r="X22345" s="96">
        <v>857.1671</v>
      </c>
      <c r="Y22345" s="96">
        <f t="shared" si="2947"/>
        <v>0</v>
      </c>
      <c r="Z22345" s="97">
        <v>2461.86</v>
      </c>
      <c r="AA22345" s="97">
        <f t="shared" si="2938"/>
        <v>-4.9878244342411717E-3</v>
      </c>
      <c r="AB22345" s="98">
        <v>3690.08</v>
      </c>
      <c r="AC22345" s="98">
        <f t="shared" si="2928"/>
        <v>4.6638029437693932E-3</v>
      </c>
      <c r="AD22345" s="99">
        <v>2228.7800000000002</v>
      </c>
      <c r="AE22345" s="99">
        <f t="shared" si="2925"/>
        <v>-7.3981531457228142E-3</v>
      </c>
      <c r="AF22345" s="100">
        <v>9196.3240000000005</v>
      </c>
      <c r="AG22345" s="100">
        <f t="shared" si="2929"/>
        <v>-6.2586432170413592E-3</v>
      </c>
      <c r="AH22345" s="101">
        <v>1518.17</v>
      </c>
      <c r="AI22345" s="101">
        <f t="shared" si="2922"/>
        <v>-6.0678283612705429E-3</v>
      </c>
      <c r="AJ22345" s="102">
        <v>7405.9</v>
      </c>
      <c r="AK22345" s="102">
        <f t="shared" si="2930"/>
        <v>-4.9123666715589261E-3</v>
      </c>
      <c r="AL22345" s="103">
        <v>508.65600000000001</v>
      </c>
      <c r="AM22345" s="103">
        <f t="shared" si="2940"/>
        <v>0</v>
      </c>
      <c r="AN22345" s="104">
        <v>768.02499999999998</v>
      </c>
      <c r="AO22345" s="104">
        <f t="shared" si="2933"/>
        <v>-6.8732360112461494E-3</v>
      </c>
      <c r="AP22345" s="105">
        <v>2514.665</v>
      </c>
      <c r="AQ22345" s="105">
        <f t="shared" si="2923"/>
        <v>-8.7599083756301228E-3</v>
      </c>
      <c r="AR22345" s="106">
        <v>223.94</v>
      </c>
      <c r="AS22345" s="106">
        <f t="shared" si="2926"/>
        <v>0</v>
      </c>
      <c r="AT22345" s="107">
        <v>308.91000000000003</v>
      </c>
      <c r="AU22345" s="107">
        <f t="shared" si="2927"/>
        <v>-1.4879992394235433E-3</v>
      </c>
      <c r="AV22345" s="90">
        <v>96.602999999999994</v>
      </c>
      <c r="AW22345" s="90">
        <f t="shared" si="2941"/>
        <v>1.7509601079331173E-3</v>
      </c>
      <c r="AX22345" s="108">
        <v>1643.64</v>
      </c>
      <c r="AY22345" s="108">
        <f t="shared" si="2919"/>
        <v>4.1701783373683078E-3</v>
      </c>
      <c r="AZ22345" s="109">
        <v>1256.73</v>
      </c>
      <c r="BA22345" s="109">
        <f t="shared" si="2921"/>
        <v>2.5466150053669574E-4</v>
      </c>
      <c r="BB22345" s="110">
        <v>246.0189</v>
      </c>
      <c r="BC22345" s="110">
        <f t="shared" si="2931"/>
        <v>6.1010330286326211E-3</v>
      </c>
      <c r="BD22345" s="111">
        <v>1892.8513</v>
      </c>
      <c r="BE22345" s="111">
        <f t="shared" si="2942"/>
        <v>6.1985793139515809E-3</v>
      </c>
      <c r="BF22345" s="112">
        <v>198.01</v>
      </c>
      <c r="BG22345" s="112">
        <f t="shared" si="2943"/>
        <v>0</v>
      </c>
    </row>
    <row r="22346" spans="1:59" ht="25" x14ac:dyDescent="0.2">
      <c r="A22346" s="83">
        <v>40607</v>
      </c>
      <c r="B22346" s="84">
        <v>1269.05</v>
      </c>
      <c r="C22346" s="85">
        <f t="shared" si="2934"/>
        <v>0</v>
      </c>
      <c r="D22346" s="86">
        <v>1266.9552000000001</v>
      </c>
      <c r="E22346" s="86">
        <f t="shared" si="2932"/>
        <v>0</v>
      </c>
      <c r="F22346" s="87">
        <v>1385.42</v>
      </c>
      <c r="G22346" s="87">
        <f t="shared" si="2935"/>
        <v>0</v>
      </c>
      <c r="H22346" s="88">
        <v>1198.6934000000001</v>
      </c>
      <c r="I22346" s="88">
        <f t="shared" si="2936"/>
        <v>0</v>
      </c>
      <c r="J22346" s="89">
        <v>340.21050000000002</v>
      </c>
      <c r="K22346" s="89">
        <f t="shared" si="2920"/>
        <v>0</v>
      </c>
      <c r="L22346" s="90">
        <v>119.59399999999999</v>
      </c>
      <c r="M22346" s="90">
        <f t="shared" si="2924"/>
        <v>0</v>
      </c>
      <c r="N22346" s="91">
        <v>572.16999999999996</v>
      </c>
      <c r="O22346" s="91">
        <f t="shared" si="2944"/>
        <v>0</v>
      </c>
      <c r="P22346" s="92">
        <v>5522.02</v>
      </c>
      <c r="Q22346" s="92">
        <f t="shared" si="2939"/>
        <v>0</v>
      </c>
      <c r="R22346" s="93">
        <v>2043.59</v>
      </c>
      <c r="S22346" s="93">
        <f t="shared" si="2937"/>
        <v>0</v>
      </c>
      <c r="T22346" s="94">
        <v>4535.09</v>
      </c>
      <c r="U22346" s="94">
        <f t="shared" si="2945"/>
        <v>0</v>
      </c>
      <c r="V22346" s="95">
        <v>5739.61</v>
      </c>
      <c r="W22346" s="95">
        <f t="shared" si="2946"/>
        <v>0</v>
      </c>
      <c r="X22346" s="96">
        <v>857.1671</v>
      </c>
      <c r="Y22346" s="96">
        <f t="shared" si="2947"/>
        <v>0</v>
      </c>
      <c r="Z22346" s="97">
        <v>2461.86</v>
      </c>
      <c r="AA22346" s="97">
        <f t="shared" si="2938"/>
        <v>0</v>
      </c>
      <c r="AB22346" s="98">
        <v>3690.08</v>
      </c>
      <c r="AC22346" s="98">
        <f t="shared" si="2928"/>
        <v>0</v>
      </c>
      <c r="AD22346" s="99">
        <v>2228.7800000000002</v>
      </c>
      <c r="AE22346" s="99">
        <f t="shared" si="2925"/>
        <v>0</v>
      </c>
      <c r="AF22346" s="100">
        <v>9196.3240000000005</v>
      </c>
      <c r="AG22346" s="100">
        <f t="shared" si="2929"/>
        <v>0</v>
      </c>
      <c r="AH22346" s="101">
        <v>1518.17</v>
      </c>
      <c r="AI22346" s="101">
        <f t="shared" si="2922"/>
        <v>0</v>
      </c>
      <c r="AJ22346" s="102">
        <v>7405.9</v>
      </c>
      <c r="AK22346" s="102">
        <f t="shared" si="2930"/>
        <v>0</v>
      </c>
      <c r="AL22346" s="103">
        <v>508.65600000000001</v>
      </c>
      <c r="AM22346" s="103">
        <f t="shared" si="2940"/>
        <v>0</v>
      </c>
      <c r="AN22346" s="104">
        <v>768.02499999999998</v>
      </c>
      <c r="AO22346" s="104">
        <f t="shared" si="2933"/>
        <v>0</v>
      </c>
      <c r="AP22346" s="105">
        <v>2514.665</v>
      </c>
      <c r="AQ22346" s="105">
        <f t="shared" si="2923"/>
        <v>0</v>
      </c>
      <c r="AR22346" s="106">
        <v>223.94</v>
      </c>
      <c r="AS22346" s="106">
        <f t="shared" si="2926"/>
        <v>0</v>
      </c>
      <c r="AT22346" s="107">
        <v>308.91000000000003</v>
      </c>
      <c r="AU22346" s="107">
        <f t="shared" si="2927"/>
        <v>0</v>
      </c>
      <c r="AV22346" s="90">
        <v>96.602999999999994</v>
      </c>
      <c r="AW22346" s="90">
        <f t="shared" si="2941"/>
        <v>0</v>
      </c>
      <c r="AX22346" s="108">
        <v>1643.64</v>
      </c>
      <c r="AY22346" s="108">
        <f t="shared" si="2919"/>
        <v>0</v>
      </c>
      <c r="AZ22346" s="109">
        <v>1256.73</v>
      </c>
      <c r="BA22346" s="109">
        <f t="shared" si="2921"/>
        <v>0</v>
      </c>
      <c r="BB22346" s="110">
        <v>246.0189</v>
      </c>
      <c r="BC22346" s="110">
        <f t="shared" si="2931"/>
        <v>0</v>
      </c>
      <c r="BD22346" s="111">
        <v>1892.8513</v>
      </c>
      <c r="BE22346" s="111">
        <f t="shared" si="2942"/>
        <v>0</v>
      </c>
      <c r="BF22346" s="112">
        <v>198.01</v>
      </c>
      <c r="BG22346" s="112">
        <f t="shared" si="2943"/>
        <v>0</v>
      </c>
    </row>
    <row r="22347" spans="1:59" ht="25" x14ac:dyDescent="0.2">
      <c r="A22347" s="83">
        <v>40608</v>
      </c>
      <c r="B22347" s="84">
        <v>1269.05</v>
      </c>
      <c r="C22347" s="85">
        <f t="shared" si="2934"/>
        <v>0</v>
      </c>
      <c r="D22347" s="86">
        <v>1266.9552000000001</v>
      </c>
      <c r="E22347" s="86">
        <f t="shared" si="2932"/>
        <v>0</v>
      </c>
      <c r="F22347" s="87">
        <v>1385.42</v>
      </c>
      <c r="G22347" s="87">
        <f t="shared" si="2935"/>
        <v>0</v>
      </c>
      <c r="H22347" s="88">
        <v>1198.6934000000001</v>
      </c>
      <c r="I22347" s="88">
        <f t="shared" si="2936"/>
        <v>0</v>
      </c>
      <c r="J22347" s="89">
        <v>340.21050000000002</v>
      </c>
      <c r="K22347" s="89">
        <f t="shared" si="2920"/>
        <v>0</v>
      </c>
      <c r="L22347" s="90">
        <v>119.59399999999999</v>
      </c>
      <c r="M22347" s="90">
        <f t="shared" si="2924"/>
        <v>0</v>
      </c>
      <c r="N22347" s="91">
        <v>572.16999999999996</v>
      </c>
      <c r="O22347" s="91">
        <f t="shared" si="2944"/>
        <v>0</v>
      </c>
      <c r="P22347" s="92">
        <v>5522.02</v>
      </c>
      <c r="Q22347" s="92">
        <f t="shared" si="2939"/>
        <v>0</v>
      </c>
      <c r="R22347" s="93">
        <v>2043.59</v>
      </c>
      <c r="S22347" s="93">
        <f t="shared" si="2937"/>
        <v>-5.544829068396798E-3</v>
      </c>
      <c r="T22347" s="94">
        <v>4535.09</v>
      </c>
      <c r="U22347" s="94">
        <f t="shared" si="2945"/>
        <v>0</v>
      </c>
      <c r="V22347" s="95">
        <v>5739.61</v>
      </c>
      <c r="W22347" s="95">
        <f t="shared" si="2946"/>
        <v>0</v>
      </c>
      <c r="X22347" s="96">
        <v>857.1671</v>
      </c>
      <c r="Y22347" s="96">
        <f t="shared" si="2947"/>
        <v>-3.9054854363057849E-4</v>
      </c>
      <c r="Z22347" s="97">
        <v>2461.86</v>
      </c>
      <c r="AA22347" s="97">
        <f t="shared" si="2938"/>
        <v>0</v>
      </c>
      <c r="AB22347" s="98">
        <v>3690.08</v>
      </c>
      <c r="AC22347" s="98">
        <f t="shared" si="2928"/>
        <v>0</v>
      </c>
      <c r="AD22347" s="99">
        <v>2228.7800000000002</v>
      </c>
      <c r="AE22347" s="99">
        <f t="shared" si="2925"/>
        <v>0</v>
      </c>
      <c r="AF22347" s="100">
        <v>9196.3240000000005</v>
      </c>
      <c r="AG22347" s="100">
        <f t="shared" si="2929"/>
        <v>0</v>
      </c>
      <c r="AH22347" s="101">
        <v>1518.17</v>
      </c>
      <c r="AI22347" s="101">
        <f t="shared" si="2922"/>
        <v>0</v>
      </c>
      <c r="AJ22347" s="102">
        <v>7405.9</v>
      </c>
      <c r="AK22347" s="102">
        <f t="shared" si="2930"/>
        <v>0</v>
      </c>
      <c r="AL22347" s="103">
        <v>508.65600000000001</v>
      </c>
      <c r="AM22347" s="103">
        <f t="shared" si="2940"/>
        <v>-1.0496133420406924E-2</v>
      </c>
      <c r="AN22347" s="104">
        <v>768.02499999999998</v>
      </c>
      <c r="AO22347" s="104">
        <f t="shared" si="2933"/>
        <v>0</v>
      </c>
      <c r="AP22347" s="105">
        <v>2514.665</v>
      </c>
      <c r="AQ22347" s="105">
        <f t="shared" si="2923"/>
        <v>0</v>
      </c>
      <c r="AR22347" s="106">
        <v>223.94</v>
      </c>
      <c r="AS22347" s="106">
        <f t="shared" si="2926"/>
        <v>-7.1254418753454686E-3</v>
      </c>
      <c r="AT22347" s="107">
        <v>308.91000000000003</v>
      </c>
      <c r="AU22347" s="107">
        <f t="shared" si="2927"/>
        <v>0</v>
      </c>
      <c r="AV22347" s="90">
        <v>96.602999999999994</v>
      </c>
      <c r="AW22347" s="90">
        <f t="shared" si="2941"/>
        <v>0</v>
      </c>
      <c r="AX22347" s="108">
        <v>1643.64</v>
      </c>
      <c r="AY22347" s="108">
        <f t="shared" ref="AY22347:AY22410" si="2948">LN(AX22347/AX22346)</f>
        <v>0</v>
      </c>
      <c r="AZ22347" s="109">
        <v>1256.73</v>
      </c>
      <c r="BA22347" s="109">
        <f t="shared" si="2921"/>
        <v>0</v>
      </c>
      <c r="BB22347" s="110">
        <v>246.0189</v>
      </c>
      <c r="BC22347" s="110">
        <f t="shared" si="2931"/>
        <v>0</v>
      </c>
      <c r="BD22347" s="111">
        <v>1892.8513</v>
      </c>
      <c r="BE22347" s="111">
        <f t="shared" si="2942"/>
        <v>0</v>
      </c>
      <c r="BF22347" s="112">
        <v>198.01</v>
      </c>
      <c r="BG22347" s="112">
        <f t="shared" si="2943"/>
        <v>0</v>
      </c>
    </row>
    <row r="22348" spans="1:59" ht="25" x14ac:dyDescent="0.2">
      <c r="A22348" s="83">
        <v>40609</v>
      </c>
      <c r="B22348" s="84">
        <v>1264.49</v>
      </c>
      <c r="C22348" s="85">
        <f t="shared" si="2934"/>
        <v>-3.5997102268021442E-3</v>
      </c>
      <c r="D22348" s="86">
        <v>1266.2799</v>
      </c>
      <c r="E22348" s="86">
        <f t="shared" si="2932"/>
        <v>-5.3315226525666186E-4</v>
      </c>
      <c r="F22348" s="87">
        <v>1381.65</v>
      </c>
      <c r="G22348" s="87">
        <f t="shared" si="2935"/>
        <v>-2.7249056458433837E-3</v>
      </c>
      <c r="H22348" s="88">
        <v>1191.9517000000001</v>
      </c>
      <c r="I22348" s="88">
        <f t="shared" si="2936"/>
        <v>-5.6400825629970095E-3</v>
      </c>
      <c r="J22348" s="89">
        <v>338.55579999999998</v>
      </c>
      <c r="K22348" s="89">
        <f t="shared" ref="K22348:K22411" si="2949">LN(J22348/J22347)</f>
        <v>-4.8756200121132147E-3</v>
      </c>
      <c r="L22348" s="90">
        <v>119.43</v>
      </c>
      <c r="M22348" s="90">
        <f t="shared" si="2924"/>
        <v>-1.3722473536981392E-3</v>
      </c>
      <c r="N22348" s="91">
        <v>568.27</v>
      </c>
      <c r="O22348" s="91">
        <f t="shared" si="2944"/>
        <v>-6.8394921311953844E-3</v>
      </c>
      <c r="P22348" s="92">
        <v>5494.69</v>
      </c>
      <c r="Q22348" s="92">
        <f t="shared" si="2939"/>
        <v>-4.9615640359895246E-3</v>
      </c>
      <c r="R22348" s="93">
        <v>2032.29</v>
      </c>
      <c r="S22348" s="93">
        <f t="shared" si="2937"/>
        <v>3.3305854885986156E-3</v>
      </c>
      <c r="T22348" s="94">
        <v>4503.3100000000004</v>
      </c>
      <c r="U22348" s="94">
        <f t="shared" si="2945"/>
        <v>-7.032247071736838E-3</v>
      </c>
      <c r="V22348" s="95">
        <v>5707.09</v>
      </c>
      <c r="W22348" s="95">
        <f t="shared" si="2946"/>
        <v>-5.682002235178194E-3</v>
      </c>
      <c r="X22348" s="96">
        <v>856.83240000000001</v>
      </c>
      <c r="Y22348" s="96">
        <f t="shared" si="2947"/>
        <v>7.5974632912010156E-5</v>
      </c>
      <c r="Z22348" s="97">
        <v>2428.59</v>
      </c>
      <c r="AA22348" s="97">
        <f t="shared" si="2938"/>
        <v>-1.3606319776999718E-2</v>
      </c>
      <c r="AB22348" s="98">
        <v>3633.17</v>
      </c>
      <c r="AC22348" s="98">
        <f t="shared" si="2928"/>
        <v>1.5542592606144682E-2</v>
      </c>
      <c r="AD22348" s="99">
        <v>2210.2600000000002</v>
      </c>
      <c r="AE22348" s="99">
        <f t="shared" si="2925"/>
        <v>-8.3441948959084439E-3</v>
      </c>
      <c r="AF22348" s="100">
        <v>9159.9650000000001</v>
      </c>
      <c r="AG22348" s="100">
        <f t="shared" si="2929"/>
        <v>-3.9614812721113415E-3</v>
      </c>
      <c r="AH22348" s="101">
        <v>1503.24</v>
      </c>
      <c r="AI22348" s="101">
        <f t="shared" si="2922"/>
        <v>-9.8828835009384976E-3</v>
      </c>
      <c r="AJ22348" s="102">
        <v>7385.16</v>
      </c>
      <c r="AK22348" s="102">
        <f t="shared" si="2930"/>
        <v>-2.8043985478710984E-3</v>
      </c>
      <c r="AL22348" s="103">
        <v>503.34500000000003</v>
      </c>
      <c r="AM22348" s="103">
        <f t="shared" si="2940"/>
        <v>1.0525622463755041E-2</v>
      </c>
      <c r="AN22348" s="104">
        <v>760.58900000000006</v>
      </c>
      <c r="AO22348" s="104">
        <f t="shared" si="2933"/>
        <v>-9.7291515782496913E-3</v>
      </c>
      <c r="AP22348" s="105">
        <v>2497.7049999999999</v>
      </c>
      <c r="AQ22348" s="105">
        <f t="shared" si="2923"/>
        <v>-6.7672836303562973E-3</v>
      </c>
      <c r="AR22348" s="106">
        <v>222.35</v>
      </c>
      <c r="AS22348" s="106">
        <f t="shared" si="2926"/>
        <v>2.0666733926093931E-3</v>
      </c>
      <c r="AT22348" s="107">
        <v>307.45</v>
      </c>
      <c r="AU22348" s="107">
        <f t="shared" si="2927"/>
        <v>-4.737499937290549E-3</v>
      </c>
      <c r="AV22348" s="90">
        <v>96.593999999999994</v>
      </c>
      <c r="AW22348" s="90">
        <f t="shared" si="2941"/>
        <v>-9.316914865671697E-5</v>
      </c>
      <c r="AX22348" s="108">
        <v>1643.84</v>
      </c>
      <c r="AY22348" s="108">
        <f t="shared" si="2948"/>
        <v>1.2167374417282327E-4</v>
      </c>
      <c r="AZ22348" s="109">
        <v>1257.07</v>
      </c>
      <c r="BA22348" s="109">
        <f t="shared" si="2921"/>
        <v>2.7050680409984552E-4</v>
      </c>
      <c r="BB22348" s="110">
        <v>246.37799999999999</v>
      </c>
      <c r="BC22348" s="110">
        <f t="shared" si="2931"/>
        <v>1.4585797094337667E-3</v>
      </c>
      <c r="BD22348" s="111">
        <v>1891.0887</v>
      </c>
      <c r="BE22348" s="111">
        <f t="shared" si="2942"/>
        <v>-9.3162160472033716E-4</v>
      </c>
      <c r="BF22348" s="112">
        <v>198.01</v>
      </c>
      <c r="BG22348" s="112">
        <f t="shared" si="2943"/>
        <v>0</v>
      </c>
    </row>
    <row r="22349" spans="1:59" ht="25" x14ac:dyDescent="0.2">
      <c r="A22349" s="83">
        <v>40610</v>
      </c>
      <c r="B22349" s="84">
        <v>1270.6400000000001</v>
      </c>
      <c r="C22349" s="85">
        <f t="shared" si="2934"/>
        <v>4.8518317122863948E-3</v>
      </c>
      <c r="D22349" s="86">
        <v>1267.4599000000001</v>
      </c>
      <c r="E22349" s="86">
        <f t="shared" si="2932"/>
        <v>9.3142956929524918E-4</v>
      </c>
      <c r="F22349" s="87">
        <v>1387.24</v>
      </c>
      <c r="G22349" s="87">
        <f t="shared" si="2935"/>
        <v>4.0377245716377809E-3</v>
      </c>
      <c r="H22349" s="88">
        <v>1198.1627000000001</v>
      </c>
      <c r="I22349" s="88">
        <f t="shared" si="2936"/>
        <v>5.1972524667950951E-3</v>
      </c>
      <c r="J22349" s="89">
        <v>336.45780000000002</v>
      </c>
      <c r="K22349" s="89">
        <f t="shared" si="2949"/>
        <v>-6.2161910685530324E-3</v>
      </c>
      <c r="L22349" s="90">
        <v>119.702</v>
      </c>
      <c r="M22349" s="90">
        <f t="shared" si="2924"/>
        <v>2.2748951817686E-3</v>
      </c>
      <c r="N22349" s="91">
        <v>569.38</v>
      </c>
      <c r="O22349" s="91">
        <f t="shared" si="2944"/>
        <v>1.9513916445891672E-3</v>
      </c>
      <c r="P22349" s="92">
        <v>5468.19</v>
      </c>
      <c r="Q22349" s="92">
        <f t="shared" si="2939"/>
        <v>-4.8345054609965788E-3</v>
      </c>
      <c r="R22349" s="93">
        <v>2039.07</v>
      </c>
      <c r="S22349" s="93">
        <f t="shared" si="2937"/>
        <v>6.375252253733676E-5</v>
      </c>
      <c r="T22349" s="94">
        <v>4511.13</v>
      </c>
      <c r="U22349" s="94">
        <f t="shared" si="2945"/>
        <v>1.7349945113951369E-3</v>
      </c>
      <c r="V22349" s="95">
        <v>5678.41</v>
      </c>
      <c r="W22349" s="95">
        <f t="shared" si="2946"/>
        <v>-5.0379975691128833E-3</v>
      </c>
      <c r="X22349" s="96">
        <v>856.89750000000004</v>
      </c>
      <c r="Y22349" s="96">
        <f t="shared" si="2947"/>
        <v>1.0514123739460963E-4</v>
      </c>
      <c r="Z22349" s="97">
        <v>2438.48</v>
      </c>
      <c r="AA22349" s="97">
        <f t="shared" si="2938"/>
        <v>4.0640523404687915E-3</v>
      </c>
      <c r="AB22349" s="98">
        <v>3688.78</v>
      </c>
      <c r="AC22349" s="98">
        <f t="shared" si="2928"/>
        <v>-1.5190234650186589E-2</v>
      </c>
      <c r="AD22349" s="99">
        <v>2230.4</v>
      </c>
      <c r="AE22349" s="99">
        <f t="shared" si="2925"/>
        <v>9.0707859154551713E-3</v>
      </c>
      <c r="AF22349" s="100">
        <v>9261.3539999999994</v>
      </c>
      <c r="AG22349" s="100">
        <f t="shared" si="2929"/>
        <v>1.1007900553276993E-2</v>
      </c>
      <c r="AH22349" s="101">
        <v>1513.51</v>
      </c>
      <c r="AI22349" s="101">
        <f t="shared" si="2922"/>
        <v>6.8086779976950021E-3</v>
      </c>
      <c r="AJ22349" s="102">
        <v>7470.55</v>
      </c>
      <c r="AK22349" s="102">
        <f t="shared" si="2930"/>
        <v>1.1496042992139454E-2</v>
      </c>
      <c r="AL22349" s="103">
        <v>508.67099999999999</v>
      </c>
      <c r="AM22349" s="103">
        <f t="shared" si="2940"/>
        <v>-3.2076017471313581E-3</v>
      </c>
      <c r="AN22349" s="104">
        <v>766.77200000000005</v>
      </c>
      <c r="AO22349" s="104">
        <f t="shared" si="2933"/>
        <v>8.0963619932103003E-3</v>
      </c>
      <c r="AP22349" s="105">
        <v>2526.27</v>
      </c>
      <c r="AQ22349" s="105">
        <f t="shared" si="2923"/>
        <v>1.1371596323086873E-2</v>
      </c>
      <c r="AR22349" s="106">
        <v>222.81</v>
      </c>
      <c r="AS22349" s="106">
        <f t="shared" si="2926"/>
        <v>-5.836270340076761E-4</v>
      </c>
      <c r="AT22349" s="107">
        <v>309.25</v>
      </c>
      <c r="AU22349" s="107">
        <f t="shared" si="2927"/>
        <v>5.8375388731185685E-3</v>
      </c>
      <c r="AV22349" s="90">
        <v>96.548000000000002</v>
      </c>
      <c r="AW22349" s="90">
        <f t="shared" si="2941"/>
        <v>-4.7633348385909191E-4</v>
      </c>
      <c r="AX22349" s="108">
        <v>1640.7</v>
      </c>
      <c r="AY22349" s="108">
        <f t="shared" si="2948"/>
        <v>-1.9119882580661835E-3</v>
      </c>
      <c r="AZ22349" s="109">
        <v>1256.8599999999999</v>
      </c>
      <c r="BA22349" s="109">
        <f t="shared" ref="BA22349:BA22412" si="2950">LN(AZ22349/AZ22348)</f>
        <v>-1.6706909141348488E-4</v>
      </c>
      <c r="BB22349" s="110">
        <v>246.30099999999999</v>
      </c>
      <c r="BC22349" s="110">
        <f t="shared" si="2931"/>
        <v>-3.1257675130027293E-4</v>
      </c>
      <c r="BD22349" s="111">
        <v>1876.4960000000001</v>
      </c>
      <c r="BE22349" s="111">
        <f t="shared" si="2942"/>
        <v>-7.7464870123448533E-3</v>
      </c>
      <c r="BF22349" s="112">
        <v>198.01</v>
      </c>
      <c r="BG22349" s="112">
        <f t="shared" si="2943"/>
        <v>5.0501224665504038E-5</v>
      </c>
    </row>
    <row r="22350" spans="1:59" ht="25" x14ac:dyDescent="0.2">
      <c r="A22350" s="83">
        <v>40611</v>
      </c>
      <c r="B22350" s="84">
        <v>1269.8699999999999</v>
      </c>
      <c r="C22350" s="85">
        <f t="shared" si="2934"/>
        <v>-6.0617751835519889E-4</v>
      </c>
      <c r="D22350" s="86">
        <v>1267.5217</v>
      </c>
      <c r="E22350" s="86">
        <f t="shared" si="2932"/>
        <v>4.8757750361676346E-5</v>
      </c>
      <c r="F22350" s="87">
        <v>1386.64</v>
      </c>
      <c r="G22350" s="87">
        <f t="shared" si="2935"/>
        <v>-4.3260704093713519E-4</v>
      </c>
      <c r="H22350" s="88">
        <v>1195.5695000000001</v>
      </c>
      <c r="I22350" s="88">
        <f t="shared" si="2936"/>
        <v>-2.1666592565888626E-3</v>
      </c>
      <c r="J22350" s="89">
        <v>335.0659</v>
      </c>
      <c r="K22350" s="89">
        <f t="shared" si="2949"/>
        <v>-4.1455037054970254E-3</v>
      </c>
      <c r="L22350" s="90">
        <v>119.78</v>
      </c>
      <c r="M22350" s="90">
        <f t="shared" si="2924"/>
        <v>6.5140597421229653E-4</v>
      </c>
      <c r="N22350" s="91">
        <v>568.99</v>
      </c>
      <c r="O22350" s="91">
        <f t="shared" si="2944"/>
        <v>-6.8519025494043976E-4</v>
      </c>
      <c r="P22350" s="92">
        <v>5470.8</v>
      </c>
      <c r="Q22350" s="92">
        <f t="shared" si="2939"/>
        <v>4.7719214470946911E-4</v>
      </c>
      <c r="R22350" s="93">
        <v>2039.2</v>
      </c>
      <c r="S22350" s="93">
        <f t="shared" si="2937"/>
        <v>-1.7731803141268199E-2</v>
      </c>
      <c r="T22350" s="94">
        <v>4507.5</v>
      </c>
      <c r="U22350" s="94">
        <f t="shared" si="2945"/>
        <v>-8.0500035948432994E-4</v>
      </c>
      <c r="V22350" s="95">
        <v>5676.65</v>
      </c>
      <c r="W22350" s="95">
        <f t="shared" si="2946"/>
        <v>-3.0999396112299445E-4</v>
      </c>
      <c r="X22350" s="96">
        <v>856.98760000000004</v>
      </c>
      <c r="Y22350" s="96">
        <f t="shared" si="2947"/>
        <v>1.8924970715201195E-4</v>
      </c>
      <c r="Z22350" s="97">
        <v>2423.14</v>
      </c>
      <c r="AA22350" s="97">
        <f t="shared" si="2938"/>
        <v>-6.3106745936941542E-3</v>
      </c>
      <c r="AB22350" s="98">
        <v>3673.56</v>
      </c>
      <c r="AC22350" s="98">
        <f t="shared" si="2928"/>
        <v>4.1345609362343745E-3</v>
      </c>
      <c r="AD22350" s="99">
        <v>2227.6999999999998</v>
      </c>
      <c r="AE22350" s="99">
        <f t="shared" si="2925"/>
        <v>-1.2112784953766263E-3</v>
      </c>
      <c r="AF22350" s="100">
        <v>9307.6990000000005</v>
      </c>
      <c r="AG22350" s="100">
        <f t="shared" si="2929"/>
        <v>4.9916488718931007E-3</v>
      </c>
      <c r="AH22350" s="101">
        <v>1509.32</v>
      </c>
      <c r="AI22350" s="101">
        <f t="shared" ref="AI22350:AI22413" si="2951">LN(AH22350/AH22349)</f>
        <v>-2.7722383881676155E-3</v>
      </c>
      <c r="AJ22350" s="102">
        <v>7504.97</v>
      </c>
      <c r="AK22350" s="102">
        <f t="shared" si="2930"/>
        <v>4.5968434632845893E-3</v>
      </c>
      <c r="AL22350" s="103">
        <v>507.04199999999997</v>
      </c>
      <c r="AM22350" s="103">
        <f t="shared" si="2940"/>
        <v>-1.604185432562313E-2</v>
      </c>
      <c r="AN22350" s="104">
        <v>767.23900000000003</v>
      </c>
      <c r="AO22350" s="104">
        <f t="shared" si="2933"/>
        <v>6.088613633499746E-4</v>
      </c>
      <c r="AP22350" s="105">
        <v>2527.23</v>
      </c>
      <c r="AQ22350" s="105">
        <f t="shared" ref="AQ22350:AQ22413" si="2952">LN(AP22350/AP22349)</f>
        <v>3.7993470329409024E-4</v>
      </c>
      <c r="AR22350" s="106">
        <v>222.68</v>
      </c>
      <c r="AS22350" s="106">
        <f t="shared" si="2926"/>
        <v>-1.9453308038626368E-2</v>
      </c>
      <c r="AT22350" s="107">
        <v>309.14</v>
      </c>
      <c r="AU22350" s="107">
        <f t="shared" si="2927"/>
        <v>-3.5576254842486203E-4</v>
      </c>
      <c r="AV22350" s="90">
        <v>96.61</v>
      </c>
      <c r="AW22350" s="90">
        <f t="shared" si="2941"/>
        <v>6.419615250650995E-4</v>
      </c>
      <c r="AX22350" s="108">
        <v>1645.83</v>
      </c>
      <c r="AY22350" s="108">
        <f t="shared" si="2948"/>
        <v>3.1218362019242631E-3</v>
      </c>
      <c r="AZ22350" s="109">
        <v>1257.08</v>
      </c>
      <c r="BA22350" s="109">
        <f t="shared" si="2950"/>
        <v>1.7502406625579837E-4</v>
      </c>
      <c r="BB22350" s="110">
        <v>246.8494</v>
      </c>
      <c r="BC22350" s="110">
        <f t="shared" si="2931"/>
        <v>2.2240688684597512E-3</v>
      </c>
      <c r="BD22350" s="111">
        <v>1894.3818000000001</v>
      </c>
      <c r="BE22350" s="111">
        <f t="shared" si="2942"/>
        <v>9.4863504352503871E-3</v>
      </c>
      <c r="BF22350" s="112">
        <v>198.02</v>
      </c>
      <c r="BG22350" s="112">
        <f t="shared" si="2943"/>
        <v>5.0498674420382479E-5</v>
      </c>
    </row>
    <row r="22351" spans="1:59" ht="25" x14ac:dyDescent="0.2">
      <c r="A22351" s="83">
        <v>40612</v>
      </c>
      <c r="B22351" s="84">
        <v>1259.99</v>
      </c>
      <c r="C22351" s="85">
        <f t="shared" si="2934"/>
        <v>-7.8107486024514543E-3</v>
      </c>
      <c r="D22351" s="86">
        <v>1265.2578000000001</v>
      </c>
      <c r="E22351" s="86">
        <f t="shared" si="2932"/>
        <v>-1.7876807696166703E-3</v>
      </c>
      <c r="F22351" s="87">
        <v>1378.91</v>
      </c>
      <c r="G22351" s="87">
        <f t="shared" si="2935"/>
        <v>-5.5902226541392893E-3</v>
      </c>
      <c r="H22351" s="88">
        <v>1182.1948</v>
      </c>
      <c r="I22351" s="88">
        <f t="shared" si="2936"/>
        <v>-1.1249930078635794E-2</v>
      </c>
      <c r="J22351" s="89">
        <v>330.40170000000001</v>
      </c>
      <c r="K22351" s="89">
        <f t="shared" si="2949"/>
        <v>-1.4018041984802929E-2</v>
      </c>
      <c r="L22351" s="90">
        <v>119.45699999999999</v>
      </c>
      <c r="M22351" s="90">
        <f t="shared" si="2924"/>
        <v>-2.7002528560317292E-3</v>
      </c>
      <c r="N22351" s="91">
        <v>558.07000000000005</v>
      </c>
      <c r="O22351" s="91">
        <f t="shared" si="2944"/>
        <v>-1.9378456737412418E-2</v>
      </c>
      <c r="P22351" s="92">
        <v>5364.19</v>
      </c>
      <c r="Q22351" s="92">
        <f t="shared" si="2939"/>
        <v>-1.9679471905779813E-2</v>
      </c>
      <c r="R22351" s="93">
        <v>2003.36</v>
      </c>
      <c r="S22351" s="93">
        <f t="shared" si="2937"/>
        <v>-6.3193420281498396E-3</v>
      </c>
      <c r="T22351" s="94">
        <v>4419.93</v>
      </c>
      <c r="U22351" s="94">
        <f t="shared" si="2945"/>
        <v>-1.9618817235209075E-2</v>
      </c>
      <c r="V22351" s="95">
        <v>5564.01</v>
      </c>
      <c r="W22351" s="95">
        <f t="shared" si="2946"/>
        <v>-2.0042198679140904E-2</v>
      </c>
      <c r="X22351" s="96">
        <v>857.14980000000003</v>
      </c>
      <c r="Y22351" s="96">
        <f t="shared" si="2947"/>
        <v>9.5894625179745511E-5</v>
      </c>
      <c r="Z22351" s="97">
        <v>2383.09</v>
      </c>
      <c r="AA22351" s="97">
        <f t="shared" si="2938"/>
        <v>-1.6666254853899123E-2</v>
      </c>
      <c r="AB22351" s="98">
        <v>3576.91</v>
      </c>
      <c r="AC22351" s="98">
        <f t="shared" si="2928"/>
        <v>2.6661919930920774E-2</v>
      </c>
      <c r="AD22351" s="99">
        <v>2185.65</v>
      </c>
      <c r="AE22351" s="99">
        <f t="shared" si="2925"/>
        <v>-1.905639594285485E-2</v>
      </c>
      <c r="AF22351" s="100">
        <v>9178.2649999999994</v>
      </c>
      <c r="AG22351" s="100">
        <f t="shared" si="2929"/>
        <v>-1.4003718194501063E-2</v>
      </c>
      <c r="AH22351" s="101">
        <v>1482.66</v>
      </c>
      <c r="AI22351" s="101">
        <f t="shared" si="2951"/>
        <v>-1.7821446404306208E-2</v>
      </c>
      <c r="AJ22351" s="102">
        <v>7414.63</v>
      </c>
      <c r="AK22351" s="102">
        <f t="shared" si="2930"/>
        <v>-1.2110392251094827E-2</v>
      </c>
      <c r="AL22351" s="103">
        <v>498.97300000000001</v>
      </c>
      <c r="AM22351" s="103">
        <f t="shared" si="2940"/>
        <v>6.6356104246408955E-3</v>
      </c>
      <c r="AN22351" s="104">
        <v>758.22500000000002</v>
      </c>
      <c r="AO22351" s="104">
        <f t="shared" si="2933"/>
        <v>-1.1818181110477886E-2</v>
      </c>
      <c r="AP22351" s="105">
        <v>2476.4250000000002</v>
      </c>
      <c r="AQ22351" s="105">
        <f t="shared" si="2952"/>
        <v>-2.0307853368873207E-2</v>
      </c>
      <c r="AR22351" s="106">
        <v>218.39</v>
      </c>
      <c r="AS22351" s="106">
        <f t="shared" si="2926"/>
        <v>1.8314179804883784E-4</v>
      </c>
      <c r="AT22351" s="107">
        <v>304.37</v>
      </c>
      <c r="AU22351" s="107">
        <f t="shared" si="2927"/>
        <v>-1.5550182126967398E-2</v>
      </c>
      <c r="AV22351" s="90">
        <v>96.697999999999993</v>
      </c>
      <c r="AW22351" s="90">
        <f t="shared" si="2941"/>
        <v>9.1046419267608433E-4</v>
      </c>
      <c r="AX22351" s="108">
        <v>1650.97</v>
      </c>
      <c r="AY22351" s="108">
        <f t="shared" si="2948"/>
        <v>3.1181777267036944E-3</v>
      </c>
      <c r="AZ22351" s="109">
        <v>1254.8699999999999</v>
      </c>
      <c r="BA22351" s="109">
        <f t="shared" si="2950"/>
        <v>-1.7595896177938612E-3</v>
      </c>
      <c r="BB22351" s="110">
        <v>247.9434</v>
      </c>
      <c r="BC22351" s="110">
        <f t="shared" si="2931"/>
        <v>4.4220602350262652E-3</v>
      </c>
      <c r="BD22351" s="111">
        <v>1913.9478999999999</v>
      </c>
      <c r="BE22351" s="111">
        <f t="shared" si="2942"/>
        <v>1.0275513781723722E-2</v>
      </c>
      <c r="BF22351" s="112">
        <v>198.03</v>
      </c>
      <c r="BG22351" s="112">
        <f t="shared" si="2943"/>
        <v>0</v>
      </c>
    </row>
    <row r="22352" spans="1:59" ht="25" x14ac:dyDescent="0.2">
      <c r="A22352" s="83">
        <v>40613</v>
      </c>
      <c r="B22352" s="84">
        <v>1263.74</v>
      </c>
      <c r="C22352" s="85">
        <f t="shared" si="2934"/>
        <v>2.9717939398128793E-3</v>
      </c>
      <c r="D22352" s="86">
        <v>1266.4119000000001</v>
      </c>
      <c r="E22352" s="86">
        <f t="shared" si="2932"/>
        <v>9.1173037299898643E-4</v>
      </c>
      <c r="F22352" s="87">
        <v>1381.72</v>
      </c>
      <c r="G22352" s="87">
        <f t="shared" si="2935"/>
        <v>2.0357679011447959E-3</v>
      </c>
      <c r="H22352" s="88">
        <v>1189.8293000000001</v>
      </c>
      <c r="I22352" s="88">
        <f t="shared" si="2936"/>
        <v>6.4371406364769831E-3</v>
      </c>
      <c r="J22352" s="89">
        <v>328.30029999999999</v>
      </c>
      <c r="K22352" s="89">
        <f t="shared" si="2949"/>
        <v>-6.3804486065518178E-3</v>
      </c>
      <c r="L22352" s="90">
        <v>119.607</v>
      </c>
      <c r="M22352" s="90">
        <f t="shared" si="2924"/>
        <v>1.2548942516187051E-3</v>
      </c>
      <c r="N22352" s="91">
        <v>558.26</v>
      </c>
      <c r="O22352" s="91">
        <f t="shared" si="2944"/>
        <v>3.4040113915161525E-4</v>
      </c>
      <c r="P22352" s="92">
        <v>5336.96</v>
      </c>
      <c r="Q22352" s="92">
        <f t="shared" si="2939"/>
        <v>-5.089183643050413E-3</v>
      </c>
      <c r="R22352" s="93">
        <v>1990.74</v>
      </c>
      <c r="S22352" s="93">
        <f t="shared" si="2937"/>
        <v>0</v>
      </c>
      <c r="T22352" s="94">
        <v>4425.87</v>
      </c>
      <c r="U22352" s="94">
        <f t="shared" si="2945"/>
        <v>1.3430104440117466E-3</v>
      </c>
      <c r="V22352" s="95">
        <v>5539.55</v>
      </c>
      <c r="W22352" s="95">
        <f t="shared" si="2946"/>
        <v>-4.4058013044913965E-3</v>
      </c>
      <c r="X22352" s="96">
        <v>857.23199999999997</v>
      </c>
      <c r="Y22352" s="96">
        <f t="shared" si="2947"/>
        <v>0</v>
      </c>
      <c r="Z22352" s="97">
        <v>2398.71</v>
      </c>
      <c r="AA22352" s="97">
        <f t="shared" si="2938"/>
        <v>6.5331279256285934E-3</v>
      </c>
      <c r="AB22352" s="98">
        <v>3592.25</v>
      </c>
      <c r="AC22352" s="98">
        <f t="shared" si="2928"/>
        <v>-4.2794479160664445E-3</v>
      </c>
      <c r="AD22352" s="99">
        <v>2201.81</v>
      </c>
      <c r="AE22352" s="99">
        <f t="shared" si="2925"/>
        <v>7.3664822365933618E-3</v>
      </c>
      <c r="AF22352" s="100">
        <v>9213.652</v>
      </c>
      <c r="AG22352" s="100">
        <f t="shared" si="2929"/>
        <v>3.8481082387836129E-3</v>
      </c>
      <c r="AH22352" s="101">
        <v>1493.22</v>
      </c>
      <c r="AI22352" s="101">
        <f t="shared" si="2951"/>
        <v>7.0970901544475549E-3</v>
      </c>
      <c r="AJ22352" s="102">
        <v>7440.26</v>
      </c>
      <c r="AK22352" s="102">
        <f t="shared" si="2930"/>
        <v>3.4507189797228759E-3</v>
      </c>
      <c r="AL22352" s="103">
        <v>502.29500000000002</v>
      </c>
      <c r="AM22352" s="103">
        <f t="shared" si="2940"/>
        <v>0</v>
      </c>
      <c r="AN22352" s="104">
        <v>762.15700000000004</v>
      </c>
      <c r="AO22352" s="104">
        <f t="shared" si="2933"/>
        <v>5.1723958403675782E-3</v>
      </c>
      <c r="AP22352" s="105">
        <v>2495.3989999999999</v>
      </c>
      <c r="AQ22352" s="105">
        <f t="shared" si="2952"/>
        <v>7.6326483457354599E-3</v>
      </c>
      <c r="AR22352" s="106">
        <v>218.43</v>
      </c>
      <c r="AS22352" s="106">
        <f t="shared" si="2926"/>
        <v>0</v>
      </c>
      <c r="AT22352" s="107">
        <v>305.69</v>
      </c>
      <c r="AU22352" s="107">
        <f t="shared" si="2927"/>
        <v>4.3274499555777E-3</v>
      </c>
      <c r="AV22352" s="90">
        <v>96.718000000000004</v>
      </c>
      <c r="AW22352" s="90">
        <f t="shared" si="2941"/>
        <v>2.0680812416034493E-4</v>
      </c>
      <c r="AX22352" s="108">
        <v>1650.7</v>
      </c>
      <c r="AY22352" s="108">
        <f t="shared" si="2948"/>
        <v>-1.6355359596921428E-4</v>
      </c>
      <c r="AZ22352" s="109">
        <v>1253.72</v>
      </c>
      <c r="BA22352" s="109">
        <f t="shared" si="2950"/>
        <v>-9.1684976864186637E-4</v>
      </c>
      <c r="BB22352" s="110">
        <v>247.4897</v>
      </c>
      <c r="BC22352" s="110">
        <f t="shared" si="2931"/>
        <v>-1.8315293299056143E-3</v>
      </c>
      <c r="BD22352" s="111">
        <v>1911.8430000000001</v>
      </c>
      <c r="BE22352" s="111">
        <f t="shared" si="2942"/>
        <v>-1.1003738925660011E-3</v>
      </c>
      <c r="BF22352" s="112">
        <v>198.03</v>
      </c>
      <c r="BG22352" s="112">
        <f t="shared" si="2943"/>
        <v>0</v>
      </c>
    </row>
    <row r="22353" spans="1:59" ht="25" x14ac:dyDescent="0.2">
      <c r="A22353" s="83">
        <v>40614</v>
      </c>
      <c r="B22353" s="84">
        <v>1263.74</v>
      </c>
      <c r="C22353" s="85">
        <f t="shared" si="2934"/>
        <v>0</v>
      </c>
      <c r="D22353" s="86">
        <v>1266.4119000000001</v>
      </c>
      <c r="E22353" s="86">
        <f t="shared" si="2932"/>
        <v>0</v>
      </c>
      <c r="F22353" s="87">
        <v>1381.72</v>
      </c>
      <c r="G22353" s="87">
        <f t="shared" si="2935"/>
        <v>0</v>
      </c>
      <c r="H22353" s="88">
        <v>1189.8293000000001</v>
      </c>
      <c r="I22353" s="88">
        <f t="shared" si="2936"/>
        <v>0</v>
      </c>
      <c r="J22353" s="89">
        <v>328.30029999999999</v>
      </c>
      <c r="K22353" s="89">
        <f t="shared" si="2949"/>
        <v>0</v>
      </c>
      <c r="L22353" s="90">
        <v>119.607</v>
      </c>
      <c r="M22353" s="90">
        <f t="shared" si="2924"/>
        <v>0</v>
      </c>
      <c r="N22353" s="91">
        <v>558.26</v>
      </c>
      <c r="O22353" s="91">
        <f t="shared" si="2944"/>
        <v>0</v>
      </c>
      <c r="P22353" s="92">
        <v>5336.96</v>
      </c>
      <c r="Q22353" s="92">
        <f t="shared" si="2939"/>
        <v>0</v>
      </c>
      <c r="R22353" s="93">
        <v>1990.74</v>
      </c>
      <c r="S22353" s="93">
        <f t="shared" si="2937"/>
        <v>0</v>
      </c>
      <c r="T22353" s="94">
        <v>4425.87</v>
      </c>
      <c r="U22353" s="94">
        <f t="shared" si="2945"/>
        <v>0</v>
      </c>
      <c r="V22353" s="95">
        <v>5539.55</v>
      </c>
      <c r="W22353" s="95">
        <f t="shared" si="2946"/>
        <v>0</v>
      </c>
      <c r="X22353" s="96">
        <v>857.23199999999997</v>
      </c>
      <c r="Y22353" s="96">
        <f t="shared" si="2947"/>
        <v>0</v>
      </c>
      <c r="Z22353" s="97">
        <v>2398.71</v>
      </c>
      <c r="AA22353" s="97">
        <f t="shared" si="2938"/>
        <v>0</v>
      </c>
      <c r="AB22353" s="98">
        <v>3592.25</v>
      </c>
      <c r="AC22353" s="98">
        <f t="shared" si="2928"/>
        <v>0</v>
      </c>
      <c r="AD22353" s="99">
        <v>2201.81</v>
      </c>
      <c r="AE22353" s="99">
        <f t="shared" si="2925"/>
        <v>0</v>
      </c>
      <c r="AF22353" s="100">
        <v>9213.652</v>
      </c>
      <c r="AG22353" s="100">
        <f t="shared" si="2929"/>
        <v>0</v>
      </c>
      <c r="AH22353" s="101">
        <v>1493.22</v>
      </c>
      <c r="AI22353" s="101">
        <f t="shared" si="2951"/>
        <v>0</v>
      </c>
      <c r="AJ22353" s="102">
        <v>7440.26</v>
      </c>
      <c r="AK22353" s="102">
        <f t="shared" si="2930"/>
        <v>0</v>
      </c>
      <c r="AL22353" s="103">
        <v>502.29500000000002</v>
      </c>
      <c r="AM22353" s="103">
        <f t="shared" si="2940"/>
        <v>0</v>
      </c>
      <c r="AN22353" s="104">
        <v>762.15700000000004</v>
      </c>
      <c r="AO22353" s="104">
        <f t="shared" si="2933"/>
        <v>0</v>
      </c>
      <c r="AP22353" s="105">
        <v>2495.3989999999999</v>
      </c>
      <c r="AQ22353" s="105">
        <f t="shared" si="2952"/>
        <v>0</v>
      </c>
      <c r="AR22353" s="106">
        <v>218.43</v>
      </c>
      <c r="AS22353" s="106">
        <f t="shared" si="2926"/>
        <v>0</v>
      </c>
      <c r="AT22353" s="107">
        <v>305.69</v>
      </c>
      <c r="AU22353" s="107">
        <f t="shared" si="2927"/>
        <v>0</v>
      </c>
      <c r="AV22353" s="90">
        <v>96.718000000000004</v>
      </c>
      <c r="AW22353" s="90">
        <f t="shared" si="2941"/>
        <v>0</v>
      </c>
      <c r="AX22353" s="108">
        <v>1650.7</v>
      </c>
      <c r="AY22353" s="108">
        <f t="shared" si="2948"/>
        <v>0</v>
      </c>
      <c r="AZ22353" s="109">
        <v>1253.72</v>
      </c>
      <c r="BA22353" s="109">
        <f t="shared" si="2950"/>
        <v>0</v>
      </c>
      <c r="BB22353" s="110">
        <v>247.4897</v>
      </c>
      <c r="BC22353" s="110">
        <f t="shared" si="2931"/>
        <v>0</v>
      </c>
      <c r="BD22353" s="111">
        <v>1911.8430000000001</v>
      </c>
      <c r="BE22353" s="111">
        <f t="shared" si="2942"/>
        <v>0</v>
      </c>
      <c r="BF22353" s="112">
        <v>198.03</v>
      </c>
      <c r="BG22353" s="112">
        <f t="shared" si="2943"/>
        <v>0</v>
      </c>
    </row>
    <row r="22354" spans="1:59" ht="25" x14ac:dyDescent="0.2">
      <c r="A22354" s="83">
        <v>40615</v>
      </c>
      <c r="B22354" s="84">
        <v>1263.74</v>
      </c>
      <c r="C22354" s="85">
        <f t="shared" si="2934"/>
        <v>0</v>
      </c>
      <c r="D22354" s="86">
        <v>1266.4119000000001</v>
      </c>
      <c r="E22354" s="86">
        <f t="shared" si="2932"/>
        <v>0</v>
      </c>
      <c r="F22354" s="87">
        <v>1381.72</v>
      </c>
      <c r="G22354" s="87">
        <f t="shared" si="2935"/>
        <v>0</v>
      </c>
      <c r="H22354" s="88">
        <v>1189.8293000000001</v>
      </c>
      <c r="I22354" s="88">
        <f t="shared" si="2936"/>
        <v>0</v>
      </c>
      <c r="J22354" s="89">
        <v>328.30029999999999</v>
      </c>
      <c r="K22354" s="89">
        <f t="shared" si="2949"/>
        <v>0</v>
      </c>
      <c r="L22354" s="90">
        <v>119.607</v>
      </c>
      <c r="M22354" s="90">
        <f t="shared" si="2924"/>
        <v>0</v>
      </c>
      <c r="N22354" s="91">
        <v>558.26</v>
      </c>
      <c r="O22354" s="91">
        <f t="shared" si="2944"/>
        <v>0</v>
      </c>
      <c r="P22354" s="92">
        <v>5336.96</v>
      </c>
      <c r="Q22354" s="92">
        <f t="shared" si="2939"/>
        <v>0</v>
      </c>
      <c r="R22354" s="93">
        <v>1990.74</v>
      </c>
      <c r="S22354" s="93">
        <f t="shared" si="2937"/>
        <v>7.7608789858383083E-3</v>
      </c>
      <c r="T22354" s="94">
        <v>4425.87</v>
      </c>
      <c r="U22354" s="94">
        <f t="shared" si="2945"/>
        <v>0</v>
      </c>
      <c r="V22354" s="95">
        <v>5539.55</v>
      </c>
      <c r="W22354" s="95">
        <f t="shared" si="2946"/>
        <v>0</v>
      </c>
      <c r="X22354" s="96">
        <v>857.23199999999997</v>
      </c>
      <c r="Y22354" s="96">
        <f t="shared" si="2947"/>
        <v>8.367627566320668E-4</v>
      </c>
      <c r="Z22354" s="97">
        <v>2398.71</v>
      </c>
      <c r="AA22354" s="97">
        <f t="shared" si="2938"/>
        <v>0</v>
      </c>
      <c r="AB22354" s="98">
        <v>3592.25</v>
      </c>
      <c r="AC22354" s="98">
        <f t="shared" si="2928"/>
        <v>0</v>
      </c>
      <c r="AD22354" s="99">
        <v>2201.81</v>
      </c>
      <c r="AE22354" s="99">
        <f t="shared" si="2925"/>
        <v>0</v>
      </c>
      <c r="AF22354" s="100">
        <v>9213.652</v>
      </c>
      <c r="AG22354" s="100">
        <f t="shared" si="2929"/>
        <v>0</v>
      </c>
      <c r="AH22354" s="101">
        <v>1493.22</v>
      </c>
      <c r="AI22354" s="101">
        <f t="shared" si="2951"/>
        <v>0</v>
      </c>
      <c r="AJ22354" s="102">
        <v>7440.26</v>
      </c>
      <c r="AK22354" s="102">
        <f t="shared" si="2930"/>
        <v>0</v>
      </c>
      <c r="AL22354" s="103">
        <v>502.29500000000002</v>
      </c>
      <c r="AM22354" s="103">
        <f t="shared" si="2940"/>
        <v>-6.7358212683399036E-3</v>
      </c>
      <c r="AN22354" s="104">
        <v>762.15700000000004</v>
      </c>
      <c r="AO22354" s="104">
        <f t="shared" si="2933"/>
        <v>0</v>
      </c>
      <c r="AP22354" s="105">
        <v>2495.3989999999999</v>
      </c>
      <c r="AQ22354" s="105">
        <f t="shared" si="2952"/>
        <v>0</v>
      </c>
      <c r="AR22354" s="106">
        <v>218.43</v>
      </c>
      <c r="AS22354" s="106">
        <f t="shared" si="2926"/>
        <v>-8.5056028744960321E-3</v>
      </c>
      <c r="AT22354" s="107">
        <v>305.69</v>
      </c>
      <c r="AU22354" s="107">
        <f t="shared" si="2927"/>
        <v>0</v>
      </c>
      <c r="AV22354" s="90">
        <v>96.718000000000004</v>
      </c>
      <c r="AW22354" s="90">
        <f t="shared" si="2941"/>
        <v>0</v>
      </c>
      <c r="AX22354" s="108">
        <v>1650.7</v>
      </c>
      <c r="AY22354" s="108">
        <f t="shared" si="2948"/>
        <v>0</v>
      </c>
      <c r="AZ22354" s="109">
        <v>1253.72</v>
      </c>
      <c r="BA22354" s="109">
        <f t="shared" si="2950"/>
        <v>0</v>
      </c>
      <c r="BB22354" s="110">
        <v>247.4897</v>
      </c>
      <c r="BC22354" s="110">
        <f t="shared" si="2931"/>
        <v>0</v>
      </c>
      <c r="BD22354" s="111">
        <v>1911.8430000000001</v>
      </c>
      <c r="BE22354" s="111">
        <f t="shared" si="2942"/>
        <v>0</v>
      </c>
      <c r="BF22354" s="112">
        <v>198.03</v>
      </c>
      <c r="BG22354" s="112">
        <f t="shared" si="2943"/>
        <v>0</v>
      </c>
    </row>
    <row r="22355" spans="1:59" ht="25" x14ac:dyDescent="0.2">
      <c r="A22355" s="83">
        <v>40616</v>
      </c>
      <c r="B22355" s="84">
        <v>1261.3900000000001</v>
      </c>
      <c r="C22355" s="85">
        <f t="shared" si="2934"/>
        <v>-1.8612908471608374E-3</v>
      </c>
      <c r="D22355" s="86">
        <v>1265.8131000000001</v>
      </c>
      <c r="E22355" s="86">
        <f t="shared" si="2932"/>
        <v>-4.7294376381357817E-4</v>
      </c>
      <c r="F22355" s="87">
        <v>1380.03</v>
      </c>
      <c r="G22355" s="87">
        <f t="shared" si="2935"/>
        <v>-1.223861834666826E-3</v>
      </c>
      <c r="H22355" s="88">
        <v>1183.1947</v>
      </c>
      <c r="I22355" s="88">
        <f t="shared" si="2936"/>
        <v>-5.5916984295521577E-3</v>
      </c>
      <c r="J22355" s="89">
        <v>327.87830000000002</v>
      </c>
      <c r="K22355" s="89">
        <f t="shared" si="2949"/>
        <v>-1.2862353578118543E-3</v>
      </c>
      <c r="L22355" s="90">
        <v>119.43300000000001</v>
      </c>
      <c r="M22355" s="90">
        <f t="shared" si="2924"/>
        <v>-1.4558235502979825E-3</v>
      </c>
      <c r="N22355" s="91">
        <v>553.77</v>
      </c>
      <c r="O22355" s="91">
        <f t="shared" si="2944"/>
        <v>-8.0753655925723325E-3</v>
      </c>
      <c r="P22355" s="92">
        <v>5248.62</v>
      </c>
      <c r="Q22355" s="92">
        <f t="shared" si="2939"/>
        <v>-1.6691017568747496E-2</v>
      </c>
      <c r="R22355" s="93">
        <v>2006.25</v>
      </c>
      <c r="S22355" s="93">
        <f t="shared" si="2937"/>
        <v>-2.182395853002711E-2</v>
      </c>
      <c r="T22355" s="94">
        <v>4379.66</v>
      </c>
      <c r="U22355" s="94">
        <f t="shared" si="2945"/>
        <v>-1.0495773499579978E-2</v>
      </c>
      <c r="V22355" s="95">
        <v>5456.49</v>
      </c>
      <c r="W22355" s="95">
        <f t="shared" si="2946"/>
        <v>-1.51075441305386E-2</v>
      </c>
      <c r="X22355" s="96">
        <v>857.94960000000003</v>
      </c>
      <c r="Y22355" s="96">
        <f t="shared" si="2947"/>
        <v>3.6825884976076483E-3</v>
      </c>
      <c r="Z22355" s="97">
        <v>2390.12</v>
      </c>
      <c r="AA22355" s="97">
        <f t="shared" si="2938"/>
        <v>-3.5875189609914293E-3</v>
      </c>
      <c r="AB22355" s="98">
        <v>3571.55</v>
      </c>
      <c r="AC22355" s="98">
        <f t="shared" si="2928"/>
        <v>5.7790718922783374E-3</v>
      </c>
      <c r="AD22355" s="99">
        <v>2188.56</v>
      </c>
      <c r="AE22355" s="99">
        <f t="shared" si="2925"/>
        <v>-6.0359560710468597E-3</v>
      </c>
      <c r="AF22355" s="100">
        <v>9146.9290000000001</v>
      </c>
      <c r="AG22355" s="100">
        <f t="shared" si="2929"/>
        <v>-7.268102651185754E-3</v>
      </c>
      <c r="AH22355" s="101">
        <v>1484.55</v>
      </c>
      <c r="AI22355" s="101">
        <f t="shared" si="2951"/>
        <v>-5.8231659929599824E-3</v>
      </c>
      <c r="AJ22355" s="102">
        <v>7380.07</v>
      </c>
      <c r="AK22355" s="102">
        <f t="shared" si="2930"/>
        <v>-8.1226708087053373E-3</v>
      </c>
      <c r="AL22355" s="103">
        <v>498.923</v>
      </c>
      <c r="AM22355" s="103">
        <f t="shared" si="2940"/>
        <v>-9.829217293304774E-3</v>
      </c>
      <c r="AN22355" s="104">
        <v>756.351</v>
      </c>
      <c r="AO22355" s="104">
        <f t="shared" si="2933"/>
        <v>-7.6470170628424568E-3</v>
      </c>
      <c r="AP22355" s="105">
        <v>2479.8580000000002</v>
      </c>
      <c r="AQ22355" s="105">
        <f t="shared" si="2952"/>
        <v>-6.2473357842776365E-3</v>
      </c>
      <c r="AR22355" s="106">
        <v>216.58</v>
      </c>
      <c r="AS22355" s="106">
        <f t="shared" si="2926"/>
        <v>-2.2789816059413961E-2</v>
      </c>
      <c r="AT22355" s="107">
        <v>302.39</v>
      </c>
      <c r="AU22355" s="107">
        <f t="shared" si="2927"/>
        <v>-1.0853941577257994E-2</v>
      </c>
      <c r="AV22355" s="90">
        <v>96.796999999999997</v>
      </c>
      <c r="AW22355" s="90">
        <f t="shared" si="2941"/>
        <v>8.1647422048561249E-4</v>
      </c>
      <c r="AX22355" s="108">
        <v>1654.46</v>
      </c>
      <c r="AY22355" s="108">
        <f t="shared" si="2948"/>
        <v>2.2752312275504897E-3</v>
      </c>
      <c r="AZ22355" s="109">
        <v>1253.99</v>
      </c>
      <c r="BA22355" s="109">
        <f t="shared" si="2950"/>
        <v>2.1533590490383796E-4</v>
      </c>
      <c r="BB22355" s="110">
        <v>247.87049999999999</v>
      </c>
      <c r="BC22355" s="110">
        <f t="shared" si="2931"/>
        <v>1.5374673823671458E-3</v>
      </c>
      <c r="BD22355" s="111">
        <v>1919.5789</v>
      </c>
      <c r="BE22355" s="111">
        <f t="shared" si="2942"/>
        <v>4.0381407811916651E-3</v>
      </c>
      <c r="BF22355" s="112">
        <v>198.03</v>
      </c>
      <c r="BG22355" s="112">
        <f t="shared" si="2943"/>
        <v>0</v>
      </c>
    </row>
    <row r="22356" spans="1:59" ht="25" x14ac:dyDescent="0.2">
      <c r="A22356" s="83">
        <v>40617</v>
      </c>
      <c r="B22356" s="84">
        <v>1253.24</v>
      </c>
      <c r="C22356" s="85">
        <f t="shared" si="2934"/>
        <v>-6.4820896409062585E-3</v>
      </c>
      <c r="D22356" s="86">
        <v>1264.3507</v>
      </c>
      <c r="E22356" s="86">
        <f t="shared" si="2932"/>
        <v>-1.1559727183253913E-3</v>
      </c>
      <c r="F22356" s="87">
        <v>1373.73</v>
      </c>
      <c r="G22356" s="87">
        <f t="shared" si="2935"/>
        <v>-4.5755701232591643E-3</v>
      </c>
      <c r="H22356" s="88">
        <v>1172.4983999999999</v>
      </c>
      <c r="I22356" s="88">
        <f t="shared" si="2936"/>
        <v>-9.081296294639921E-3</v>
      </c>
      <c r="J22356" s="89">
        <v>316.69970000000001</v>
      </c>
      <c r="K22356" s="89">
        <f t="shared" si="2949"/>
        <v>-3.4688496672235766E-2</v>
      </c>
      <c r="L22356" s="90">
        <v>119.19199999999999</v>
      </c>
      <c r="M22356" s="90">
        <f t="shared" si="2924"/>
        <v>-2.0199063965673997E-3</v>
      </c>
      <c r="N22356" s="91">
        <v>541.33000000000004</v>
      </c>
      <c r="O22356" s="91">
        <f t="shared" si="2944"/>
        <v>-2.2720363689530974E-2</v>
      </c>
      <c r="P22356" s="92">
        <v>5055.6000000000004</v>
      </c>
      <c r="Q22356" s="92">
        <f t="shared" si="2939"/>
        <v>-3.7468645116847069E-2</v>
      </c>
      <c r="R22356" s="93">
        <v>1962.94</v>
      </c>
      <c r="S22356" s="93">
        <f t="shared" si="2937"/>
        <v>3.3922042420314259E-3</v>
      </c>
      <c r="T22356" s="94">
        <v>4280.63</v>
      </c>
      <c r="U22356" s="94">
        <f t="shared" si="2945"/>
        <v>-2.2870900781476973E-2</v>
      </c>
      <c r="V22356" s="95">
        <v>5270.79</v>
      </c>
      <c r="W22356" s="95">
        <f t="shared" si="2946"/>
        <v>-3.4625469450743497E-2</v>
      </c>
      <c r="X22356" s="96">
        <v>861.11490000000003</v>
      </c>
      <c r="Y22356" s="96">
        <f t="shared" si="2947"/>
        <v>2.1636867198934016E-3</v>
      </c>
      <c r="Z22356" s="97">
        <v>2357.67</v>
      </c>
      <c r="AA22356" s="97">
        <f t="shared" si="2938"/>
        <v>-1.3669730676026153E-2</v>
      </c>
      <c r="AB22356" s="98">
        <v>3541.21</v>
      </c>
      <c r="AC22356" s="98">
        <f t="shared" si="2928"/>
        <v>8.5311985826285811E-3</v>
      </c>
      <c r="AD22356" s="99">
        <v>2164.06</v>
      </c>
      <c r="AE22356" s="99">
        <f t="shared" si="2925"/>
        <v>-1.1257706278985761E-2</v>
      </c>
      <c r="AF22356" s="100">
        <v>9049.3009999999995</v>
      </c>
      <c r="AG22356" s="100">
        <f t="shared" si="2929"/>
        <v>-1.0730677376507883E-2</v>
      </c>
      <c r="AH22356" s="101">
        <v>1468.27</v>
      </c>
      <c r="AI22356" s="101">
        <f t="shared" si="2951"/>
        <v>-1.1026859042517958E-2</v>
      </c>
      <c r="AJ22356" s="102">
        <v>7295.73</v>
      </c>
      <c r="AK22356" s="102">
        <f t="shared" si="2930"/>
        <v>-1.1493878153926341E-2</v>
      </c>
      <c r="AL22356" s="103">
        <v>494.04300000000001</v>
      </c>
      <c r="AM22356" s="103">
        <f t="shared" si="2940"/>
        <v>-2.0207127334188685E-2</v>
      </c>
      <c r="AN22356" s="104">
        <v>747.48</v>
      </c>
      <c r="AO22356" s="104">
        <f t="shared" si="2933"/>
        <v>-1.1798005092500979E-2</v>
      </c>
      <c r="AP22356" s="105">
        <v>2451.5239999999999</v>
      </c>
      <c r="AQ22356" s="105">
        <f t="shared" si="2952"/>
        <v>-1.1491428487303364E-2</v>
      </c>
      <c r="AR22356" s="106">
        <v>211.7</v>
      </c>
      <c r="AS22356" s="106">
        <f t="shared" si="2926"/>
        <v>-6.3498294196758743E-3</v>
      </c>
      <c r="AT22356" s="107">
        <v>297.10000000000002</v>
      </c>
      <c r="AU22356" s="107">
        <f t="shared" si="2927"/>
        <v>-1.7648792506962854E-2</v>
      </c>
      <c r="AV22356" s="90">
        <v>96.766999999999996</v>
      </c>
      <c r="AW22356" s="90">
        <f t="shared" si="2941"/>
        <v>-3.0997499783238489E-4</v>
      </c>
      <c r="AX22356" s="108">
        <v>1654.59</v>
      </c>
      <c r="AY22356" s="108">
        <f t="shared" si="2948"/>
        <v>7.8572399973873093E-5</v>
      </c>
      <c r="AZ22356" s="109">
        <v>1247.57</v>
      </c>
      <c r="BA22356" s="109">
        <f t="shared" si="2950"/>
        <v>-5.1328084035204219E-3</v>
      </c>
      <c r="BB22356" s="110">
        <v>248.09690000000001</v>
      </c>
      <c r="BC22356" s="110">
        <f t="shared" si="2931"/>
        <v>9.1296329446420815E-4</v>
      </c>
      <c r="BD22356" s="111">
        <v>1936.0491</v>
      </c>
      <c r="BE22356" s="111">
        <f t="shared" si="2942"/>
        <v>8.5435110347985184E-3</v>
      </c>
      <c r="BF22356" s="112">
        <v>198.03</v>
      </c>
      <c r="BG22356" s="112">
        <f t="shared" si="2943"/>
        <v>0</v>
      </c>
    </row>
    <row r="22357" spans="1:59" ht="25" x14ac:dyDescent="0.2">
      <c r="A22357" s="83">
        <v>40618</v>
      </c>
      <c r="B22357" s="84">
        <v>1242.7</v>
      </c>
      <c r="C22357" s="85">
        <f t="shared" si="2934"/>
        <v>-8.4457660458897368E-3</v>
      </c>
      <c r="D22357" s="86">
        <v>1261.0934999999999</v>
      </c>
      <c r="E22357" s="86">
        <f t="shared" si="2932"/>
        <v>-2.5795080375006323E-3</v>
      </c>
      <c r="F22357" s="87">
        <v>1366.24</v>
      </c>
      <c r="G22357" s="87">
        <f t="shared" si="2935"/>
        <v>-5.467226762838384E-3</v>
      </c>
      <c r="H22357" s="88">
        <v>1158.0754999999999</v>
      </c>
      <c r="I22357" s="88">
        <f t="shared" si="2936"/>
        <v>-1.2377281088049181E-2</v>
      </c>
      <c r="J22357" s="89">
        <v>317.11860000000001</v>
      </c>
      <c r="K22357" s="89">
        <f t="shared" si="2949"/>
        <v>1.3218301238479416E-3</v>
      </c>
      <c r="L22357" s="90">
        <v>118.809</v>
      </c>
      <c r="M22357" s="90">
        <f t="shared" si="2924"/>
        <v>-3.2184766501960785E-3</v>
      </c>
      <c r="N22357" s="91">
        <v>537.32000000000005</v>
      </c>
      <c r="O22357" s="91">
        <f t="shared" si="2944"/>
        <v>-7.435254204274773E-3</v>
      </c>
      <c r="P22357" s="92">
        <v>5068.3500000000004</v>
      </c>
      <c r="Q22357" s="92">
        <f t="shared" si="2939"/>
        <v>2.5187810569536769E-3</v>
      </c>
      <c r="R22357" s="93">
        <v>1969.61</v>
      </c>
      <c r="S22357" s="93">
        <f t="shared" si="2937"/>
        <v>-4.4473012992448336E-3</v>
      </c>
      <c r="T22357" s="94">
        <v>4241.8</v>
      </c>
      <c r="U22357" s="94">
        <f t="shared" si="2945"/>
        <v>-9.112487563971889E-3</v>
      </c>
      <c r="V22357" s="95">
        <v>5276.26</v>
      </c>
      <c r="W22357" s="95">
        <f t="shared" si="2946"/>
        <v>1.0372569562923906E-3</v>
      </c>
      <c r="X22357" s="96">
        <v>862.98009999999999</v>
      </c>
      <c r="Y22357" s="96">
        <f t="shared" si="2947"/>
        <v>-6.5704716422875485E-5</v>
      </c>
      <c r="Z22357" s="97">
        <v>2298.56</v>
      </c>
      <c r="AA22357" s="97">
        <f t="shared" si="2938"/>
        <v>-2.5391003307674381E-2</v>
      </c>
      <c r="AB22357" s="98">
        <v>3499.43</v>
      </c>
      <c r="AC22357" s="98">
        <f t="shared" si="2928"/>
        <v>1.1868378562425678E-2</v>
      </c>
      <c r="AD22357" s="99">
        <v>2121.94</v>
      </c>
      <c r="AE22357" s="99">
        <f t="shared" si="2925"/>
        <v>-1.965532245242102E-2</v>
      </c>
      <c r="AF22357" s="100">
        <v>8910.393</v>
      </c>
      <c r="AG22357" s="100">
        <f t="shared" si="2929"/>
        <v>-1.5469168905691492E-2</v>
      </c>
      <c r="AH22357" s="101">
        <v>1438.72</v>
      </c>
      <c r="AI22357" s="101">
        <f t="shared" si="2951"/>
        <v>-2.0331007583129581E-2</v>
      </c>
      <c r="AJ22357" s="102">
        <v>7194.89</v>
      </c>
      <c r="AK22357" s="102">
        <f t="shared" si="2930"/>
        <v>-1.391819368057854E-2</v>
      </c>
      <c r="AL22357" s="103">
        <v>484.16</v>
      </c>
      <c r="AM22357" s="103">
        <f t="shared" si="2940"/>
        <v>1.0870967318325164E-2</v>
      </c>
      <c r="AN22357" s="104">
        <v>734.22199999999998</v>
      </c>
      <c r="AO22357" s="104">
        <f t="shared" si="2933"/>
        <v>-1.7896113852944023E-2</v>
      </c>
      <c r="AP22357" s="105">
        <v>2405.4479999999999</v>
      </c>
      <c r="AQ22357" s="105">
        <f t="shared" si="2952"/>
        <v>-1.8973707189464374E-2</v>
      </c>
      <c r="AR22357" s="106">
        <v>210.36</v>
      </c>
      <c r="AS22357" s="106">
        <f t="shared" si="2926"/>
        <v>1.2096159583413112E-2</v>
      </c>
      <c r="AT22357" s="107">
        <v>294.01</v>
      </c>
      <c r="AU22357" s="107">
        <f t="shared" si="2927"/>
        <v>-1.0455002102887868E-2</v>
      </c>
      <c r="AV22357" s="90">
        <v>96.861000000000004</v>
      </c>
      <c r="AW22357" s="90">
        <f t="shared" si="2941"/>
        <v>9.7093403210899126E-4</v>
      </c>
      <c r="AX22357" s="108">
        <v>1661.05</v>
      </c>
      <c r="AY22357" s="108">
        <f t="shared" si="2948"/>
        <v>3.8966885271916793E-3</v>
      </c>
      <c r="AZ22357" s="109">
        <v>1249.57</v>
      </c>
      <c r="BA22357" s="109">
        <f t="shared" si="2950"/>
        <v>1.6018328388835111E-3</v>
      </c>
      <c r="BB22357" s="110">
        <v>249.7193</v>
      </c>
      <c r="BC22357" s="110">
        <f t="shared" si="2931"/>
        <v>6.5180913921147011E-3</v>
      </c>
      <c r="BD22357" s="111">
        <v>1961.1962000000001</v>
      </c>
      <c r="BE22357" s="111">
        <f t="shared" si="2942"/>
        <v>1.2905243100798941E-2</v>
      </c>
      <c r="BF22357" s="112">
        <v>198.03</v>
      </c>
      <c r="BG22357" s="112">
        <f t="shared" si="2943"/>
        <v>5.0496124433035191E-5</v>
      </c>
    </row>
    <row r="22358" spans="1:59" ht="25" x14ac:dyDescent="0.2">
      <c r="A22358" s="83">
        <v>40619</v>
      </c>
      <c r="B22358" s="84">
        <v>1244.6099999999999</v>
      </c>
      <c r="C22358" s="85">
        <f t="shared" si="2934"/>
        <v>1.535796000837409E-3</v>
      </c>
      <c r="D22358" s="86">
        <v>1263.4704999999999</v>
      </c>
      <c r="E22358" s="86">
        <f t="shared" si="2932"/>
        <v>1.8830979942792839E-3</v>
      </c>
      <c r="F22358" s="87">
        <v>1365.08</v>
      </c>
      <c r="G22358" s="87">
        <f t="shared" si="2935"/>
        <v>-8.4940619901310887E-4</v>
      </c>
      <c r="H22358" s="88">
        <v>1168.9501</v>
      </c>
      <c r="I22358" s="88">
        <f t="shared" si="2936"/>
        <v>9.3464198786238229E-3</v>
      </c>
      <c r="J22358" s="89">
        <v>327.36750000000001</v>
      </c>
      <c r="K22358" s="89">
        <f t="shared" si="2949"/>
        <v>3.1807556658718678E-2</v>
      </c>
      <c r="L22358" s="90">
        <v>118.892</v>
      </c>
      <c r="M22358" s="90">
        <f t="shared" si="2924"/>
        <v>6.9835636680769622E-4</v>
      </c>
      <c r="N22358" s="91">
        <v>544.22</v>
      </c>
      <c r="O22358" s="91">
        <f t="shared" si="2944"/>
        <v>1.2759756673438703E-2</v>
      </c>
      <c r="P22358" s="92">
        <v>5157.7700000000004</v>
      </c>
      <c r="Q22358" s="92">
        <f t="shared" si="2939"/>
        <v>1.748899469044438E-2</v>
      </c>
      <c r="R22358" s="93">
        <v>1960.87</v>
      </c>
      <c r="S22358" s="93">
        <f t="shared" si="2937"/>
        <v>6.5673000645476241E-3</v>
      </c>
      <c r="T22358" s="94">
        <v>4307.7700000000004</v>
      </c>
      <c r="U22358" s="94">
        <f t="shared" si="2945"/>
        <v>1.5432661366147741E-2</v>
      </c>
      <c r="V22358" s="95">
        <v>5370.89</v>
      </c>
      <c r="W22358" s="95">
        <f t="shared" si="2946"/>
        <v>1.7776116957868831E-2</v>
      </c>
      <c r="X22358" s="96">
        <v>862.92340000000002</v>
      </c>
      <c r="Y22358" s="96">
        <f t="shared" si="2947"/>
        <v>-3.9285834523964873E-5</v>
      </c>
      <c r="Z22358" s="97">
        <v>2321.8000000000002</v>
      </c>
      <c r="AA22358" s="97">
        <f t="shared" si="2938"/>
        <v>1.0059907017498728E-2</v>
      </c>
      <c r="AB22358" s="98">
        <v>3515.79</v>
      </c>
      <c r="AC22358" s="98">
        <f t="shared" si="2928"/>
        <v>-4.6641529869008349E-3</v>
      </c>
      <c r="AD22358" s="99">
        <v>2150.4299999999998</v>
      </c>
      <c r="AE22358" s="99">
        <f t="shared" si="2925"/>
        <v>1.3337057562261603E-2</v>
      </c>
      <c r="AF22358" s="100">
        <v>8986.4850000000006</v>
      </c>
      <c r="AG22358" s="100">
        <f t="shared" si="2929"/>
        <v>8.5034337840291813E-3</v>
      </c>
      <c r="AH22358" s="101">
        <v>1455.92</v>
      </c>
      <c r="AI22358" s="101">
        <f t="shared" si="2951"/>
        <v>1.1884173806989211E-2</v>
      </c>
      <c r="AJ22358" s="102">
        <v>7238.69</v>
      </c>
      <c r="AK22358" s="102">
        <f t="shared" si="2930"/>
        <v>6.0691989718849567E-3</v>
      </c>
      <c r="AL22358" s="103">
        <v>489.452</v>
      </c>
      <c r="AM22358" s="103">
        <f t="shared" si="2940"/>
        <v>4.7125286964861627E-3</v>
      </c>
      <c r="AN22358" s="104">
        <v>739.87400000000002</v>
      </c>
      <c r="AO22358" s="104">
        <f t="shared" si="2933"/>
        <v>7.6684662292064417E-3</v>
      </c>
      <c r="AP22358" s="105">
        <v>2441.35</v>
      </c>
      <c r="AQ22358" s="105">
        <f t="shared" si="2952"/>
        <v>1.4815000195112643E-2</v>
      </c>
      <c r="AR22358" s="106">
        <v>212.92</v>
      </c>
      <c r="AS22358" s="106">
        <f t="shared" si="2926"/>
        <v>6.7869857284877438E-3</v>
      </c>
      <c r="AT22358" s="107">
        <v>297.64999999999998</v>
      </c>
      <c r="AU22358" s="107">
        <f t="shared" si="2927"/>
        <v>1.230451923372493E-2</v>
      </c>
      <c r="AV22358" s="90">
        <v>96.816000000000003</v>
      </c>
      <c r="AW22358" s="90">
        <f t="shared" si="2941"/>
        <v>-4.6469122105126571E-4</v>
      </c>
      <c r="AX22358" s="108">
        <v>1657.95</v>
      </c>
      <c r="AY22358" s="108">
        <f t="shared" si="2948"/>
        <v>-1.8680330831373148E-3</v>
      </c>
      <c r="AZ22358" s="109">
        <v>1250.23</v>
      </c>
      <c r="BA22358" s="109">
        <f t="shared" si="2950"/>
        <v>5.2804225564908485E-4</v>
      </c>
      <c r="BB22358" s="110">
        <v>250.21899999999999</v>
      </c>
      <c r="BC22358" s="110">
        <f t="shared" si="2931"/>
        <v>1.9990473480747924E-3</v>
      </c>
      <c r="BD22358" s="111">
        <v>1950.6663000000001</v>
      </c>
      <c r="BE22358" s="111">
        <f t="shared" si="2942"/>
        <v>-5.3835866840072303E-3</v>
      </c>
      <c r="BF22358" s="112">
        <v>198.04</v>
      </c>
      <c r="BG22358" s="112">
        <f t="shared" si="2943"/>
        <v>0</v>
      </c>
    </row>
    <row r="22359" spans="1:59" ht="25" x14ac:dyDescent="0.2">
      <c r="A22359" s="83">
        <v>40620</v>
      </c>
      <c r="B22359" s="84">
        <v>1252.67</v>
      </c>
      <c r="C22359" s="85">
        <f t="shared" si="2934"/>
        <v>6.4550454788625273E-3</v>
      </c>
      <c r="D22359" s="86">
        <v>1264.8109999999999</v>
      </c>
      <c r="E22359" s="86">
        <f t="shared" si="2932"/>
        <v>1.0604041722499201E-3</v>
      </c>
      <c r="F22359" s="87">
        <v>1372.84</v>
      </c>
      <c r="G22359" s="87">
        <f t="shared" si="2935"/>
        <v>5.6685518780627197E-3</v>
      </c>
      <c r="H22359" s="88">
        <v>1173.6412</v>
      </c>
      <c r="I22359" s="88">
        <f t="shared" si="2936"/>
        <v>4.0050573658534728E-3</v>
      </c>
      <c r="J22359" s="89">
        <v>331.23869999999999</v>
      </c>
      <c r="K22359" s="89">
        <f t="shared" si="2949"/>
        <v>1.1755870453012494E-2</v>
      </c>
      <c r="L22359" s="90">
        <v>119.26</v>
      </c>
      <c r="M22359" s="90">
        <f t="shared" ref="M22359:M22422" si="2953">LN(L22359/L22358)</f>
        <v>3.0904656933103615E-3</v>
      </c>
      <c r="N22359" s="91">
        <v>547.44000000000005</v>
      </c>
      <c r="O22359" s="91">
        <f t="shared" si="2944"/>
        <v>5.8992897759911371E-3</v>
      </c>
      <c r="P22359" s="92">
        <v>5196.16</v>
      </c>
      <c r="Q22359" s="92">
        <f t="shared" si="2939"/>
        <v>7.415575713657376E-3</v>
      </c>
      <c r="R22359" s="93">
        <v>1973.79</v>
      </c>
      <c r="S22359" s="93">
        <f t="shared" si="2937"/>
        <v>0</v>
      </c>
      <c r="T22359" s="94">
        <v>4332.84</v>
      </c>
      <c r="U22359" s="94">
        <f t="shared" si="2945"/>
        <v>5.8028473333589427E-3</v>
      </c>
      <c r="V22359" s="95">
        <v>5410.37</v>
      </c>
      <c r="W22359" s="95">
        <f t="shared" si="2946"/>
        <v>7.3238520305645236E-3</v>
      </c>
      <c r="X22359" s="96">
        <v>862.8895</v>
      </c>
      <c r="Y22359" s="96">
        <f t="shared" si="2947"/>
        <v>0</v>
      </c>
      <c r="Z22359" s="97">
        <v>2317.4499999999998</v>
      </c>
      <c r="AA22359" s="97">
        <f t="shared" si="2938"/>
        <v>-1.8753036696996775E-3</v>
      </c>
      <c r="AB22359" s="98">
        <v>3556.87</v>
      </c>
      <c r="AC22359" s="98">
        <f t="shared" si="2928"/>
        <v>-1.1616693569173085E-2</v>
      </c>
      <c r="AD22359" s="99">
        <v>2159.69</v>
      </c>
      <c r="AE22359" s="99">
        <f t="shared" si="2925"/>
        <v>4.2968707355494811E-3</v>
      </c>
      <c r="AF22359" s="100">
        <v>9074.6630000000005</v>
      </c>
      <c r="AG22359" s="100">
        <f t="shared" si="2929"/>
        <v>9.7644624370309702E-3</v>
      </c>
      <c r="AH22359" s="101">
        <v>1459.28</v>
      </c>
      <c r="AI22359" s="101">
        <f t="shared" si="2951"/>
        <v>2.3051601865075764E-3</v>
      </c>
      <c r="AJ22359" s="102">
        <v>7295.51</v>
      </c>
      <c r="AK22359" s="102">
        <f t="shared" si="2930"/>
        <v>7.8188396293424334E-3</v>
      </c>
      <c r="AL22359" s="103">
        <v>491.76400000000001</v>
      </c>
      <c r="AM22359" s="103">
        <f t="shared" si="2940"/>
        <v>0</v>
      </c>
      <c r="AN22359" s="104">
        <v>742.24099999999999</v>
      </c>
      <c r="AO22359" s="104">
        <f t="shared" si="2933"/>
        <v>3.1940868453281981E-3</v>
      </c>
      <c r="AP22359" s="105">
        <v>2456.819</v>
      </c>
      <c r="AQ22359" s="105">
        <f t="shared" si="2952"/>
        <v>6.3162587604088209E-3</v>
      </c>
      <c r="AR22359" s="106">
        <v>214.37</v>
      </c>
      <c r="AS22359" s="106">
        <f t="shared" si="2926"/>
        <v>0</v>
      </c>
      <c r="AT22359" s="107">
        <v>301.16000000000003</v>
      </c>
      <c r="AU22359" s="107">
        <f t="shared" si="2927"/>
        <v>1.1723385382522558E-2</v>
      </c>
      <c r="AV22359" s="90">
        <v>96.804000000000002</v>
      </c>
      <c r="AW22359" s="90">
        <f t="shared" si="2941"/>
        <v>-1.2395413712801013E-4</v>
      </c>
      <c r="AX22359" s="108">
        <v>1657.26</v>
      </c>
      <c r="AY22359" s="108">
        <f t="shared" si="2948"/>
        <v>-4.1626322915490327E-4</v>
      </c>
      <c r="AZ22359" s="109">
        <v>1252.6199999999999</v>
      </c>
      <c r="BA22359" s="109">
        <f t="shared" si="2950"/>
        <v>1.9098233825003341E-3</v>
      </c>
      <c r="BB22359" s="110">
        <v>249.81530000000001</v>
      </c>
      <c r="BC22359" s="110">
        <f t="shared" si="2931"/>
        <v>-1.6146895831397568E-3</v>
      </c>
      <c r="BD22359" s="111">
        <v>1948.5544</v>
      </c>
      <c r="BE22359" s="111">
        <f t="shared" si="2942"/>
        <v>-1.0832422009409348E-3</v>
      </c>
      <c r="BF22359" s="112">
        <v>198.04</v>
      </c>
      <c r="BG22359" s="112">
        <f t="shared" si="2943"/>
        <v>0</v>
      </c>
    </row>
    <row r="22360" spans="1:59" ht="25" x14ac:dyDescent="0.2">
      <c r="A22360" s="83">
        <v>40621</v>
      </c>
      <c r="B22360" s="84">
        <v>1252.67</v>
      </c>
      <c r="C22360" s="85">
        <f t="shared" si="2934"/>
        <v>0</v>
      </c>
      <c r="D22360" s="86">
        <v>1264.8109999999999</v>
      </c>
      <c r="E22360" s="86">
        <f t="shared" si="2932"/>
        <v>0</v>
      </c>
      <c r="F22360" s="87">
        <v>1372.84</v>
      </c>
      <c r="G22360" s="87">
        <f t="shared" si="2935"/>
        <v>0</v>
      </c>
      <c r="H22360" s="88">
        <v>1173.6412</v>
      </c>
      <c r="I22360" s="88">
        <f t="shared" si="2936"/>
        <v>0</v>
      </c>
      <c r="J22360" s="89">
        <v>331.23869999999999</v>
      </c>
      <c r="K22360" s="89">
        <f t="shared" si="2949"/>
        <v>0</v>
      </c>
      <c r="L22360" s="90">
        <v>119.26</v>
      </c>
      <c r="M22360" s="90">
        <f t="shared" si="2953"/>
        <v>0</v>
      </c>
      <c r="N22360" s="91">
        <v>547.44000000000005</v>
      </c>
      <c r="O22360" s="91">
        <f t="shared" si="2944"/>
        <v>0</v>
      </c>
      <c r="P22360" s="92">
        <v>5196.16</v>
      </c>
      <c r="Q22360" s="92">
        <f t="shared" si="2939"/>
        <v>0</v>
      </c>
      <c r="R22360" s="93">
        <v>1973.79</v>
      </c>
      <c r="S22360" s="93">
        <f t="shared" si="2937"/>
        <v>0</v>
      </c>
      <c r="T22360" s="94">
        <v>4332.84</v>
      </c>
      <c r="U22360" s="94">
        <f t="shared" si="2945"/>
        <v>0</v>
      </c>
      <c r="V22360" s="95">
        <v>5410.37</v>
      </c>
      <c r="W22360" s="95">
        <f t="shared" si="2946"/>
        <v>0</v>
      </c>
      <c r="X22360" s="96">
        <v>862.8895</v>
      </c>
      <c r="Y22360" s="96">
        <f t="shared" si="2947"/>
        <v>0</v>
      </c>
      <c r="Z22360" s="97">
        <v>2317.4499999999998</v>
      </c>
      <c r="AA22360" s="97">
        <f t="shared" si="2938"/>
        <v>0</v>
      </c>
      <c r="AB22360" s="98">
        <v>3556.87</v>
      </c>
      <c r="AC22360" s="98">
        <f t="shared" si="2928"/>
        <v>0</v>
      </c>
      <c r="AD22360" s="99">
        <v>2159.69</v>
      </c>
      <c r="AE22360" s="99">
        <f t="shared" ref="AE22360:AE22423" si="2954">LN(AD22360/AD22359)</f>
        <v>0</v>
      </c>
      <c r="AF22360" s="100">
        <v>9074.6630000000005</v>
      </c>
      <c r="AG22360" s="100">
        <f t="shared" si="2929"/>
        <v>0</v>
      </c>
      <c r="AH22360" s="101">
        <v>1459.28</v>
      </c>
      <c r="AI22360" s="101">
        <f t="shared" si="2951"/>
        <v>0</v>
      </c>
      <c r="AJ22360" s="102">
        <v>7295.51</v>
      </c>
      <c r="AK22360" s="102">
        <f t="shared" si="2930"/>
        <v>0</v>
      </c>
      <c r="AL22360" s="103">
        <v>491.76400000000001</v>
      </c>
      <c r="AM22360" s="103">
        <f t="shared" si="2940"/>
        <v>0</v>
      </c>
      <c r="AN22360" s="104">
        <v>742.24099999999999</v>
      </c>
      <c r="AO22360" s="104">
        <f t="shared" si="2933"/>
        <v>0</v>
      </c>
      <c r="AP22360" s="105">
        <v>2456.819</v>
      </c>
      <c r="AQ22360" s="105">
        <f t="shared" si="2952"/>
        <v>0</v>
      </c>
      <c r="AR22360" s="106">
        <v>214.37</v>
      </c>
      <c r="AS22360" s="106">
        <f t="shared" si="2926"/>
        <v>0</v>
      </c>
      <c r="AT22360" s="107">
        <v>301.16000000000003</v>
      </c>
      <c r="AU22360" s="107">
        <f t="shared" si="2927"/>
        <v>0</v>
      </c>
      <c r="AV22360" s="90">
        <v>96.804000000000002</v>
      </c>
      <c r="AW22360" s="90">
        <f t="shared" si="2941"/>
        <v>0</v>
      </c>
      <c r="AX22360" s="108">
        <v>1657.26</v>
      </c>
      <c r="AY22360" s="108">
        <f t="shared" si="2948"/>
        <v>0</v>
      </c>
      <c r="AZ22360" s="109">
        <v>1252.6199999999999</v>
      </c>
      <c r="BA22360" s="109">
        <f t="shared" si="2950"/>
        <v>0</v>
      </c>
      <c r="BB22360" s="110">
        <v>249.81530000000001</v>
      </c>
      <c r="BC22360" s="110">
        <f t="shared" si="2931"/>
        <v>0</v>
      </c>
      <c r="BD22360" s="111">
        <v>1948.5544</v>
      </c>
      <c r="BE22360" s="111">
        <f t="shared" si="2942"/>
        <v>0</v>
      </c>
      <c r="BF22360" s="112">
        <v>198.04</v>
      </c>
      <c r="BG22360" s="112">
        <f t="shared" si="2943"/>
        <v>0</v>
      </c>
    </row>
    <row r="22361" spans="1:59" ht="25" x14ac:dyDescent="0.2">
      <c r="A22361" s="83">
        <v>40622</v>
      </c>
      <c r="B22361" s="84">
        <v>1252.67</v>
      </c>
      <c r="C22361" s="85">
        <f t="shared" si="2934"/>
        <v>0</v>
      </c>
      <c r="D22361" s="86">
        <v>1264.8109999999999</v>
      </c>
      <c r="E22361" s="86">
        <f t="shared" si="2932"/>
        <v>0</v>
      </c>
      <c r="F22361" s="87">
        <v>1372.84</v>
      </c>
      <c r="G22361" s="87">
        <f t="shared" si="2935"/>
        <v>0</v>
      </c>
      <c r="H22361" s="88">
        <v>1173.6412</v>
      </c>
      <c r="I22361" s="88">
        <f t="shared" si="2936"/>
        <v>0</v>
      </c>
      <c r="J22361" s="89">
        <v>331.23869999999999</v>
      </c>
      <c r="K22361" s="89">
        <f t="shared" si="2949"/>
        <v>0</v>
      </c>
      <c r="L22361" s="90">
        <v>119.26</v>
      </c>
      <c r="M22361" s="90">
        <f t="shared" si="2953"/>
        <v>0</v>
      </c>
      <c r="N22361" s="91">
        <v>547.44000000000005</v>
      </c>
      <c r="O22361" s="91">
        <f t="shared" si="2944"/>
        <v>0</v>
      </c>
      <c r="P22361" s="92">
        <v>5196.16</v>
      </c>
      <c r="Q22361" s="92">
        <f t="shared" si="2939"/>
        <v>0</v>
      </c>
      <c r="R22361" s="93">
        <v>1973.79</v>
      </c>
      <c r="S22361" s="93">
        <f t="shared" si="2937"/>
        <v>1.0492990136115434E-2</v>
      </c>
      <c r="T22361" s="94">
        <v>4332.84</v>
      </c>
      <c r="U22361" s="94">
        <f t="shared" si="2945"/>
        <v>0</v>
      </c>
      <c r="V22361" s="95">
        <v>5410.37</v>
      </c>
      <c r="W22361" s="95">
        <f t="shared" si="2946"/>
        <v>0</v>
      </c>
      <c r="X22361" s="96">
        <v>862.8895</v>
      </c>
      <c r="Y22361" s="96">
        <f t="shared" si="2947"/>
        <v>-1.4847215146482895E-3</v>
      </c>
      <c r="Z22361" s="97">
        <v>2317.4499999999998</v>
      </c>
      <c r="AA22361" s="97">
        <f t="shared" si="2938"/>
        <v>0</v>
      </c>
      <c r="AB22361" s="98">
        <v>3556.87</v>
      </c>
      <c r="AC22361" s="98">
        <f t="shared" si="2928"/>
        <v>0</v>
      </c>
      <c r="AD22361" s="99">
        <v>2159.69</v>
      </c>
      <c r="AE22361" s="99">
        <f t="shared" si="2954"/>
        <v>0</v>
      </c>
      <c r="AF22361" s="100">
        <v>9074.6630000000005</v>
      </c>
      <c r="AG22361" s="100">
        <f t="shared" si="2929"/>
        <v>0</v>
      </c>
      <c r="AH22361" s="101">
        <v>1459.28</v>
      </c>
      <c r="AI22361" s="101">
        <f t="shared" si="2951"/>
        <v>0</v>
      </c>
      <c r="AJ22361" s="102">
        <v>7295.51</v>
      </c>
      <c r="AK22361" s="102">
        <f t="shared" si="2930"/>
        <v>0</v>
      </c>
      <c r="AL22361" s="103">
        <v>491.76400000000001</v>
      </c>
      <c r="AM22361" s="103">
        <f t="shared" si="2940"/>
        <v>1.9708364345062391E-2</v>
      </c>
      <c r="AN22361" s="104">
        <v>742.24099999999999</v>
      </c>
      <c r="AO22361" s="104">
        <f t="shared" si="2933"/>
        <v>0</v>
      </c>
      <c r="AP22361" s="105">
        <v>2456.819</v>
      </c>
      <c r="AQ22361" s="105">
        <f t="shared" si="2952"/>
        <v>0</v>
      </c>
      <c r="AR22361" s="106">
        <v>214.37</v>
      </c>
      <c r="AS22361" s="106">
        <f t="shared" si="2926"/>
        <v>1.5460407925110945E-2</v>
      </c>
      <c r="AT22361" s="107">
        <v>301.16000000000003</v>
      </c>
      <c r="AU22361" s="107">
        <f t="shared" si="2927"/>
        <v>0</v>
      </c>
      <c r="AV22361" s="90">
        <v>96.804000000000002</v>
      </c>
      <c r="AW22361" s="90">
        <f t="shared" si="2941"/>
        <v>0</v>
      </c>
      <c r="AX22361" s="108">
        <v>1657.26</v>
      </c>
      <c r="AY22361" s="108">
        <f t="shared" si="2948"/>
        <v>0</v>
      </c>
      <c r="AZ22361" s="109">
        <v>1252.6199999999999</v>
      </c>
      <c r="BA22361" s="109">
        <f t="shared" si="2950"/>
        <v>0</v>
      </c>
      <c r="BB22361" s="110">
        <v>249.81530000000001</v>
      </c>
      <c r="BC22361" s="110">
        <f t="shared" si="2931"/>
        <v>0</v>
      </c>
      <c r="BD22361" s="111">
        <v>1948.5544</v>
      </c>
      <c r="BE22361" s="111">
        <f t="shared" si="2942"/>
        <v>0</v>
      </c>
      <c r="BF22361" s="112">
        <v>198.04</v>
      </c>
      <c r="BG22361" s="112">
        <f t="shared" si="2943"/>
        <v>-5.0496124433182988E-5</v>
      </c>
    </row>
    <row r="22362" spans="1:59" ht="25" x14ac:dyDescent="0.2">
      <c r="A22362" s="83">
        <v>40623</v>
      </c>
      <c r="B22362" s="84">
        <v>1262.23</v>
      </c>
      <c r="C22362" s="85">
        <f t="shared" si="2934"/>
        <v>7.602724600120324E-3</v>
      </c>
      <c r="D22362" s="86">
        <v>1267.5152</v>
      </c>
      <c r="E22362" s="86">
        <f t="shared" si="2932"/>
        <v>2.1357446192458011E-3</v>
      </c>
      <c r="F22362" s="87">
        <v>1380.02</v>
      </c>
      <c r="G22362" s="87">
        <f t="shared" si="2935"/>
        <v>5.2164049615088691E-3</v>
      </c>
      <c r="H22362" s="88">
        <v>1186.4237000000001</v>
      </c>
      <c r="I22362" s="88">
        <f t="shared" si="2936"/>
        <v>1.0832435152999727E-2</v>
      </c>
      <c r="J22362" s="89">
        <v>332.68630000000002</v>
      </c>
      <c r="K22362" s="89">
        <f t="shared" si="2949"/>
        <v>4.3607404269146591E-3</v>
      </c>
      <c r="L22362" s="90">
        <v>119.41500000000001</v>
      </c>
      <c r="M22362" s="90">
        <f t="shared" si="2953"/>
        <v>1.2988375136913813E-3</v>
      </c>
      <c r="N22362" s="91">
        <v>555.71</v>
      </c>
      <c r="O22362" s="91">
        <f t="shared" si="2944"/>
        <v>1.4993708800935967E-2</v>
      </c>
      <c r="P22362" s="92">
        <v>5278.41</v>
      </c>
      <c r="Q22362" s="92">
        <f t="shared" si="2939"/>
        <v>1.5705024751984476E-2</v>
      </c>
      <c r="R22362" s="93">
        <v>1994.61</v>
      </c>
      <c r="S22362" s="93">
        <f t="shared" si="2937"/>
        <v>9.1527652901323853E-3</v>
      </c>
      <c r="T22362" s="94">
        <v>4401.33</v>
      </c>
      <c r="U22362" s="94">
        <f t="shared" si="2945"/>
        <v>1.5683551817675709E-2</v>
      </c>
      <c r="V22362" s="95">
        <v>5500.68</v>
      </c>
      <c r="W22362" s="95">
        <f t="shared" si="2946"/>
        <v>1.6554238573030101E-2</v>
      </c>
      <c r="X22362" s="96">
        <v>861.60929999999996</v>
      </c>
      <c r="Y22362" s="96">
        <f t="shared" si="2947"/>
        <v>-1.7851911362633778E-4</v>
      </c>
      <c r="Z22362" s="97">
        <v>2360.89</v>
      </c>
      <c r="AA22362" s="97">
        <f t="shared" si="2938"/>
        <v>1.8571223338124603E-2</v>
      </c>
      <c r="AB22362" s="98">
        <v>3639.4</v>
      </c>
      <c r="AC22362" s="98">
        <f t="shared" si="2928"/>
        <v>-2.2937888251085049E-2</v>
      </c>
      <c r="AD22362" s="99">
        <v>2192.09</v>
      </c>
      <c r="AE22362" s="99">
        <f t="shared" si="2954"/>
        <v>1.4890733759269885E-2</v>
      </c>
      <c r="AF22362" s="100">
        <v>9176.8469999999998</v>
      </c>
      <c r="AG22362" s="100">
        <f t="shared" si="2929"/>
        <v>1.119743710765664E-2</v>
      </c>
      <c r="AH22362" s="101">
        <v>1483.11</v>
      </c>
      <c r="AI22362" s="101">
        <f t="shared" si="2951"/>
        <v>1.6198070980199035E-2</v>
      </c>
      <c r="AJ22362" s="102">
        <v>7376.05</v>
      </c>
      <c r="AK22362" s="102">
        <f t="shared" si="2930"/>
        <v>1.0979174544211389E-2</v>
      </c>
      <c r="AL22362" s="103">
        <v>501.55200000000002</v>
      </c>
      <c r="AM22362" s="103">
        <f t="shared" si="2940"/>
        <v>-3.9215305649246473E-3</v>
      </c>
      <c r="AN22362" s="104">
        <v>752.827</v>
      </c>
      <c r="AO22362" s="104">
        <f t="shared" si="2933"/>
        <v>1.4161465452245177E-2</v>
      </c>
      <c r="AP22362" s="105">
        <v>2490.366</v>
      </c>
      <c r="AQ22362" s="105">
        <f t="shared" si="2952"/>
        <v>1.3562263874930029E-2</v>
      </c>
      <c r="AR22362" s="106">
        <v>217.71</v>
      </c>
      <c r="AS22362" s="106">
        <f t="shared" si="2926"/>
        <v>3.6678781206201704E-3</v>
      </c>
      <c r="AT22362" s="107">
        <v>304.89999999999998</v>
      </c>
      <c r="AU22362" s="107">
        <f t="shared" si="2927"/>
        <v>1.2342169012287324E-2</v>
      </c>
      <c r="AV22362" s="90">
        <v>96.725999999999999</v>
      </c>
      <c r="AW22362" s="90">
        <f t="shared" si="2941"/>
        <v>-8.060766209212225E-4</v>
      </c>
      <c r="AX22362" s="108">
        <v>1654.15</v>
      </c>
      <c r="AY22362" s="108">
        <f t="shared" si="2948"/>
        <v>-1.8783544860924884E-3</v>
      </c>
      <c r="AZ22362" s="109">
        <v>1254.8800000000001</v>
      </c>
      <c r="BA22362" s="109">
        <f t="shared" si="2950"/>
        <v>1.8025927114331335E-3</v>
      </c>
      <c r="BB22362" s="110">
        <v>249.16159999999999</v>
      </c>
      <c r="BC22362" s="110">
        <f t="shared" si="2931"/>
        <v>-2.6201628732098045E-3</v>
      </c>
      <c r="BD22362" s="111">
        <v>1944.6965</v>
      </c>
      <c r="BE22362" s="111">
        <f t="shared" si="2942"/>
        <v>-1.9818405552645526E-3</v>
      </c>
      <c r="BF22362" s="112">
        <v>198.03</v>
      </c>
      <c r="BG22362" s="112">
        <f t="shared" si="2943"/>
        <v>0</v>
      </c>
    </row>
    <row r="22363" spans="1:59" ht="25" x14ac:dyDescent="0.2">
      <c r="A22363" s="83">
        <v>40624</v>
      </c>
      <c r="B22363" s="84">
        <v>1262.94</v>
      </c>
      <c r="C22363" s="85">
        <f t="shared" si="2934"/>
        <v>5.6233839203688734E-4</v>
      </c>
      <c r="D22363" s="86">
        <v>1267.7959000000001</v>
      </c>
      <c r="E22363" s="86">
        <f t="shared" si="2932"/>
        <v>2.2143239237729228E-4</v>
      </c>
      <c r="F22363" s="87">
        <v>1380.56</v>
      </c>
      <c r="G22363" s="87">
        <f t="shared" si="2935"/>
        <v>3.9122213946893677E-4</v>
      </c>
      <c r="H22363" s="88">
        <v>1184.096</v>
      </c>
      <c r="I22363" s="88">
        <f t="shared" si="2936"/>
        <v>-1.9638737852486821E-3</v>
      </c>
      <c r="J22363" s="89">
        <v>335.25400000000002</v>
      </c>
      <c r="K22363" s="89">
        <f t="shared" si="2949"/>
        <v>7.6884495471604749E-3</v>
      </c>
      <c r="L22363" s="90">
        <v>119.514</v>
      </c>
      <c r="M22363" s="90">
        <f t="shared" si="2953"/>
        <v>8.2869811254063935E-4</v>
      </c>
      <c r="N22363" s="91">
        <v>557.75</v>
      </c>
      <c r="O22363" s="91">
        <f t="shared" si="2944"/>
        <v>3.6642578674636068E-3</v>
      </c>
      <c r="P22363" s="92">
        <v>5332.29</v>
      </c>
      <c r="Q22363" s="92">
        <f t="shared" si="2939"/>
        <v>1.0155873430731252E-2</v>
      </c>
      <c r="R22363" s="93">
        <v>2012.95</v>
      </c>
      <c r="S22363" s="93">
        <f t="shared" si="2937"/>
        <v>3.2090336711571902E-3</v>
      </c>
      <c r="T22363" s="94">
        <v>4413.7</v>
      </c>
      <c r="U22363" s="94">
        <f t="shared" si="2945"/>
        <v>2.8065719843753411E-3</v>
      </c>
      <c r="V22363" s="95">
        <v>5550.06</v>
      </c>
      <c r="W22363" s="95">
        <f t="shared" si="2946"/>
        <v>8.9370175510012119E-3</v>
      </c>
      <c r="X22363" s="96">
        <v>861.45550000000003</v>
      </c>
      <c r="Y22363" s="96">
        <f t="shared" si="2947"/>
        <v>-2.6632896219011526E-4</v>
      </c>
      <c r="Z22363" s="97">
        <v>2355.94</v>
      </c>
      <c r="AA22363" s="97">
        <f t="shared" si="2938"/>
        <v>-2.0988680182089064E-3</v>
      </c>
      <c r="AB22363" s="98">
        <v>3619.92</v>
      </c>
      <c r="AC22363" s="98">
        <f t="shared" si="2928"/>
        <v>5.366906751035766E-3</v>
      </c>
      <c r="AD22363" s="99">
        <v>2184.5700000000002</v>
      </c>
      <c r="AE22363" s="99">
        <f t="shared" si="2954"/>
        <v>-3.436413795116589E-3</v>
      </c>
      <c r="AF22363" s="100">
        <v>9166.3580000000002</v>
      </c>
      <c r="AG22363" s="100">
        <f t="shared" si="2929"/>
        <v>-1.1436388726203425E-3</v>
      </c>
      <c r="AH22363" s="101">
        <v>1479.09</v>
      </c>
      <c r="AI22363" s="101">
        <f t="shared" si="2951"/>
        <v>-2.7142005724839924E-3</v>
      </c>
      <c r="AJ22363" s="102">
        <v>7373.15</v>
      </c>
      <c r="AK22363" s="102">
        <f t="shared" si="2930"/>
        <v>-3.9324167241230597E-4</v>
      </c>
      <c r="AL22363" s="103">
        <v>499.589</v>
      </c>
      <c r="AM22363" s="103">
        <f t="shared" si="2940"/>
        <v>4.3640587235149117E-3</v>
      </c>
      <c r="AN22363" s="104">
        <v>751.11800000000005</v>
      </c>
      <c r="AO22363" s="104">
        <f t="shared" si="2933"/>
        <v>-2.2726904715256956E-3</v>
      </c>
      <c r="AP22363" s="105">
        <v>2480.0169999999998</v>
      </c>
      <c r="AQ22363" s="105">
        <f t="shared" si="2952"/>
        <v>-4.1642726346468005E-3</v>
      </c>
      <c r="AR22363" s="106">
        <v>218.51</v>
      </c>
      <c r="AS22363" s="106">
        <f t="shared" si="2926"/>
        <v>7.7769394802314369E-4</v>
      </c>
      <c r="AT22363" s="107">
        <v>304.7</v>
      </c>
      <c r="AU22363" s="107">
        <f t="shared" si="2927"/>
        <v>-6.5616800254568138E-4</v>
      </c>
      <c r="AV22363" s="90">
        <v>96.706999999999994</v>
      </c>
      <c r="AW22363" s="90">
        <f t="shared" si="2941"/>
        <v>-1.9645045117541021E-4</v>
      </c>
      <c r="AX22363" s="108">
        <v>1652.92</v>
      </c>
      <c r="AY22363" s="108">
        <f t="shared" si="2948"/>
        <v>-7.4386091417255715E-4</v>
      </c>
      <c r="AZ22363" s="109">
        <v>1255.5</v>
      </c>
      <c r="BA22363" s="109">
        <f t="shared" si="2950"/>
        <v>4.9394913328318238E-4</v>
      </c>
      <c r="BB22363" s="110">
        <v>248.37450000000001</v>
      </c>
      <c r="BC22363" s="110">
        <f t="shared" si="2931"/>
        <v>-3.1639941569217176E-3</v>
      </c>
      <c r="BD22363" s="111">
        <v>1945.6162999999999</v>
      </c>
      <c r="BE22363" s="111">
        <f t="shared" si="2942"/>
        <v>4.7286686928577922E-4</v>
      </c>
      <c r="BF22363" s="112">
        <v>198.03</v>
      </c>
      <c r="BG22363" s="112">
        <f t="shared" si="2943"/>
        <v>0</v>
      </c>
    </row>
    <row r="22364" spans="1:59" ht="25" x14ac:dyDescent="0.2">
      <c r="A22364" s="83">
        <v>40625</v>
      </c>
      <c r="B22364" s="84">
        <v>1263.54</v>
      </c>
      <c r="C22364" s="85">
        <f t="shared" si="2934"/>
        <v>4.7496913593592701E-4</v>
      </c>
      <c r="D22364" s="86">
        <v>1267.7237</v>
      </c>
      <c r="E22364" s="86">
        <f t="shared" si="2932"/>
        <v>-5.6950851430692045E-5</v>
      </c>
      <c r="F22364" s="87">
        <v>1380.73</v>
      </c>
      <c r="G22364" s="87">
        <f t="shared" si="2935"/>
        <v>1.2313085566156682E-4</v>
      </c>
      <c r="H22364" s="88">
        <v>1186.8552999999999</v>
      </c>
      <c r="I22364" s="88">
        <f t="shared" si="2936"/>
        <v>2.3275899810756974E-3</v>
      </c>
      <c r="J22364" s="89">
        <v>336.82159999999999</v>
      </c>
      <c r="K22364" s="89">
        <f t="shared" si="2949"/>
        <v>4.6649598432736278E-3</v>
      </c>
      <c r="L22364" s="90">
        <v>119.54300000000001</v>
      </c>
      <c r="M22364" s="90">
        <f t="shared" si="2953"/>
        <v>2.4261996212014651E-4</v>
      </c>
      <c r="N22364" s="91">
        <v>558.23</v>
      </c>
      <c r="O22364" s="91">
        <f t="shared" si="2944"/>
        <v>8.6023052312747322E-4</v>
      </c>
      <c r="P22364" s="92">
        <v>5321.44</v>
      </c>
      <c r="Q22364" s="92">
        <f t="shared" si="2939"/>
        <v>-2.036846015649736E-3</v>
      </c>
      <c r="R22364" s="93">
        <v>2019.42</v>
      </c>
      <c r="S22364" s="93">
        <f t="shared" si="2937"/>
        <v>9.8305951600060094E-3</v>
      </c>
      <c r="T22364" s="94">
        <v>4415.9399999999996</v>
      </c>
      <c r="U22364" s="94">
        <f t="shared" si="2945"/>
        <v>5.0738196530197171E-4</v>
      </c>
      <c r="V22364" s="95">
        <v>5540</v>
      </c>
      <c r="W22364" s="95">
        <f t="shared" si="2946"/>
        <v>-1.8142377515252208E-3</v>
      </c>
      <c r="X22364" s="96">
        <v>861.22609999999997</v>
      </c>
      <c r="Y22364" s="96">
        <f t="shared" si="2947"/>
        <v>-1.8780408978413528E-3</v>
      </c>
      <c r="Z22364" s="97">
        <v>2369.08</v>
      </c>
      <c r="AA22364" s="97">
        <f t="shared" si="2938"/>
        <v>5.5618955574618378E-3</v>
      </c>
      <c r="AB22364" s="98">
        <v>3631.69</v>
      </c>
      <c r="AC22364" s="98">
        <f t="shared" si="2928"/>
        <v>-3.2461785274445665E-3</v>
      </c>
      <c r="AD22364" s="99">
        <v>2190.96</v>
      </c>
      <c r="AE22364" s="99">
        <f t="shared" si="2954"/>
        <v>2.9207911008575843E-3</v>
      </c>
      <c r="AF22364" s="100">
        <v>9172.1110000000008</v>
      </c>
      <c r="AG22364" s="100">
        <f t="shared" si="2929"/>
        <v>6.2742426194115791E-4</v>
      </c>
      <c r="AH22364" s="101">
        <v>1485.97</v>
      </c>
      <c r="AI22364" s="101">
        <f t="shared" si="2951"/>
        <v>4.6407238622387026E-3</v>
      </c>
      <c r="AJ22364" s="102">
        <v>7380.78</v>
      </c>
      <c r="AK22364" s="102">
        <f t="shared" si="2930"/>
        <v>1.0343007836151343E-3</v>
      </c>
      <c r="AL22364" s="103">
        <v>501.774</v>
      </c>
      <c r="AM22364" s="103">
        <f t="shared" si="2940"/>
        <v>1.3543492281546146E-2</v>
      </c>
      <c r="AN22364" s="104">
        <v>756.09699999999998</v>
      </c>
      <c r="AO22364" s="104">
        <f t="shared" si="2933"/>
        <v>6.6069115708515883E-3</v>
      </c>
      <c r="AP22364" s="105">
        <v>2482.951</v>
      </c>
      <c r="AQ22364" s="105">
        <f t="shared" si="2952"/>
        <v>1.1823571466927098E-3</v>
      </c>
      <c r="AR22364" s="106">
        <v>218.68</v>
      </c>
      <c r="AS22364" s="106">
        <f t="shared" si="2926"/>
        <v>9.5119615798188312E-3</v>
      </c>
      <c r="AT22364" s="107">
        <v>303.10000000000002</v>
      </c>
      <c r="AU22364" s="107">
        <f t="shared" si="2927"/>
        <v>-5.2649019279057538E-3</v>
      </c>
      <c r="AV22364" s="90">
        <v>96.709000000000003</v>
      </c>
      <c r="AW22364" s="90">
        <f t="shared" si="2941"/>
        <v>2.0680812343207752E-5</v>
      </c>
      <c r="AX22364" s="108">
        <v>1652.56</v>
      </c>
      <c r="AY22364" s="108">
        <f t="shared" si="2948"/>
        <v>-2.1782010565695611E-4</v>
      </c>
      <c r="AZ22364" s="109">
        <v>1255.3900000000001</v>
      </c>
      <c r="BA22364" s="109">
        <f t="shared" si="2950"/>
        <v>-8.7618334590699372E-5</v>
      </c>
      <c r="BB22364" s="110">
        <v>247.87710000000001</v>
      </c>
      <c r="BC22364" s="110">
        <f t="shared" si="2931"/>
        <v>-2.0046289687262108E-3</v>
      </c>
      <c r="BD22364" s="111">
        <v>1944.3387</v>
      </c>
      <c r="BE22364" s="111">
        <f t="shared" si="2942"/>
        <v>-6.5687137560112025E-4</v>
      </c>
      <c r="BF22364" s="112">
        <v>198.03</v>
      </c>
      <c r="BG22364" s="112">
        <f t="shared" si="2943"/>
        <v>5.0496124433035191E-5</v>
      </c>
    </row>
    <row r="22365" spans="1:59" ht="25" x14ac:dyDescent="0.2">
      <c r="A22365" s="83">
        <v>40626</v>
      </c>
      <c r="B22365" s="84">
        <v>1269.23</v>
      </c>
      <c r="C22365" s="85">
        <f t="shared" si="2934"/>
        <v>4.4931119466036142E-3</v>
      </c>
      <c r="D22365" s="86">
        <v>1268.4129</v>
      </c>
      <c r="E22365" s="86">
        <f t="shared" si="2932"/>
        <v>5.435038609241696E-4</v>
      </c>
      <c r="F22365" s="87">
        <v>1385.14</v>
      </c>
      <c r="G22365" s="87">
        <f t="shared" si="2935"/>
        <v>3.1888727503994658E-3</v>
      </c>
      <c r="H22365" s="88">
        <v>1194.9622999999999</v>
      </c>
      <c r="I22365" s="88">
        <f t="shared" si="2936"/>
        <v>6.8074325315894595E-3</v>
      </c>
      <c r="J22365" s="89">
        <v>338.35210000000001</v>
      </c>
      <c r="K22365" s="89">
        <f t="shared" si="2949"/>
        <v>4.5336559214173089E-3</v>
      </c>
      <c r="L22365" s="90">
        <v>119.682</v>
      </c>
      <c r="M22365" s="90">
        <f t="shared" si="2953"/>
        <v>1.1620860331708193E-3</v>
      </c>
      <c r="N22365" s="91">
        <v>563.59</v>
      </c>
      <c r="O22365" s="91">
        <f t="shared" si="2944"/>
        <v>9.5559729511467614E-3</v>
      </c>
      <c r="P22365" s="92">
        <v>5376.79</v>
      </c>
      <c r="Q22365" s="92">
        <f t="shared" si="2939"/>
        <v>1.0347598410648541E-2</v>
      </c>
      <c r="R22365" s="93">
        <v>2039.37</v>
      </c>
      <c r="S22365" s="93">
        <f t="shared" si="2937"/>
        <v>8.1214109620115771E-3</v>
      </c>
      <c r="T22365" s="94">
        <v>4458.18</v>
      </c>
      <c r="U22365" s="94">
        <f t="shared" si="2945"/>
        <v>9.5198890731908216E-3</v>
      </c>
      <c r="V22365" s="95">
        <v>5593.25</v>
      </c>
      <c r="W22365" s="95">
        <f t="shared" si="2946"/>
        <v>9.5660128118559579E-3</v>
      </c>
      <c r="X22365" s="96">
        <v>859.61019999999996</v>
      </c>
      <c r="Y22365" s="96">
        <f t="shared" si="2947"/>
        <v>-9.2604398728460984E-5</v>
      </c>
      <c r="Z22365" s="97">
        <v>2412.48</v>
      </c>
      <c r="AA22365" s="97">
        <f t="shared" si="2938"/>
        <v>1.8153569911723542E-2</v>
      </c>
      <c r="AB22365" s="98">
        <v>3657.99</v>
      </c>
      <c r="AC22365" s="98">
        <f t="shared" si="2928"/>
        <v>-7.2157115572421418E-3</v>
      </c>
      <c r="AD22365" s="99">
        <v>2211.42</v>
      </c>
      <c r="AE22365" s="99">
        <f t="shared" si="2954"/>
        <v>9.2950391869659841E-3</v>
      </c>
      <c r="AF22365" s="100">
        <v>9223.277</v>
      </c>
      <c r="AG22365" s="100">
        <f t="shared" si="2929"/>
        <v>5.5629304420596239E-3</v>
      </c>
      <c r="AH22365" s="101">
        <v>1502.57</v>
      </c>
      <c r="AI22365" s="101">
        <f t="shared" si="2951"/>
        <v>1.1109217693818171E-2</v>
      </c>
      <c r="AJ22365" s="102">
        <v>7420.91</v>
      </c>
      <c r="AK22365" s="102">
        <f t="shared" si="2930"/>
        <v>5.4223670844824618E-3</v>
      </c>
      <c r="AL22365" s="103">
        <v>508.61599999999999</v>
      </c>
      <c r="AM22365" s="103">
        <f t="shared" si="2940"/>
        <v>7.9136941630112891E-3</v>
      </c>
      <c r="AN22365" s="104">
        <v>761.85400000000004</v>
      </c>
      <c r="AO22365" s="104">
        <f t="shared" si="2933"/>
        <v>7.5852614517351556E-3</v>
      </c>
      <c r="AP22365" s="105">
        <v>2501.5219999999999</v>
      </c>
      <c r="AQ22365" s="105">
        <f t="shared" si="2952"/>
        <v>7.4515744918167287E-3</v>
      </c>
      <c r="AR22365" s="106">
        <v>220.77</v>
      </c>
      <c r="AS22365" s="106">
        <f t="shared" ref="AS22365:AS22428" si="2955">LN(AR22366/AR22365)</f>
        <v>2.7140741317676111E-3</v>
      </c>
      <c r="AT22365" s="107">
        <v>305.68</v>
      </c>
      <c r="AU22365" s="107">
        <f t="shared" si="2927"/>
        <v>8.4760190748869087E-3</v>
      </c>
      <c r="AV22365" s="90">
        <v>96.656000000000006</v>
      </c>
      <c r="AW22365" s="90">
        <f t="shared" si="2941"/>
        <v>-5.481860866985962E-4</v>
      </c>
      <c r="AX22365" s="108">
        <v>1650.1</v>
      </c>
      <c r="AY22365" s="108">
        <f t="shared" si="2948"/>
        <v>-1.489708571238072E-3</v>
      </c>
      <c r="AZ22365" s="109">
        <v>1255.6600000000001</v>
      </c>
      <c r="BA22365" s="109">
        <f t="shared" si="2950"/>
        <v>2.1504948212148865E-4</v>
      </c>
      <c r="BB22365" s="110">
        <v>247.91800000000001</v>
      </c>
      <c r="BC22365" s="110">
        <f t="shared" si="2931"/>
        <v>1.649875123524001E-4</v>
      </c>
      <c r="BD22365" s="111">
        <v>1936.6618000000001</v>
      </c>
      <c r="BE22365" s="111">
        <f t="shared" si="2942"/>
        <v>-3.9561499735300447E-3</v>
      </c>
      <c r="BF22365" s="112">
        <v>198.04</v>
      </c>
      <c r="BG22365" s="112">
        <f t="shared" si="2943"/>
        <v>-5.0496124433182988E-5</v>
      </c>
    </row>
    <row r="22366" spans="1:59" ht="25" x14ac:dyDescent="0.2">
      <c r="A22366" s="83">
        <v>40627</v>
      </c>
      <c r="B22366" s="84">
        <v>1270.1600000000001</v>
      </c>
      <c r="C22366" s="85">
        <f t="shared" si="2934"/>
        <v>7.3245940291063528E-4</v>
      </c>
      <c r="D22366" s="86">
        <v>1267.5572999999999</v>
      </c>
      <c r="E22366" s="86">
        <f t="shared" si="2932"/>
        <v>-6.7477136163840369E-4</v>
      </c>
      <c r="F22366" s="87">
        <v>1386.06</v>
      </c>
      <c r="G22366" s="87">
        <f t="shared" si="2935"/>
        <v>6.6397231076717987E-4</v>
      </c>
      <c r="H22366" s="88">
        <v>1198.1766</v>
      </c>
      <c r="I22366" s="88">
        <f t="shared" si="2936"/>
        <v>2.6862644143805631E-3</v>
      </c>
      <c r="J22366" s="89">
        <v>339.1386</v>
      </c>
      <c r="K22366" s="89">
        <f t="shared" si="2949"/>
        <v>2.3218041319837948E-3</v>
      </c>
      <c r="L22366" s="90">
        <v>119.803</v>
      </c>
      <c r="M22366" s="90">
        <f t="shared" si="2953"/>
        <v>1.0105017875542543E-3</v>
      </c>
      <c r="N22366" s="91">
        <v>564.91</v>
      </c>
      <c r="O22366" s="91">
        <f t="shared" si="2944"/>
        <v>2.3393896358026899E-3</v>
      </c>
      <c r="P22366" s="92">
        <v>5375.56</v>
      </c>
      <c r="Q22366" s="92">
        <f t="shared" si="2939"/>
        <v>-2.287871963551299E-4</v>
      </c>
      <c r="R22366" s="93">
        <v>2056</v>
      </c>
      <c r="S22366" s="93">
        <f t="shared" si="2937"/>
        <v>0</v>
      </c>
      <c r="T22366" s="94">
        <v>4464.59</v>
      </c>
      <c r="U22366" s="94">
        <f t="shared" si="2945"/>
        <v>1.4367738051502842E-3</v>
      </c>
      <c r="V22366" s="95">
        <v>5590.63</v>
      </c>
      <c r="W22366" s="95">
        <f t="shared" si="2946"/>
        <v>-4.6853150211357511E-4</v>
      </c>
      <c r="X22366" s="96">
        <v>859.53060000000005</v>
      </c>
      <c r="Y22366" s="96">
        <f t="shared" si="2947"/>
        <v>0</v>
      </c>
      <c r="Z22366" s="97">
        <v>2416.94</v>
      </c>
      <c r="AA22366" s="97">
        <f t="shared" si="2938"/>
        <v>1.8470132098369354E-3</v>
      </c>
      <c r="AB22366" s="98">
        <v>3688.27</v>
      </c>
      <c r="AC22366" s="98">
        <f t="shared" si="2928"/>
        <v>-8.2436971960872258E-3</v>
      </c>
      <c r="AD22366" s="99">
        <v>2218.42</v>
      </c>
      <c r="AE22366" s="99">
        <f t="shared" si="2954"/>
        <v>3.1603876556993765E-3</v>
      </c>
      <c r="AF22366" s="100">
        <v>9254.1190000000006</v>
      </c>
      <c r="AG22366" s="100">
        <f t="shared" si="2929"/>
        <v>3.3383522920073594E-3</v>
      </c>
      <c r="AH22366" s="101">
        <v>1507.27</v>
      </c>
      <c r="AI22366" s="101">
        <f t="shared" si="2951"/>
        <v>3.1230921379212934E-3</v>
      </c>
      <c r="AJ22366" s="102">
        <v>7439.33</v>
      </c>
      <c r="AK22366" s="102">
        <f t="shared" si="2930"/>
        <v>2.4790998576080139E-3</v>
      </c>
      <c r="AL22366" s="103">
        <v>512.65700000000004</v>
      </c>
      <c r="AM22366" s="103">
        <f t="shared" si="2940"/>
        <v>0</v>
      </c>
      <c r="AN22366" s="104">
        <v>763.1</v>
      </c>
      <c r="AO22366" s="104">
        <f t="shared" si="2933"/>
        <v>1.634148016636051E-3</v>
      </c>
      <c r="AP22366" s="105">
        <v>2509.52</v>
      </c>
      <c r="AQ22366" s="105">
        <f t="shared" si="2952"/>
        <v>3.1921531655605944E-3</v>
      </c>
      <c r="AR22366" s="106">
        <v>221.37</v>
      </c>
      <c r="AS22366" s="106">
        <f t="shared" si="2955"/>
        <v>0</v>
      </c>
      <c r="AT22366" s="107">
        <v>306.93</v>
      </c>
      <c r="AU22366" s="107">
        <f t="shared" ref="AU22366:AU22429" si="2956">LN(AT22366/AT22365)</f>
        <v>4.0809054203137613E-3</v>
      </c>
      <c r="AV22366" s="90">
        <v>96.551000000000002</v>
      </c>
      <c r="AW22366" s="90">
        <f t="shared" si="2941"/>
        <v>-1.0869172476892985E-3</v>
      </c>
      <c r="AX22366" s="108">
        <v>1647.3</v>
      </c>
      <c r="AY22366" s="108">
        <f t="shared" si="2948"/>
        <v>-1.6983081658226125E-3</v>
      </c>
      <c r="AZ22366" s="109">
        <v>1255.8900000000001</v>
      </c>
      <c r="BA22366" s="109">
        <f t="shared" si="2950"/>
        <v>1.8315382982063712E-4</v>
      </c>
      <c r="BB22366" s="110">
        <v>246.93209999999999</v>
      </c>
      <c r="BC22366" s="110">
        <f t="shared" si="2931"/>
        <v>-3.9846462775732297E-3</v>
      </c>
      <c r="BD22366" s="111">
        <v>1926.0463</v>
      </c>
      <c r="BE22366" s="111">
        <f t="shared" si="2942"/>
        <v>-5.4964167367634485E-3</v>
      </c>
      <c r="BF22366" s="112">
        <v>198.03</v>
      </c>
      <c r="BG22366" s="112">
        <f t="shared" si="2943"/>
        <v>0</v>
      </c>
    </row>
    <row r="22367" spans="1:59" ht="25" x14ac:dyDescent="0.2">
      <c r="A22367" s="83">
        <v>40628</v>
      </c>
      <c r="B22367" s="84">
        <v>1270.1600000000001</v>
      </c>
      <c r="C22367" s="85">
        <f t="shared" si="2934"/>
        <v>0</v>
      </c>
      <c r="D22367" s="86">
        <v>1267.5572999999999</v>
      </c>
      <c r="E22367" s="86">
        <f t="shared" si="2932"/>
        <v>0</v>
      </c>
      <c r="F22367" s="87">
        <v>1386.06</v>
      </c>
      <c r="G22367" s="87">
        <f t="shared" si="2935"/>
        <v>0</v>
      </c>
      <c r="H22367" s="88">
        <v>1198.1766</v>
      </c>
      <c r="I22367" s="88">
        <f t="shared" si="2936"/>
        <v>0</v>
      </c>
      <c r="J22367" s="89">
        <v>339.1386</v>
      </c>
      <c r="K22367" s="89">
        <f t="shared" si="2949"/>
        <v>0</v>
      </c>
      <c r="L22367" s="90">
        <v>119.803</v>
      </c>
      <c r="M22367" s="90">
        <f t="shared" si="2953"/>
        <v>0</v>
      </c>
      <c r="N22367" s="91">
        <v>564.91</v>
      </c>
      <c r="O22367" s="91">
        <f t="shared" si="2944"/>
        <v>0</v>
      </c>
      <c r="P22367" s="92">
        <v>5375.56</v>
      </c>
      <c r="Q22367" s="92">
        <f t="shared" si="2939"/>
        <v>0</v>
      </c>
      <c r="R22367" s="93">
        <v>2056</v>
      </c>
      <c r="S22367" s="93">
        <f t="shared" si="2937"/>
        <v>0</v>
      </c>
      <c r="T22367" s="94">
        <v>4464.59</v>
      </c>
      <c r="U22367" s="94">
        <f t="shared" si="2945"/>
        <v>0</v>
      </c>
      <c r="V22367" s="95">
        <v>5590.63</v>
      </c>
      <c r="W22367" s="95">
        <f t="shared" si="2946"/>
        <v>0</v>
      </c>
      <c r="X22367" s="96">
        <v>859.53060000000005</v>
      </c>
      <c r="Y22367" s="96">
        <f t="shared" si="2947"/>
        <v>0</v>
      </c>
      <c r="Z22367" s="97">
        <v>2416.94</v>
      </c>
      <c r="AA22367" s="97">
        <f t="shared" si="2938"/>
        <v>0</v>
      </c>
      <c r="AB22367" s="98">
        <v>3688.27</v>
      </c>
      <c r="AC22367" s="98">
        <f t="shared" si="2928"/>
        <v>0</v>
      </c>
      <c r="AD22367" s="99">
        <v>2218.42</v>
      </c>
      <c r="AE22367" s="99">
        <f t="shared" si="2954"/>
        <v>0</v>
      </c>
      <c r="AF22367" s="100">
        <v>9254.1190000000006</v>
      </c>
      <c r="AG22367" s="100">
        <f t="shared" si="2929"/>
        <v>0</v>
      </c>
      <c r="AH22367" s="101">
        <v>1507.27</v>
      </c>
      <c r="AI22367" s="101">
        <f t="shared" si="2951"/>
        <v>0</v>
      </c>
      <c r="AJ22367" s="102">
        <v>7439.33</v>
      </c>
      <c r="AK22367" s="102">
        <f t="shared" si="2930"/>
        <v>0</v>
      </c>
      <c r="AL22367" s="103">
        <v>512.65700000000004</v>
      </c>
      <c r="AM22367" s="103">
        <f t="shared" si="2940"/>
        <v>0</v>
      </c>
      <c r="AN22367" s="104">
        <v>763.1</v>
      </c>
      <c r="AO22367" s="104">
        <f t="shared" si="2933"/>
        <v>0</v>
      </c>
      <c r="AP22367" s="105">
        <v>2509.52</v>
      </c>
      <c r="AQ22367" s="105">
        <f t="shared" si="2952"/>
        <v>0</v>
      </c>
      <c r="AR22367" s="106">
        <v>221.37</v>
      </c>
      <c r="AS22367" s="106">
        <f t="shared" si="2955"/>
        <v>0</v>
      </c>
      <c r="AT22367" s="107">
        <v>306.93</v>
      </c>
      <c r="AU22367" s="107">
        <f t="shared" si="2956"/>
        <v>0</v>
      </c>
      <c r="AV22367" s="90">
        <v>96.551000000000002</v>
      </c>
      <c r="AW22367" s="90">
        <f t="shared" si="2941"/>
        <v>0</v>
      </c>
      <c r="AX22367" s="108">
        <v>1647.3</v>
      </c>
      <c r="AY22367" s="108">
        <f t="shared" si="2948"/>
        <v>0</v>
      </c>
      <c r="AZ22367" s="109">
        <v>1255.8900000000001</v>
      </c>
      <c r="BA22367" s="109">
        <f t="shared" si="2950"/>
        <v>0</v>
      </c>
      <c r="BB22367" s="110">
        <v>246.93209999999999</v>
      </c>
      <c r="BC22367" s="110">
        <f t="shared" si="2931"/>
        <v>0</v>
      </c>
      <c r="BD22367" s="111">
        <v>1926.0463</v>
      </c>
      <c r="BE22367" s="111">
        <f t="shared" si="2942"/>
        <v>0</v>
      </c>
      <c r="BF22367" s="112">
        <v>198.03</v>
      </c>
      <c r="BG22367" s="112">
        <f t="shared" si="2943"/>
        <v>0</v>
      </c>
    </row>
    <row r="22368" spans="1:59" ht="25" x14ac:dyDescent="0.2">
      <c r="A22368" s="83">
        <v>40629</v>
      </c>
      <c r="B22368" s="84">
        <v>1270.1600000000001</v>
      </c>
      <c r="C22368" s="85">
        <f t="shared" si="2934"/>
        <v>0</v>
      </c>
      <c r="D22368" s="86">
        <v>1267.5572999999999</v>
      </c>
      <c r="E22368" s="86">
        <f t="shared" si="2932"/>
        <v>0</v>
      </c>
      <c r="F22368" s="87">
        <v>1386.06</v>
      </c>
      <c r="G22368" s="87">
        <f t="shared" si="2935"/>
        <v>0</v>
      </c>
      <c r="H22368" s="88">
        <v>1198.1766</v>
      </c>
      <c r="I22368" s="88">
        <f t="shared" si="2936"/>
        <v>0</v>
      </c>
      <c r="J22368" s="89">
        <v>339.1386</v>
      </c>
      <c r="K22368" s="89">
        <f t="shared" si="2949"/>
        <v>0</v>
      </c>
      <c r="L22368" s="90">
        <v>119.803</v>
      </c>
      <c r="M22368" s="90">
        <f t="shared" si="2953"/>
        <v>0</v>
      </c>
      <c r="N22368" s="91">
        <v>564.91</v>
      </c>
      <c r="O22368" s="91">
        <f t="shared" si="2944"/>
        <v>0</v>
      </c>
      <c r="P22368" s="92">
        <v>5375.56</v>
      </c>
      <c r="Q22368" s="92">
        <f t="shared" si="2939"/>
        <v>0</v>
      </c>
      <c r="R22368" s="93">
        <v>2056</v>
      </c>
      <c r="S22368" s="93">
        <f t="shared" si="2937"/>
        <v>-4.5336075896520766E-3</v>
      </c>
      <c r="T22368" s="94">
        <v>4464.59</v>
      </c>
      <c r="U22368" s="94">
        <f t="shared" si="2945"/>
        <v>0</v>
      </c>
      <c r="V22368" s="95">
        <v>5590.63</v>
      </c>
      <c r="W22368" s="95">
        <f t="shared" si="2946"/>
        <v>0</v>
      </c>
      <c r="X22368" s="96">
        <v>859.53060000000005</v>
      </c>
      <c r="Y22368" s="96">
        <f t="shared" si="2947"/>
        <v>-3.7608990295153458E-4</v>
      </c>
      <c r="Z22368" s="97">
        <v>2416.94</v>
      </c>
      <c r="AA22368" s="97">
        <f t="shared" si="2938"/>
        <v>0</v>
      </c>
      <c r="AB22368" s="98">
        <v>3688.27</v>
      </c>
      <c r="AC22368" s="98">
        <f t="shared" si="2928"/>
        <v>0</v>
      </c>
      <c r="AD22368" s="99">
        <v>2218.42</v>
      </c>
      <c r="AE22368" s="99">
        <f t="shared" si="2954"/>
        <v>0</v>
      </c>
      <c r="AF22368" s="100">
        <v>9254.1190000000006</v>
      </c>
      <c r="AG22368" s="100">
        <f t="shared" si="2929"/>
        <v>0</v>
      </c>
      <c r="AH22368" s="101">
        <v>1507.27</v>
      </c>
      <c r="AI22368" s="101">
        <f t="shared" si="2951"/>
        <v>0</v>
      </c>
      <c r="AJ22368" s="102">
        <v>7439.33</v>
      </c>
      <c r="AK22368" s="102">
        <f t="shared" si="2930"/>
        <v>0</v>
      </c>
      <c r="AL22368" s="103">
        <v>512.65700000000004</v>
      </c>
      <c r="AM22368" s="103">
        <f t="shared" si="2940"/>
        <v>-4.3006026518698391E-3</v>
      </c>
      <c r="AN22368" s="104">
        <v>763.1</v>
      </c>
      <c r="AO22368" s="104">
        <f t="shared" si="2933"/>
        <v>0</v>
      </c>
      <c r="AP22368" s="105">
        <v>2509.52</v>
      </c>
      <c r="AQ22368" s="105">
        <f t="shared" si="2952"/>
        <v>0</v>
      </c>
      <c r="AR22368" s="106">
        <v>221.37</v>
      </c>
      <c r="AS22368" s="106">
        <f t="shared" si="2955"/>
        <v>-3.3484194181048091E-3</v>
      </c>
      <c r="AT22368" s="107">
        <v>306.93</v>
      </c>
      <c r="AU22368" s="107">
        <f t="shared" si="2956"/>
        <v>0</v>
      </c>
      <c r="AV22368" s="90">
        <v>96.551000000000002</v>
      </c>
      <c r="AW22368" s="90">
        <f t="shared" si="2941"/>
        <v>0</v>
      </c>
      <c r="AX22368" s="108">
        <v>1647.3</v>
      </c>
      <c r="AY22368" s="108">
        <f t="shared" si="2948"/>
        <v>0</v>
      </c>
      <c r="AZ22368" s="109">
        <v>1255.8900000000001</v>
      </c>
      <c r="BA22368" s="109">
        <f t="shared" si="2950"/>
        <v>0</v>
      </c>
      <c r="BB22368" s="110">
        <v>246.93209999999999</v>
      </c>
      <c r="BC22368" s="110">
        <f t="shared" si="2931"/>
        <v>0</v>
      </c>
      <c r="BD22368" s="111">
        <v>1926.0463</v>
      </c>
      <c r="BE22368" s="111">
        <f t="shared" si="2942"/>
        <v>0</v>
      </c>
      <c r="BF22368" s="112">
        <v>198.03</v>
      </c>
      <c r="BG22368" s="112">
        <f t="shared" si="2943"/>
        <v>0</v>
      </c>
    </row>
    <row r="22369" spans="1:59" ht="25" x14ac:dyDescent="0.2">
      <c r="A22369" s="83">
        <v>40630</v>
      </c>
      <c r="B22369" s="84">
        <v>1271.04</v>
      </c>
      <c r="C22369" s="85">
        <f t="shared" si="2934"/>
        <v>6.9258620744227627E-4</v>
      </c>
      <c r="D22369" s="86">
        <v>1270.9765</v>
      </c>
      <c r="E22369" s="86">
        <f t="shared" si="2932"/>
        <v>2.6938400959614236E-3</v>
      </c>
      <c r="F22369" s="87">
        <v>1387.13</v>
      </c>
      <c r="G22369" s="87">
        <f t="shared" si="2935"/>
        <v>7.7167453589351606E-4</v>
      </c>
      <c r="H22369" s="88">
        <v>1198.2208000000001</v>
      </c>
      <c r="I22369" s="88">
        <f t="shared" si="2936"/>
        <v>3.6888706359916383E-5</v>
      </c>
      <c r="J22369" s="89">
        <v>334.89589999999998</v>
      </c>
      <c r="K22369" s="89">
        <f t="shared" si="2949"/>
        <v>-1.2589136116982457E-2</v>
      </c>
      <c r="L22369" s="90">
        <v>119.839</v>
      </c>
      <c r="M22369" s="90">
        <f t="shared" si="2953"/>
        <v>3.0044817077807005E-4</v>
      </c>
      <c r="N22369" s="91">
        <v>563.01</v>
      </c>
      <c r="O22369" s="91">
        <f t="shared" si="2944"/>
        <v>-3.3690364514279898E-3</v>
      </c>
      <c r="P22369" s="92">
        <v>5359.76</v>
      </c>
      <c r="Q22369" s="92">
        <f t="shared" si="2939"/>
        <v>-2.9435566724216769E-3</v>
      </c>
      <c r="R22369" s="93">
        <v>2046.7</v>
      </c>
      <c r="S22369" s="93">
        <f t="shared" si="2937"/>
        <v>3.6966815892836968E-3</v>
      </c>
      <c r="T22369" s="94">
        <v>4450.37</v>
      </c>
      <c r="U22369" s="94">
        <f t="shared" si="2945"/>
        <v>-3.1901460151881477E-3</v>
      </c>
      <c r="V22369" s="95">
        <v>5570.85</v>
      </c>
      <c r="W22369" s="95">
        <f t="shared" si="2946"/>
        <v>-3.5443365408330744E-3</v>
      </c>
      <c r="X22369" s="96">
        <v>859.20740000000001</v>
      </c>
      <c r="Y22369" s="96">
        <f t="shared" si="2947"/>
        <v>-1.6647784699931733E-3</v>
      </c>
      <c r="Z22369" s="97">
        <v>2403.1</v>
      </c>
      <c r="AA22369" s="97">
        <f t="shared" si="2938"/>
        <v>-5.7427067142142704E-3</v>
      </c>
      <c r="AB22369" s="98">
        <v>3679.05</v>
      </c>
      <c r="AC22369" s="98">
        <f t="shared" si="2928"/>
        <v>2.5029467468250578E-3</v>
      </c>
      <c r="AD22369" s="99">
        <v>2212.3200000000002</v>
      </c>
      <c r="AE22369" s="99">
        <f t="shared" si="2954"/>
        <v>-2.7534921272924931E-3</v>
      </c>
      <c r="AF22369" s="100">
        <v>9249.51</v>
      </c>
      <c r="AG22369" s="100">
        <f t="shared" si="2929"/>
        <v>-4.9817255796910079E-4</v>
      </c>
      <c r="AH22369" s="101">
        <v>1503.01</v>
      </c>
      <c r="AI22369" s="101">
        <f t="shared" si="2951"/>
        <v>-2.8303033895642456E-3</v>
      </c>
      <c r="AJ22369" s="102">
        <v>7432.02</v>
      </c>
      <c r="AK22369" s="102">
        <f t="shared" si="2930"/>
        <v>-9.830984528975315E-4</v>
      </c>
      <c r="AL22369" s="103">
        <v>510.45699999999999</v>
      </c>
      <c r="AM22369" s="103">
        <f t="shared" si="2940"/>
        <v>8.6332874762740514E-3</v>
      </c>
      <c r="AN22369" s="104">
        <v>761.06200000000001</v>
      </c>
      <c r="AO22369" s="104">
        <f t="shared" si="2933"/>
        <v>-2.6742580048438572E-3</v>
      </c>
      <c r="AP22369" s="105">
        <v>2502.8270000000002</v>
      </c>
      <c r="AQ22369" s="105">
        <f t="shared" si="2952"/>
        <v>-2.6706067947612688E-3</v>
      </c>
      <c r="AR22369" s="106">
        <v>220.63</v>
      </c>
      <c r="AS22369" s="106">
        <f t="shared" si="2955"/>
        <v>2.9869681874943074E-3</v>
      </c>
      <c r="AT22369" s="107">
        <v>305.95999999999998</v>
      </c>
      <c r="AU22369" s="107">
        <f t="shared" si="2956"/>
        <v>-3.1653341052930834E-3</v>
      </c>
      <c r="AV22369" s="90">
        <v>96.524000000000001</v>
      </c>
      <c r="AW22369" s="90">
        <f t="shared" si="2941"/>
        <v>-2.796840624214192E-4</v>
      </c>
      <c r="AX22369" s="108">
        <v>1647.31</v>
      </c>
      <c r="AY22369" s="108">
        <f t="shared" si="2948"/>
        <v>6.0705212452923513E-6</v>
      </c>
      <c r="AZ22369" s="109">
        <v>1256.8</v>
      </c>
      <c r="BA22369" s="109">
        <f t="shared" si="2950"/>
        <v>7.2432336642027869E-4</v>
      </c>
      <c r="BB22369" s="110">
        <v>247.07830000000001</v>
      </c>
      <c r="BC22369" s="110">
        <f t="shared" si="2931"/>
        <v>5.9189039043815552E-4</v>
      </c>
      <c r="BD22369" s="111">
        <v>1930.6061</v>
      </c>
      <c r="BE22369" s="111">
        <f t="shared" si="2942"/>
        <v>2.364642519864936E-3</v>
      </c>
      <c r="BF22369" s="112">
        <v>198.03</v>
      </c>
      <c r="BG22369" s="112">
        <f t="shared" si="2943"/>
        <v>0</v>
      </c>
    </row>
    <row r="22370" spans="1:59" ht="25" x14ac:dyDescent="0.2">
      <c r="A22370" s="83">
        <v>40631</v>
      </c>
      <c r="B22370" s="84">
        <v>1271.1400000000001</v>
      </c>
      <c r="C22370" s="85">
        <f t="shared" si="2934"/>
        <v>7.8672635337844721E-5</v>
      </c>
      <c r="D22370" s="86">
        <v>1268.1952000000001</v>
      </c>
      <c r="E22370" s="86">
        <f t="shared" si="2932"/>
        <v>-2.1907152732855081E-3</v>
      </c>
      <c r="F22370" s="87">
        <v>1386.37</v>
      </c>
      <c r="G22370" s="87">
        <f t="shared" si="2935"/>
        <v>-5.4804400145846922E-4</v>
      </c>
      <c r="H22370" s="88">
        <v>1202.1862000000001</v>
      </c>
      <c r="I22370" s="88">
        <f t="shared" si="2936"/>
        <v>3.3039427123848874E-3</v>
      </c>
      <c r="J22370" s="89">
        <v>334.75</v>
      </c>
      <c r="K22370" s="89">
        <f t="shared" si="2949"/>
        <v>-4.3575269350150592E-4</v>
      </c>
      <c r="L22370" s="90">
        <v>120.011</v>
      </c>
      <c r="M22370" s="90">
        <f t="shared" si="2953"/>
        <v>1.4342299727653478E-3</v>
      </c>
      <c r="N22370" s="91">
        <v>564.65</v>
      </c>
      <c r="O22370" s="91">
        <f t="shared" si="2944"/>
        <v>2.908680198388388E-3</v>
      </c>
      <c r="P22370" s="92">
        <v>5348.01</v>
      </c>
      <c r="Q22370" s="92">
        <f t="shared" si="2939"/>
        <v>-2.1946688649879652E-3</v>
      </c>
      <c r="R22370" s="93">
        <v>2054.2800000000002</v>
      </c>
      <c r="S22370" s="93">
        <f t="shared" si="2937"/>
        <v>1.4776285120828334E-2</v>
      </c>
      <c r="T22370" s="94">
        <v>4462.7299999999996</v>
      </c>
      <c r="U22370" s="94">
        <f t="shared" si="2945"/>
        <v>2.7734476047101228E-3</v>
      </c>
      <c r="V22370" s="95">
        <v>5561.32</v>
      </c>
      <c r="W22370" s="95">
        <f t="shared" si="2946"/>
        <v>-1.7121553709800277E-3</v>
      </c>
      <c r="X22370" s="96">
        <v>857.77819999999997</v>
      </c>
      <c r="Y22370" s="96">
        <f t="shared" si="2947"/>
        <v>-1.8212420515210347E-3</v>
      </c>
      <c r="Z22370" s="97">
        <v>2426.66</v>
      </c>
      <c r="AA22370" s="97">
        <f t="shared" si="2938"/>
        <v>9.7562557471413368E-3</v>
      </c>
      <c r="AB22370" s="98">
        <v>3714.88</v>
      </c>
      <c r="AC22370" s="98">
        <f t="shared" ref="AC22370:AC22433" si="2957">LN(AB22369/AB22370)</f>
        <v>-9.6918094876155478E-3</v>
      </c>
      <c r="AD22370" s="99">
        <v>2228.41</v>
      </c>
      <c r="AE22370" s="99">
        <f t="shared" si="2954"/>
        <v>7.2465880209648132E-3</v>
      </c>
      <c r="AF22370" s="100">
        <v>9307.4050000000007</v>
      </c>
      <c r="AG22370" s="100">
        <f t="shared" ref="AG22370:AG22433" si="2958">LN(AF22370/AF22369)</f>
        <v>6.2397427419466798E-3</v>
      </c>
      <c r="AH22370" s="101">
        <v>1515.81</v>
      </c>
      <c r="AI22370" s="101">
        <f t="shared" si="2951"/>
        <v>8.4801854417882391E-3</v>
      </c>
      <c r="AJ22370" s="102">
        <v>7477.9</v>
      </c>
      <c r="AK22370" s="102">
        <f t="shared" si="2930"/>
        <v>6.1543113324219224E-3</v>
      </c>
      <c r="AL22370" s="103">
        <v>514.88300000000004</v>
      </c>
      <c r="AM22370" s="103">
        <f t="shared" si="2940"/>
        <v>5.2418006414548021E-3</v>
      </c>
      <c r="AN22370" s="104">
        <v>765.02599999999995</v>
      </c>
      <c r="AO22370" s="104">
        <f t="shared" si="2933"/>
        <v>5.1949938863541205E-3</v>
      </c>
      <c r="AP22370" s="105">
        <v>2517.8420000000001</v>
      </c>
      <c r="AQ22370" s="105">
        <f t="shared" si="2952"/>
        <v>5.9812924391220764E-3</v>
      </c>
      <c r="AR22370" s="106">
        <v>221.29</v>
      </c>
      <c r="AS22370" s="106">
        <f t="shared" si="2955"/>
        <v>1.0116310449690713E-2</v>
      </c>
      <c r="AT22370" s="107">
        <v>306.48</v>
      </c>
      <c r="AU22370" s="107">
        <f t="shared" si="2956"/>
        <v>1.6981259387284632E-3</v>
      </c>
      <c r="AV22370" s="90">
        <v>96.492999999999995</v>
      </c>
      <c r="AW22370" s="90">
        <f t="shared" si="2941"/>
        <v>-3.2121523250850536E-4</v>
      </c>
      <c r="AX22370" s="108">
        <v>1644.4</v>
      </c>
      <c r="AY22370" s="108">
        <f t="shared" si="2948"/>
        <v>-1.7680784504584726E-3</v>
      </c>
      <c r="AZ22370" s="109">
        <v>1256.7</v>
      </c>
      <c r="BA22370" s="109">
        <f t="shared" si="2950"/>
        <v>-7.9570320312468104E-5</v>
      </c>
      <c r="BB22370" s="110">
        <v>246.42500000000001</v>
      </c>
      <c r="BC22370" s="110">
        <f t="shared" si="2931"/>
        <v>-2.6476028898903786E-3</v>
      </c>
      <c r="BD22370" s="111">
        <v>1915.0813000000001</v>
      </c>
      <c r="BE22370" s="111">
        <f t="shared" si="2942"/>
        <v>-8.0739190273316115E-3</v>
      </c>
      <c r="BF22370" s="112">
        <v>198.03</v>
      </c>
      <c r="BG22370" s="112">
        <f t="shared" si="2943"/>
        <v>0</v>
      </c>
    </row>
    <row r="22371" spans="1:59" ht="25" x14ac:dyDescent="0.2">
      <c r="A22371" s="83">
        <v>40632</v>
      </c>
      <c r="B22371" s="84">
        <v>1277.28</v>
      </c>
      <c r="C22371" s="85">
        <f t="shared" si="2934"/>
        <v>4.8186812854523718E-3</v>
      </c>
      <c r="D22371" s="86">
        <v>1269.7</v>
      </c>
      <c r="E22371" s="86">
        <f t="shared" si="2932"/>
        <v>1.1858647089500519E-3</v>
      </c>
      <c r="F22371" s="87">
        <v>1392.01</v>
      </c>
      <c r="G22371" s="87">
        <f t="shared" si="2935"/>
        <v>4.0599253860201003E-3</v>
      </c>
      <c r="H22371" s="88">
        <v>1206.4721999999999</v>
      </c>
      <c r="I22371" s="88">
        <f t="shared" si="2936"/>
        <v>3.558831359079351E-3</v>
      </c>
      <c r="J22371" s="89">
        <v>334.80439999999999</v>
      </c>
      <c r="K22371" s="89">
        <f t="shared" si="2949"/>
        <v>1.6249613211317769E-4</v>
      </c>
      <c r="L22371" s="90">
        <v>120.125</v>
      </c>
      <c r="M22371" s="90">
        <f t="shared" si="2953"/>
        <v>9.4946204287611638E-4</v>
      </c>
      <c r="N22371" s="91">
        <v>570.33000000000004</v>
      </c>
      <c r="O22371" s="91">
        <f t="shared" si="2944"/>
        <v>1.0009070501965714E-2</v>
      </c>
      <c r="P22371" s="92">
        <v>5406.35</v>
      </c>
      <c r="Q22371" s="92">
        <f t="shared" si="2939"/>
        <v>1.0849659540970261E-2</v>
      </c>
      <c r="R22371" s="93">
        <v>2084.86</v>
      </c>
      <c r="S22371" s="93">
        <f t="shared" si="2937"/>
        <v>9.742018228836068E-3</v>
      </c>
      <c r="T22371" s="94">
        <v>4504.3100000000004</v>
      </c>
      <c r="U22371" s="94">
        <f t="shared" si="2945"/>
        <v>9.2740297837427231E-3</v>
      </c>
      <c r="V22371" s="95">
        <v>5625.29</v>
      </c>
      <c r="W22371" s="95">
        <f t="shared" si="2946"/>
        <v>1.1437012159975416E-2</v>
      </c>
      <c r="X22371" s="96">
        <v>856.2174</v>
      </c>
      <c r="Y22371" s="96">
        <f t="shared" si="2947"/>
        <v>-8.8217439846375396E-4</v>
      </c>
      <c r="Z22371" s="97">
        <v>2438.12</v>
      </c>
      <c r="AA22371" s="97">
        <f t="shared" si="2938"/>
        <v>4.7114242365007431E-3</v>
      </c>
      <c r="AB22371" s="98">
        <v>3763.77</v>
      </c>
      <c r="AC22371" s="98">
        <f t="shared" si="2957"/>
        <v>-1.3074738481373669E-2</v>
      </c>
      <c r="AD22371" s="99">
        <v>2243.5500000000002</v>
      </c>
      <c r="AE22371" s="99">
        <f t="shared" si="2954"/>
        <v>6.7711061121724569E-3</v>
      </c>
      <c r="AF22371" s="100">
        <v>9393.3979999999992</v>
      </c>
      <c r="AG22371" s="100">
        <f t="shared" si="2958"/>
        <v>9.1967822036547256E-3</v>
      </c>
      <c r="AH22371" s="101">
        <v>1524.65</v>
      </c>
      <c r="AI22371" s="101">
        <f t="shared" si="2951"/>
        <v>5.8149259711783039E-3</v>
      </c>
      <c r="AJ22371" s="102">
        <v>7525.41</v>
      </c>
      <c r="AK22371" s="102">
        <f t="shared" ref="AK22371:AK22434" si="2959">LN(AJ22371/AJ22370)</f>
        <v>6.3332902945163038E-3</v>
      </c>
      <c r="AL22371" s="103">
        <v>517.58900000000006</v>
      </c>
      <c r="AM22371" s="103">
        <f t="shared" si="2940"/>
        <v>4.4426931950104808E-4</v>
      </c>
      <c r="AN22371" s="104">
        <v>770.17399999999998</v>
      </c>
      <c r="AO22371" s="104">
        <f t="shared" si="2933"/>
        <v>6.7066431683212467E-3</v>
      </c>
      <c r="AP22371" s="105">
        <v>2537.431</v>
      </c>
      <c r="AQ22371" s="105">
        <f t="shared" si="2952"/>
        <v>7.7499664394300944E-3</v>
      </c>
      <c r="AR22371" s="106">
        <v>223.54</v>
      </c>
      <c r="AS22371" s="106">
        <f t="shared" si="2955"/>
        <v>1.2517884324155649E-3</v>
      </c>
      <c r="AT22371" s="107">
        <v>309.98</v>
      </c>
      <c r="AU22371" s="107">
        <f t="shared" si="2956"/>
        <v>1.13552788765111E-2</v>
      </c>
      <c r="AV22371" s="90">
        <v>96.543999999999997</v>
      </c>
      <c r="AW22371" s="90">
        <f t="shared" si="2941"/>
        <v>5.2839612288442159E-4</v>
      </c>
      <c r="AX22371" s="108">
        <v>1647.42</v>
      </c>
      <c r="AY22371" s="108">
        <f t="shared" si="2948"/>
        <v>1.8348517520892281E-3</v>
      </c>
      <c r="AZ22371" s="109">
        <v>1257.8499999999999</v>
      </c>
      <c r="BA22371" s="109">
        <f t="shared" si="2950"/>
        <v>9.1467664606174697E-4</v>
      </c>
      <c r="BB22371" s="110">
        <v>247.0001</v>
      </c>
      <c r="BC22371" s="110">
        <f t="shared" si="2931"/>
        <v>2.3310539346920777E-3</v>
      </c>
      <c r="BD22371" s="111">
        <v>1922.4049</v>
      </c>
      <c r="BE22371" s="111">
        <f t="shared" si="2942"/>
        <v>3.816878294540845E-3</v>
      </c>
      <c r="BF22371" s="112">
        <v>198.03</v>
      </c>
      <c r="BG22371" s="112">
        <f t="shared" si="2943"/>
        <v>0</v>
      </c>
    </row>
    <row r="22372" spans="1:59" ht="25" x14ac:dyDescent="0.2">
      <c r="A22372" s="83">
        <v>40633</v>
      </c>
      <c r="B22372" s="84">
        <v>1274.3499999999999</v>
      </c>
      <c r="C22372" s="85">
        <f t="shared" si="2934"/>
        <v>-2.2965722207330752E-3</v>
      </c>
      <c r="D22372" s="86">
        <v>1269.9945</v>
      </c>
      <c r="E22372" s="86">
        <f t="shared" si="2932"/>
        <v>2.3191765885234285E-4</v>
      </c>
      <c r="F22372" s="87">
        <v>1389.18</v>
      </c>
      <c r="G22372" s="87">
        <f t="shared" si="2935"/>
        <v>-2.0351007854447337E-3</v>
      </c>
      <c r="H22372" s="88">
        <v>1206.0525</v>
      </c>
      <c r="I22372" s="88">
        <f t="shared" si="2936"/>
        <v>-3.4793426507415088E-4</v>
      </c>
      <c r="J22372" s="89">
        <v>340.7971</v>
      </c>
      <c r="K22372" s="89">
        <f t="shared" si="2949"/>
        <v>1.7740804825889207E-2</v>
      </c>
      <c r="L22372" s="90">
        <v>120.39400000000001</v>
      </c>
      <c r="M22372" s="90">
        <f t="shared" si="2953"/>
        <v>2.2368304554715849E-3</v>
      </c>
      <c r="N22372" s="91">
        <v>570.71</v>
      </c>
      <c r="O22372" s="91">
        <f t="shared" si="2944"/>
        <v>6.6605905848765297E-4</v>
      </c>
      <c r="P22372" s="92">
        <v>5406.15</v>
      </c>
      <c r="Q22372" s="92">
        <f t="shared" si="2939"/>
        <v>-3.6994219657487131E-5</v>
      </c>
      <c r="R22372" s="93">
        <v>2105.27</v>
      </c>
      <c r="S22372" s="93">
        <f t="shared" si="2937"/>
        <v>1.2297781142884165E-2</v>
      </c>
      <c r="T22372" s="94">
        <v>4500.83</v>
      </c>
      <c r="U22372" s="94">
        <f t="shared" si="2945"/>
        <v>-7.7289196464143124E-4</v>
      </c>
      <c r="V22372" s="95">
        <v>5624.96</v>
      </c>
      <c r="W22372" s="95">
        <f t="shared" si="2946"/>
        <v>-5.866536300870851E-5</v>
      </c>
      <c r="X22372" s="96">
        <v>855.4624</v>
      </c>
      <c r="Y22372" s="96">
        <f t="shared" si="2947"/>
        <v>-6.2968233292431627E-4</v>
      </c>
      <c r="Z22372" s="97">
        <v>2440.6999999999998</v>
      </c>
      <c r="AA22372" s="97">
        <f t="shared" si="2938"/>
        <v>1.0576328868439216E-3</v>
      </c>
      <c r="AB22372" s="98">
        <v>3778.03</v>
      </c>
      <c r="AC22372" s="98">
        <f t="shared" si="2957"/>
        <v>-3.7815951082529921E-3</v>
      </c>
      <c r="AD22372" s="99">
        <v>2239.44</v>
      </c>
      <c r="AE22372" s="99">
        <f t="shared" si="2954"/>
        <v>-1.8335981795690531E-3</v>
      </c>
      <c r="AF22372" s="100">
        <v>9388.3700000000008</v>
      </c>
      <c r="AG22372" s="100">
        <f t="shared" si="2958"/>
        <v>-5.3541286636190353E-4</v>
      </c>
      <c r="AH22372" s="101">
        <v>1523.87</v>
      </c>
      <c r="AI22372" s="101">
        <f t="shared" si="2951"/>
        <v>-5.1172373284159964E-4</v>
      </c>
      <c r="AJ22372" s="102">
        <v>7519.44</v>
      </c>
      <c r="AK22372" s="102">
        <f t="shared" si="2959"/>
        <v>-7.9362709676034332E-4</v>
      </c>
      <c r="AL22372" s="103">
        <v>517.81899999999996</v>
      </c>
      <c r="AM22372" s="103">
        <f t="shared" si="2940"/>
        <v>4.589515001893512E-3</v>
      </c>
      <c r="AN22372" s="104">
        <v>768.21199999999999</v>
      </c>
      <c r="AO22372" s="104">
        <f t="shared" si="2933"/>
        <v>-2.5507266235712226E-3</v>
      </c>
      <c r="AP22372" s="105">
        <v>2529.3649999999998</v>
      </c>
      <c r="AQ22372" s="105">
        <f t="shared" si="2952"/>
        <v>-3.1838687856256217E-3</v>
      </c>
      <c r="AR22372" s="106">
        <v>223.82</v>
      </c>
      <c r="AS22372" s="106">
        <f t="shared" si="2955"/>
        <v>5.7470142361910207E-3</v>
      </c>
      <c r="AT22372" s="107">
        <v>311.76</v>
      </c>
      <c r="AU22372" s="107">
        <f t="shared" si="2956"/>
        <v>5.7258817615490187E-3</v>
      </c>
      <c r="AV22372" s="90">
        <v>96.561000000000007</v>
      </c>
      <c r="AW22372" s="90">
        <f t="shared" si="2941"/>
        <v>1.7607001417800449E-4</v>
      </c>
      <c r="AX22372" s="108">
        <v>1648.03</v>
      </c>
      <c r="AY22372" s="108">
        <f t="shared" si="2948"/>
        <v>3.7020741141086203E-4</v>
      </c>
      <c r="AZ22372" s="109">
        <v>1258.19</v>
      </c>
      <c r="BA22372" s="109">
        <f t="shared" si="2950"/>
        <v>2.7026597515904531E-4</v>
      </c>
      <c r="BB22372" s="110">
        <v>247.46289999999999</v>
      </c>
      <c r="BC22372" s="110">
        <f t="shared" si="2931"/>
        <v>1.871930296674642E-3</v>
      </c>
      <c r="BD22372" s="111">
        <v>1927.222</v>
      </c>
      <c r="BE22372" s="111">
        <f t="shared" si="2942"/>
        <v>2.5026334443967054E-3</v>
      </c>
      <c r="BF22372" s="112">
        <v>198.03</v>
      </c>
      <c r="BG22372" s="112">
        <f t="shared" si="2943"/>
        <v>1.0098969913668259E-4</v>
      </c>
    </row>
    <row r="22373" spans="1:59" ht="25" x14ac:dyDescent="0.2">
      <c r="A22373" s="83">
        <v>40634</v>
      </c>
      <c r="B22373" s="84">
        <v>1276.08</v>
      </c>
      <c r="C22373" s="85">
        <f t="shared" si="2934"/>
        <v>1.3566341874370661E-3</v>
      </c>
      <c r="D22373" s="86">
        <v>1270.6457</v>
      </c>
      <c r="E22373" s="86">
        <f t="shared" si="2932"/>
        <v>5.1262671059100202E-4</v>
      </c>
      <c r="F22373" s="87">
        <v>1390.58</v>
      </c>
      <c r="G22373" s="87">
        <f t="shared" si="2935"/>
        <v>1.0072812892995319E-3</v>
      </c>
      <c r="H22373" s="88">
        <v>1209.0029999999999</v>
      </c>
      <c r="I22373" s="88">
        <f t="shared" si="2936"/>
        <v>2.443423323357567E-3</v>
      </c>
      <c r="J22373" s="89">
        <v>341.71820000000002</v>
      </c>
      <c r="K22373" s="89">
        <f t="shared" si="2949"/>
        <v>2.6991352698169822E-3</v>
      </c>
      <c r="L22373" s="90">
        <v>120.617</v>
      </c>
      <c r="M22373" s="90">
        <f t="shared" si="2953"/>
        <v>1.8505384703476485E-3</v>
      </c>
      <c r="N22373" s="91">
        <v>574.14</v>
      </c>
      <c r="O22373" s="91">
        <f t="shared" si="2944"/>
        <v>5.9920692890937837E-3</v>
      </c>
      <c r="P22373" s="92">
        <v>5427.81</v>
      </c>
      <c r="Q22373" s="92">
        <f t="shared" si="2939"/>
        <v>3.9985432582290061E-3</v>
      </c>
      <c r="R22373" s="93">
        <v>2131.3200000000002</v>
      </c>
      <c r="S22373" s="93">
        <f t="shared" si="2937"/>
        <v>0</v>
      </c>
      <c r="T22373" s="94">
        <v>4523.38</v>
      </c>
      <c r="U22373" s="94">
        <f t="shared" si="2945"/>
        <v>4.9976777879767783E-3</v>
      </c>
      <c r="V22373" s="95">
        <v>5651.64</v>
      </c>
      <c r="W22373" s="95">
        <f t="shared" si="2946"/>
        <v>4.7319315721105091E-3</v>
      </c>
      <c r="X22373" s="96">
        <v>854.9239</v>
      </c>
      <c r="Y22373" s="96">
        <f t="shared" si="2947"/>
        <v>0</v>
      </c>
      <c r="Z22373" s="97">
        <v>2444.8000000000002</v>
      </c>
      <c r="AA22373" s="97">
        <f t="shared" si="2938"/>
        <v>1.6784365827556518E-3</v>
      </c>
      <c r="AB22373" s="98">
        <v>3792.51</v>
      </c>
      <c r="AC22373" s="98">
        <f t="shared" si="2957"/>
        <v>-3.8253592630380076E-3</v>
      </c>
      <c r="AD22373" s="99">
        <v>2250.58</v>
      </c>
      <c r="AE22373" s="99">
        <f t="shared" si="2954"/>
        <v>4.9621261633846529E-3</v>
      </c>
      <c r="AF22373" s="100">
        <v>9455.5450000000001</v>
      </c>
      <c r="AG22373" s="100">
        <f t="shared" si="2958"/>
        <v>7.1296526812781747E-3</v>
      </c>
      <c r="AH22373" s="101">
        <v>1529.86</v>
      </c>
      <c r="AI22373" s="101">
        <f t="shared" si="2951"/>
        <v>3.9230761609151598E-3</v>
      </c>
      <c r="AJ22373" s="102">
        <v>7565.78</v>
      </c>
      <c r="AK22373" s="102">
        <f t="shared" si="2959"/>
        <v>6.1437812325657983E-3</v>
      </c>
      <c r="AL22373" s="103">
        <v>520.20100000000002</v>
      </c>
      <c r="AM22373" s="103">
        <f t="shared" si="2940"/>
        <v>0</v>
      </c>
      <c r="AN22373" s="104">
        <v>769.36699999999996</v>
      </c>
      <c r="AO22373" s="104">
        <f t="shared" si="2933"/>
        <v>1.5023621124444476E-3</v>
      </c>
      <c r="AP22373" s="105">
        <v>2544.6550000000002</v>
      </c>
      <c r="AQ22373" s="105">
        <f t="shared" si="2952"/>
        <v>6.0267977976537854E-3</v>
      </c>
      <c r="AR22373" s="106">
        <v>225.11</v>
      </c>
      <c r="AS22373" s="106">
        <f t="shared" si="2955"/>
        <v>0</v>
      </c>
      <c r="AT22373" s="107">
        <v>312.27999999999997</v>
      </c>
      <c r="AU22373" s="107">
        <f t="shared" si="2956"/>
        <v>1.6665602216364454E-3</v>
      </c>
      <c r="AV22373" s="90">
        <v>96.533000000000001</v>
      </c>
      <c r="AW22373" s="90">
        <f t="shared" si="2941"/>
        <v>-2.9001419201278496E-4</v>
      </c>
      <c r="AX22373" s="108">
        <v>1647.89</v>
      </c>
      <c r="AY22373" s="108">
        <f t="shared" si="2948"/>
        <v>-8.495351834033952E-5</v>
      </c>
      <c r="AZ22373" s="109">
        <v>1260.6300000000001</v>
      </c>
      <c r="BA22373" s="109">
        <f t="shared" si="2950"/>
        <v>1.9374157448549848E-3</v>
      </c>
      <c r="BB22373" s="110">
        <v>248.37</v>
      </c>
      <c r="BC22373" s="110">
        <f t="shared" si="2931"/>
        <v>3.6588980359546406E-3</v>
      </c>
      <c r="BD22373" s="111">
        <v>1934.1575</v>
      </c>
      <c r="BE22373" s="111">
        <f t="shared" si="2942"/>
        <v>3.5922433721397545E-3</v>
      </c>
      <c r="BF22373" s="112">
        <v>198.05</v>
      </c>
      <c r="BG22373" s="112">
        <f t="shared" si="2943"/>
        <v>0</v>
      </c>
    </row>
    <row r="22374" spans="1:59" ht="25" x14ac:dyDescent="0.2">
      <c r="A22374" s="83">
        <v>40635</v>
      </c>
      <c r="B22374" s="84">
        <v>1276.08</v>
      </c>
      <c r="C22374" s="85">
        <f t="shared" si="2934"/>
        <v>0</v>
      </c>
      <c r="D22374" s="86">
        <v>1270.6457</v>
      </c>
      <c r="E22374" s="86">
        <f t="shared" si="2932"/>
        <v>0</v>
      </c>
      <c r="F22374" s="87">
        <v>1390.58</v>
      </c>
      <c r="G22374" s="87">
        <f t="shared" si="2935"/>
        <v>0</v>
      </c>
      <c r="H22374" s="88">
        <v>1209.0029999999999</v>
      </c>
      <c r="I22374" s="88">
        <f t="shared" si="2936"/>
        <v>0</v>
      </c>
      <c r="J22374" s="89">
        <v>341.71820000000002</v>
      </c>
      <c r="K22374" s="89">
        <f t="shared" si="2949"/>
        <v>0</v>
      </c>
      <c r="L22374" s="90">
        <v>120.617</v>
      </c>
      <c r="M22374" s="90">
        <f t="shared" si="2953"/>
        <v>0</v>
      </c>
      <c r="N22374" s="91">
        <v>574.14</v>
      </c>
      <c r="O22374" s="91">
        <f t="shared" si="2944"/>
        <v>0</v>
      </c>
      <c r="P22374" s="92">
        <v>5427.81</v>
      </c>
      <c r="Q22374" s="92">
        <f t="shared" si="2939"/>
        <v>0</v>
      </c>
      <c r="R22374" s="93">
        <v>2131.3200000000002</v>
      </c>
      <c r="S22374" s="93">
        <f t="shared" si="2937"/>
        <v>0</v>
      </c>
      <c r="T22374" s="94">
        <v>4523.38</v>
      </c>
      <c r="U22374" s="94">
        <f t="shared" si="2945"/>
        <v>0</v>
      </c>
      <c r="V22374" s="95">
        <v>5651.64</v>
      </c>
      <c r="W22374" s="95">
        <f t="shared" si="2946"/>
        <v>0</v>
      </c>
      <c r="X22374" s="96">
        <v>854.9239</v>
      </c>
      <c r="Y22374" s="96">
        <f t="shared" si="2947"/>
        <v>0</v>
      </c>
      <c r="Z22374" s="97">
        <v>2444.8000000000002</v>
      </c>
      <c r="AA22374" s="97">
        <f t="shared" si="2938"/>
        <v>0</v>
      </c>
      <c r="AB22374" s="98">
        <v>3792.51</v>
      </c>
      <c r="AC22374" s="98">
        <f t="shared" si="2957"/>
        <v>0</v>
      </c>
      <c r="AD22374" s="99">
        <v>2250.58</v>
      </c>
      <c r="AE22374" s="99">
        <f t="shared" si="2954"/>
        <v>0</v>
      </c>
      <c r="AF22374" s="100">
        <v>9455.5450000000001</v>
      </c>
      <c r="AG22374" s="100">
        <f t="shared" si="2958"/>
        <v>0</v>
      </c>
      <c r="AH22374" s="101">
        <v>1529.86</v>
      </c>
      <c r="AI22374" s="101">
        <f t="shared" si="2951"/>
        <v>0</v>
      </c>
      <c r="AJ22374" s="102">
        <v>7565.78</v>
      </c>
      <c r="AK22374" s="102">
        <f t="shared" si="2959"/>
        <v>0</v>
      </c>
      <c r="AL22374" s="103">
        <v>520.20100000000002</v>
      </c>
      <c r="AM22374" s="103">
        <f t="shared" si="2940"/>
        <v>0</v>
      </c>
      <c r="AN22374" s="104">
        <v>769.36699999999996</v>
      </c>
      <c r="AO22374" s="104">
        <f t="shared" si="2933"/>
        <v>0</v>
      </c>
      <c r="AP22374" s="105">
        <v>2544.6550000000002</v>
      </c>
      <c r="AQ22374" s="105">
        <f t="shared" si="2952"/>
        <v>0</v>
      </c>
      <c r="AR22374" s="106">
        <v>225.11</v>
      </c>
      <c r="AS22374" s="106">
        <f t="shared" si="2955"/>
        <v>0</v>
      </c>
      <c r="AT22374" s="107">
        <v>312.27999999999997</v>
      </c>
      <c r="AU22374" s="107">
        <f t="shared" si="2956"/>
        <v>0</v>
      </c>
      <c r="AV22374" s="90">
        <v>96.533000000000001</v>
      </c>
      <c r="AW22374" s="90">
        <f t="shared" si="2941"/>
        <v>0</v>
      </c>
      <c r="AX22374" s="108">
        <v>1647.89</v>
      </c>
      <c r="AY22374" s="108">
        <f t="shared" si="2948"/>
        <v>0</v>
      </c>
      <c r="AZ22374" s="109">
        <v>1260.6300000000001</v>
      </c>
      <c r="BA22374" s="109">
        <f t="shared" si="2950"/>
        <v>0</v>
      </c>
      <c r="BB22374" s="110">
        <v>248.37</v>
      </c>
      <c r="BC22374" s="110">
        <f t="shared" si="2931"/>
        <v>0</v>
      </c>
      <c r="BD22374" s="111">
        <v>1934.1575</v>
      </c>
      <c r="BE22374" s="111">
        <f t="shared" si="2942"/>
        <v>0</v>
      </c>
      <c r="BF22374" s="112">
        <v>198.05</v>
      </c>
      <c r="BG22374" s="112">
        <f t="shared" si="2943"/>
        <v>0</v>
      </c>
    </row>
    <row r="22375" spans="1:59" ht="25" x14ac:dyDescent="0.2">
      <c r="A22375" s="83">
        <v>40636</v>
      </c>
      <c r="B22375" s="84">
        <v>1276.08</v>
      </c>
      <c r="C22375" s="85">
        <f t="shared" si="2934"/>
        <v>0</v>
      </c>
      <c r="D22375" s="86">
        <v>1270.6457</v>
      </c>
      <c r="E22375" s="86">
        <f t="shared" si="2932"/>
        <v>0</v>
      </c>
      <c r="F22375" s="87">
        <v>1390.58</v>
      </c>
      <c r="G22375" s="87">
        <f t="shared" si="2935"/>
        <v>0</v>
      </c>
      <c r="H22375" s="88">
        <v>1209.0029999999999</v>
      </c>
      <c r="I22375" s="88">
        <f t="shared" si="2936"/>
        <v>0</v>
      </c>
      <c r="J22375" s="89">
        <v>341.71820000000002</v>
      </c>
      <c r="K22375" s="89">
        <f t="shared" si="2949"/>
        <v>0</v>
      </c>
      <c r="L22375" s="90">
        <v>120.617</v>
      </c>
      <c r="M22375" s="90">
        <f t="shared" si="2953"/>
        <v>0</v>
      </c>
      <c r="N22375" s="91">
        <v>574.14</v>
      </c>
      <c r="O22375" s="91">
        <f t="shared" si="2944"/>
        <v>0</v>
      </c>
      <c r="P22375" s="92">
        <v>5427.81</v>
      </c>
      <c r="Q22375" s="92">
        <f t="shared" si="2939"/>
        <v>0</v>
      </c>
      <c r="R22375" s="93">
        <v>2131.3200000000002</v>
      </c>
      <c r="S22375" s="93">
        <f t="shared" si="2937"/>
        <v>7.0691497259189832E-3</v>
      </c>
      <c r="T22375" s="94">
        <v>4523.38</v>
      </c>
      <c r="U22375" s="94">
        <f t="shared" si="2945"/>
        <v>0</v>
      </c>
      <c r="V22375" s="95">
        <v>5651.64</v>
      </c>
      <c r="W22375" s="95">
        <f t="shared" si="2946"/>
        <v>0</v>
      </c>
      <c r="X22375" s="96">
        <v>854.9239</v>
      </c>
      <c r="Y22375" s="96">
        <f t="shared" si="2947"/>
        <v>4.3035505306376909E-4</v>
      </c>
      <c r="Z22375" s="97">
        <v>2444.8000000000002</v>
      </c>
      <c r="AA22375" s="97">
        <f t="shared" si="2938"/>
        <v>0</v>
      </c>
      <c r="AB22375" s="98">
        <v>3792.51</v>
      </c>
      <c r="AC22375" s="98">
        <f t="shared" si="2957"/>
        <v>0</v>
      </c>
      <c r="AD22375" s="99">
        <v>2250.58</v>
      </c>
      <c r="AE22375" s="99">
        <f t="shared" si="2954"/>
        <v>0</v>
      </c>
      <c r="AF22375" s="100">
        <v>9455.5450000000001</v>
      </c>
      <c r="AG22375" s="100">
        <f t="shared" si="2958"/>
        <v>0</v>
      </c>
      <c r="AH22375" s="101">
        <v>1529.86</v>
      </c>
      <c r="AI22375" s="101">
        <f t="shared" si="2951"/>
        <v>0</v>
      </c>
      <c r="AJ22375" s="102">
        <v>7565.78</v>
      </c>
      <c r="AK22375" s="102">
        <f t="shared" si="2959"/>
        <v>0</v>
      </c>
      <c r="AL22375" s="103">
        <v>520.20100000000002</v>
      </c>
      <c r="AM22375" s="103">
        <f t="shared" si="2940"/>
        <v>-7.4806760711744989E-4</v>
      </c>
      <c r="AN22375" s="104">
        <v>769.36699999999996</v>
      </c>
      <c r="AO22375" s="104">
        <f t="shared" si="2933"/>
        <v>0</v>
      </c>
      <c r="AP22375" s="105">
        <v>2544.6550000000002</v>
      </c>
      <c r="AQ22375" s="105">
        <f t="shared" si="2952"/>
        <v>0</v>
      </c>
      <c r="AR22375" s="106">
        <v>225.11</v>
      </c>
      <c r="AS22375" s="106">
        <f t="shared" si="2955"/>
        <v>4.1228031355703548E-3</v>
      </c>
      <c r="AT22375" s="107">
        <v>312.27999999999997</v>
      </c>
      <c r="AU22375" s="107">
        <f t="shared" si="2956"/>
        <v>0</v>
      </c>
      <c r="AV22375" s="90">
        <v>96.533000000000001</v>
      </c>
      <c r="AW22375" s="90">
        <f t="shared" si="2941"/>
        <v>0</v>
      </c>
      <c r="AX22375" s="108">
        <v>1647.89</v>
      </c>
      <c r="AY22375" s="108">
        <f t="shared" si="2948"/>
        <v>0</v>
      </c>
      <c r="AZ22375" s="109">
        <v>1260.6300000000001</v>
      </c>
      <c r="BA22375" s="109">
        <f t="shared" si="2950"/>
        <v>0</v>
      </c>
      <c r="BB22375" s="110">
        <v>248.37</v>
      </c>
      <c r="BC22375" s="110">
        <f t="shared" si="2931"/>
        <v>0</v>
      </c>
      <c r="BD22375" s="111">
        <v>1934.1575</v>
      </c>
      <c r="BE22375" s="111">
        <f t="shared" si="2942"/>
        <v>0</v>
      </c>
      <c r="BF22375" s="112">
        <v>198.05</v>
      </c>
      <c r="BG22375" s="112">
        <f t="shared" si="2943"/>
        <v>5.0491025230997313E-5</v>
      </c>
    </row>
    <row r="22376" spans="1:59" ht="25" x14ac:dyDescent="0.2">
      <c r="A22376" s="83">
        <v>40637</v>
      </c>
      <c r="B22376" s="84">
        <v>1277.78</v>
      </c>
      <c r="C22376" s="85">
        <f t="shared" si="2934"/>
        <v>1.3313182798517895E-3</v>
      </c>
      <c r="D22376" s="86">
        <v>1270.9206999999999</v>
      </c>
      <c r="E22376" s="86">
        <f t="shared" si="2932"/>
        <v>2.1640198034801158E-4</v>
      </c>
      <c r="F22376" s="87">
        <v>1392.06</v>
      </c>
      <c r="G22376" s="87">
        <f t="shared" si="2935"/>
        <v>1.0637381332522173E-3</v>
      </c>
      <c r="H22376" s="88">
        <v>1211.1567</v>
      </c>
      <c r="I22376" s="88">
        <f t="shared" si="2936"/>
        <v>1.7798003731084445E-3</v>
      </c>
      <c r="J22376" s="89">
        <v>343.40069999999997</v>
      </c>
      <c r="K22376" s="89">
        <f t="shared" si="2949"/>
        <v>4.9115661013342717E-3</v>
      </c>
      <c r="L22376" s="90">
        <v>120.681</v>
      </c>
      <c r="M22376" s="90">
        <f t="shared" si="2953"/>
        <v>5.3046441744865835E-4</v>
      </c>
      <c r="N22376" s="91">
        <v>576.35</v>
      </c>
      <c r="O22376" s="91">
        <f t="shared" si="2944"/>
        <v>3.8418460277950656E-3</v>
      </c>
      <c r="P22376" s="92">
        <v>5462.8</v>
      </c>
      <c r="Q22376" s="92">
        <f t="shared" si="2939"/>
        <v>6.4257411467513051E-3</v>
      </c>
      <c r="R22376" s="93">
        <v>2146.44</v>
      </c>
      <c r="S22376" s="93">
        <f t="shared" si="2937"/>
        <v>1.4850784955945991E-3</v>
      </c>
      <c r="T22376" s="94">
        <v>4538.43</v>
      </c>
      <c r="U22376" s="94">
        <f t="shared" si="2945"/>
        <v>3.3216352665848534E-3</v>
      </c>
      <c r="V22376" s="95">
        <v>5686.02</v>
      </c>
      <c r="W22376" s="95">
        <f t="shared" si="2946"/>
        <v>6.0647621076083411E-3</v>
      </c>
      <c r="X22376" s="96">
        <v>855.29190000000006</v>
      </c>
      <c r="Y22376" s="96">
        <f t="shared" si="2947"/>
        <v>-2.0451250061864675E-4</v>
      </c>
      <c r="Z22376" s="97">
        <v>2436.2399999999998</v>
      </c>
      <c r="AA22376" s="97">
        <f t="shared" si="2938"/>
        <v>-3.5074528279161543E-3</v>
      </c>
      <c r="AB22376" s="98">
        <v>3804.25</v>
      </c>
      <c r="AC22376" s="98">
        <f t="shared" si="2957"/>
        <v>-3.0907937978882929E-3</v>
      </c>
      <c r="AD22376" s="99">
        <v>2251.64</v>
      </c>
      <c r="AE22376" s="99">
        <f t="shared" si="2954"/>
        <v>4.7087881959818678E-4</v>
      </c>
      <c r="AF22376" s="100">
        <v>9461.3109999999997</v>
      </c>
      <c r="AG22376" s="100">
        <f t="shared" si="2958"/>
        <v>6.0961506273220234E-4</v>
      </c>
      <c r="AH22376" s="101">
        <v>1529.96</v>
      </c>
      <c r="AI22376" s="101">
        <f t="shared" si="2951"/>
        <v>6.5363322048921877E-5</v>
      </c>
      <c r="AJ22376" s="102">
        <v>7581.29</v>
      </c>
      <c r="AK22376" s="102">
        <f t="shared" si="2959"/>
        <v>2.0479215347551272E-3</v>
      </c>
      <c r="AL22376" s="103">
        <v>519.81200000000001</v>
      </c>
      <c r="AM22376" s="103">
        <f t="shared" si="2940"/>
        <v>-1.8890038092229334E-3</v>
      </c>
      <c r="AN22376" s="104">
        <v>770.10799999999995</v>
      </c>
      <c r="AO22376" s="104">
        <f t="shared" si="2933"/>
        <v>9.6266591821934217E-4</v>
      </c>
      <c r="AP22376" s="105">
        <v>2546.8910000000001</v>
      </c>
      <c r="AQ22376" s="105">
        <f t="shared" si="2952"/>
        <v>8.7831874395151075E-4</v>
      </c>
      <c r="AR22376" s="106">
        <v>226.04</v>
      </c>
      <c r="AS22376" s="106">
        <f t="shared" si="2955"/>
        <v>-7.0808995700662528E-4</v>
      </c>
      <c r="AT22376" s="107">
        <v>312.94</v>
      </c>
      <c r="AU22376" s="107">
        <f t="shared" si="2956"/>
        <v>2.1112576218210773E-3</v>
      </c>
      <c r="AV22376" s="90">
        <v>96.617999999999995</v>
      </c>
      <c r="AW22376" s="90">
        <f t="shared" si="2941"/>
        <v>8.8014046509813824E-4</v>
      </c>
      <c r="AX22376" s="108">
        <v>1649.76</v>
      </c>
      <c r="AY22376" s="108">
        <f t="shared" si="2948"/>
        <v>1.1341411007502152E-3</v>
      </c>
      <c r="AZ22376" s="109">
        <v>1262.92</v>
      </c>
      <c r="BA22376" s="109">
        <f t="shared" si="2950"/>
        <v>1.8149041061848118E-3</v>
      </c>
      <c r="BB22376" s="110">
        <v>249.09780000000001</v>
      </c>
      <c r="BC22376" s="110">
        <f t="shared" ref="BC22376:BC22439" si="2960">LN(BB22376/BB22375)</f>
        <v>2.9260206158498699E-3</v>
      </c>
      <c r="BD22376" s="111">
        <v>1934.8686</v>
      </c>
      <c r="BE22376" s="111">
        <f t="shared" si="2942"/>
        <v>3.6758604859605501E-4</v>
      </c>
      <c r="BF22376" s="112">
        <v>198.06</v>
      </c>
      <c r="BG22376" s="112">
        <f t="shared" si="2943"/>
        <v>-5.0491025231001636E-5</v>
      </c>
    </row>
    <row r="22377" spans="1:59" ht="25" x14ac:dyDescent="0.2">
      <c r="A22377" s="83">
        <v>40638</v>
      </c>
      <c r="B22377" s="84">
        <v>1278.25</v>
      </c>
      <c r="C22377" s="85">
        <f t="shared" si="2934"/>
        <v>3.6775781606408845E-4</v>
      </c>
      <c r="D22377" s="86">
        <v>1271.0630000000001</v>
      </c>
      <c r="E22377" s="86">
        <f t="shared" ref="E22377:E22440" si="2961">LN(D22377/D22376)</f>
        <v>1.1195980536679377E-4</v>
      </c>
      <c r="F22377" s="87">
        <v>1392.32</v>
      </c>
      <c r="G22377" s="87">
        <f t="shared" si="2935"/>
        <v>1.8675611860138744E-4</v>
      </c>
      <c r="H22377" s="88">
        <v>1209.5001999999999</v>
      </c>
      <c r="I22377" s="88">
        <f t="shared" si="2936"/>
        <v>-1.3686369667466895E-3</v>
      </c>
      <c r="J22377" s="89">
        <v>344.19920000000002</v>
      </c>
      <c r="K22377" s="89">
        <f t="shared" si="2949"/>
        <v>2.3225726442038927E-3</v>
      </c>
      <c r="L22377" s="90">
        <v>120.863</v>
      </c>
      <c r="M22377" s="90">
        <f t="shared" si="2953"/>
        <v>1.5069720998489842E-3</v>
      </c>
      <c r="N22377" s="91">
        <v>575.74</v>
      </c>
      <c r="O22377" s="91">
        <f t="shared" si="2944"/>
        <v>-1.0589451466512848E-3</v>
      </c>
      <c r="P22377" s="92">
        <v>5441.85</v>
      </c>
      <c r="Q22377" s="92">
        <f t="shared" si="2939"/>
        <v>-3.8424022367655056E-3</v>
      </c>
      <c r="R22377" s="93">
        <v>2149.63</v>
      </c>
      <c r="S22377" s="93">
        <f t="shared" si="2937"/>
        <v>7.2123831124161764E-3</v>
      </c>
      <c r="T22377" s="94">
        <v>4531.84</v>
      </c>
      <c r="U22377" s="94">
        <f t="shared" si="2945"/>
        <v>-1.4530992262775145E-3</v>
      </c>
      <c r="V22377" s="95">
        <v>5670.23</v>
      </c>
      <c r="W22377" s="95">
        <f t="shared" si="2946"/>
        <v>-2.7808493429609961E-3</v>
      </c>
      <c r="X22377" s="96">
        <v>855.11699999999996</v>
      </c>
      <c r="Y22377" s="96">
        <f t="shared" si="2947"/>
        <v>-1.000246313151586E-3</v>
      </c>
      <c r="Z22377" s="97">
        <v>2429.2800000000002</v>
      </c>
      <c r="AA22377" s="97">
        <f t="shared" si="2938"/>
        <v>-2.8609500104076059E-3</v>
      </c>
      <c r="AB22377" s="98">
        <v>3822.1</v>
      </c>
      <c r="AC22377" s="98">
        <f t="shared" si="2957"/>
        <v>-4.6811469695933455E-3</v>
      </c>
      <c r="AD22377" s="99">
        <v>2251.2600000000002</v>
      </c>
      <c r="AE22377" s="99">
        <f t="shared" si="2954"/>
        <v>-1.6878011987909203E-4</v>
      </c>
      <c r="AF22377" s="100">
        <v>9462.1689999999999</v>
      </c>
      <c r="AG22377" s="100">
        <f t="shared" si="2958"/>
        <v>9.0680995312462107E-5</v>
      </c>
      <c r="AH22377" s="101">
        <v>1528.71</v>
      </c>
      <c r="AI22377" s="101">
        <f t="shared" si="2951"/>
        <v>-8.1734876242905508E-4</v>
      </c>
      <c r="AJ22377" s="102">
        <v>7571.3</v>
      </c>
      <c r="AK22377" s="102">
        <f t="shared" si="2959"/>
        <v>-1.3185866505254682E-3</v>
      </c>
      <c r="AL22377" s="103">
        <v>518.83100000000002</v>
      </c>
      <c r="AM22377" s="103">
        <f t="shared" si="2940"/>
        <v>-3.7094258173049062E-3</v>
      </c>
      <c r="AN22377" s="104">
        <v>773.51199999999994</v>
      </c>
      <c r="AO22377" s="104">
        <f t="shared" si="2933"/>
        <v>4.4104190381366965E-3</v>
      </c>
      <c r="AP22377" s="105">
        <v>2548.152</v>
      </c>
      <c r="AQ22377" s="105">
        <f t="shared" si="2952"/>
        <v>4.9499092578695085E-4</v>
      </c>
      <c r="AR22377" s="106">
        <v>225.88</v>
      </c>
      <c r="AS22377" s="106">
        <f t="shared" si="2955"/>
        <v>4.285121305336894E-3</v>
      </c>
      <c r="AT22377" s="107">
        <v>313.08999999999997</v>
      </c>
      <c r="AU22377" s="107">
        <f t="shared" si="2956"/>
        <v>4.7921027065949854E-4</v>
      </c>
      <c r="AV22377" s="90">
        <v>96.513999999999996</v>
      </c>
      <c r="AW22377" s="90">
        <f t="shared" si="2941"/>
        <v>-1.0769837215211474E-3</v>
      </c>
      <c r="AX22377" s="108">
        <v>1645.96</v>
      </c>
      <c r="AY22377" s="108">
        <f t="shared" si="2948"/>
        <v>-2.3060221644741257E-3</v>
      </c>
      <c r="AZ22377" s="109">
        <v>1263.58</v>
      </c>
      <c r="BA22377" s="109">
        <f t="shared" si="2950"/>
        <v>5.224619157039764E-4</v>
      </c>
      <c r="BB22377" s="110">
        <v>248.92830000000001</v>
      </c>
      <c r="BC22377" s="110">
        <f t="shared" si="2960"/>
        <v>-6.8068724327748759E-4</v>
      </c>
      <c r="BD22377" s="111">
        <v>1926.7030999999999</v>
      </c>
      <c r="BE22377" s="111">
        <f t="shared" si="2942"/>
        <v>-4.2291133272317925E-3</v>
      </c>
      <c r="BF22377" s="112">
        <v>198.05</v>
      </c>
      <c r="BG22377" s="112">
        <f t="shared" si="2943"/>
        <v>5.0491025230997313E-5</v>
      </c>
    </row>
    <row r="22378" spans="1:59" ht="25" x14ac:dyDescent="0.2">
      <c r="A22378" s="83">
        <v>40639</v>
      </c>
      <c r="B22378" s="84">
        <v>1280.28</v>
      </c>
      <c r="C22378" s="85">
        <f t="shared" si="2934"/>
        <v>1.5868490312615159E-3</v>
      </c>
      <c r="D22378" s="86">
        <v>1274.8949</v>
      </c>
      <c r="E22378" s="86">
        <f t="shared" si="2961"/>
        <v>3.0101855914213484E-3</v>
      </c>
      <c r="F22378" s="87">
        <v>1394.4</v>
      </c>
      <c r="G22378" s="87">
        <f t="shared" si="2935"/>
        <v>1.4927946734959239E-3</v>
      </c>
      <c r="H22378" s="88">
        <v>1215.7370000000001</v>
      </c>
      <c r="I22378" s="88">
        <f t="shared" si="2936"/>
        <v>5.1432608312032896E-3</v>
      </c>
      <c r="J22378" s="89">
        <v>344.58159999999998</v>
      </c>
      <c r="K22378" s="89">
        <f t="shared" si="2949"/>
        <v>1.110367882754311E-3</v>
      </c>
      <c r="L22378" s="90">
        <v>120.926</v>
      </c>
      <c r="M22378" s="90">
        <f t="shared" si="2953"/>
        <v>5.211155298686411E-4</v>
      </c>
      <c r="N22378" s="91">
        <v>578.37</v>
      </c>
      <c r="O22378" s="91">
        <f t="shared" si="2944"/>
        <v>4.5576323791168966E-3</v>
      </c>
      <c r="P22378" s="92">
        <v>5476.16</v>
      </c>
      <c r="Q22378" s="92">
        <f t="shared" si="2939"/>
        <v>6.2850488215828847E-3</v>
      </c>
      <c r="R22378" s="93">
        <v>2165.19</v>
      </c>
      <c r="S22378" s="93">
        <f t="shared" si="2937"/>
        <v>-9.1488778214042954E-4</v>
      </c>
      <c r="T22378" s="94">
        <v>4550.59</v>
      </c>
      <c r="U22378" s="94">
        <f t="shared" si="2945"/>
        <v>4.1288568448414479E-3</v>
      </c>
      <c r="V22378" s="95">
        <v>5703.18</v>
      </c>
      <c r="W22378" s="95">
        <f t="shared" si="2946"/>
        <v>5.7942327210883555E-3</v>
      </c>
      <c r="X22378" s="96">
        <v>854.26210000000003</v>
      </c>
      <c r="Y22378" s="96">
        <f t="shared" si="2947"/>
        <v>6.3210451845742828E-5</v>
      </c>
      <c r="Z22378" s="97">
        <v>2433.94</v>
      </c>
      <c r="AA22378" s="97">
        <f t="shared" si="2938"/>
        <v>1.9164263291513843E-3</v>
      </c>
      <c r="AB22378" s="98">
        <v>3826.07</v>
      </c>
      <c r="AC22378" s="98">
        <f t="shared" si="2957"/>
        <v>-1.0381569333741847E-3</v>
      </c>
      <c r="AD22378" s="99">
        <v>2257.11</v>
      </c>
      <c r="AE22378" s="99">
        <f t="shared" si="2954"/>
        <v>2.595174434785903E-3</v>
      </c>
      <c r="AF22378" s="100">
        <v>9502.6119999999992</v>
      </c>
      <c r="AG22378" s="100">
        <f t="shared" si="2958"/>
        <v>4.2650702170095364E-3</v>
      </c>
      <c r="AH22378" s="101">
        <v>1530.25</v>
      </c>
      <c r="AI22378" s="101">
        <f t="shared" si="2951"/>
        <v>1.0068782397317398E-3</v>
      </c>
      <c r="AJ22378" s="102">
        <v>7609.66</v>
      </c>
      <c r="AK22378" s="102">
        <f t="shared" si="2959"/>
        <v>5.0537095997577556E-3</v>
      </c>
      <c r="AL22378" s="103">
        <v>516.91</v>
      </c>
      <c r="AM22378" s="103">
        <f t="shared" si="2940"/>
        <v>-2.0469369430640245E-3</v>
      </c>
      <c r="AN22378" s="104">
        <v>776.66399999999999</v>
      </c>
      <c r="AO22378" s="104">
        <f t="shared" si="2933"/>
        <v>4.0666406186989331E-3</v>
      </c>
      <c r="AP22378" s="105">
        <v>2558.8679999999999</v>
      </c>
      <c r="AQ22378" s="105">
        <f t="shared" si="2952"/>
        <v>4.196582636015243E-3</v>
      </c>
      <c r="AR22378" s="106">
        <v>226.85</v>
      </c>
      <c r="AS22378" s="106">
        <f t="shared" si="2955"/>
        <v>-2.6042256116522158E-3</v>
      </c>
      <c r="AT22378" s="107">
        <v>313.77</v>
      </c>
      <c r="AU22378" s="107">
        <f t="shared" si="2956"/>
        <v>2.169544289715622E-3</v>
      </c>
      <c r="AV22378" s="90">
        <v>96.483999999999995</v>
      </c>
      <c r="AW22378" s="90">
        <f t="shared" si="2941"/>
        <v>-3.1088405311582601E-4</v>
      </c>
      <c r="AX22378" s="108">
        <v>1643.03</v>
      </c>
      <c r="AY22378" s="108">
        <f t="shared" si="2948"/>
        <v>-1.7817024527884292E-3</v>
      </c>
      <c r="AZ22378" s="109">
        <v>1265.45</v>
      </c>
      <c r="BA22378" s="109">
        <f t="shared" si="2950"/>
        <v>1.4788281205023097E-3</v>
      </c>
      <c r="BB22378" s="110">
        <v>247.59399999999999</v>
      </c>
      <c r="BC22378" s="110">
        <f t="shared" si="2960"/>
        <v>-5.3745953078501866E-3</v>
      </c>
      <c r="BD22378" s="111">
        <v>1904.8091999999999</v>
      </c>
      <c r="BE22378" s="111">
        <f t="shared" si="2942"/>
        <v>-1.1428457789732102E-2</v>
      </c>
      <c r="BF22378" s="112">
        <v>198.06</v>
      </c>
      <c r="BG22378" s="112">
        <f t="shared" si="2943"/>
        <v>0</v>
      </c>
    </row>
    <row r="22379" spans="1:59" ht="25" x14ac:dyDescent="0.2">
      <c r="A22379" s="83">
        <v>40640</v>
      </c>
      <c r="B22379" s="84">
        <v>1279.8800000000001</v>
      </c>
      <c r="C22379" s="85">
        <f t="shared" si="2934"/>
        <v>-3.1248047251320133E-4</v>
      </c>
      <c r="D22379" s="86">
        <v>1271.2601</v>
      </c>
      <c r="E22379" s="86">
        <f t="shared" si="2961"/>
        <v>-2.8551305550297799E-3</v>
      </c>
      <c r="F22379" s="87">
        <v>1394.27</v>
      </c>
      <c r="G22379" s="87">
        <f t="shared" si="2935"/>
        <v>-9.3234409302150192E-5</v>
      </c>
      <c r="H22379" s="88">
        <v>1210.4894999999999</v>
      </c>
      <c r="I22379" s="88">
        <f t="shared" si="2936"/>
        <v>-4.3256539999752645E-3</v>
      </c>
      <c r="J22379" s="89">
        <v>344.50830000000002</v>
      </c>
      <c r="K22379" s="89">
        <f t="shared" si="2949"/>
        <v>-2.127443756654177E-4</v>
      </c>
      <c r="L22379" s="90">
        <v>120.914</v>
      </c>
      <c r="M22379" s="90">
        <f t="shared" si="2953"/>
        <v>-9.9239166472496205E-5</v>
      </c>
      <c r="N22379" s="91">
        <v>576.99</v>
      </c>
      <c r="O22379" s="91">
        <f t="shared" si="2944"/>
        <v>-2.388866944101847E-3</v>
      </c>
      <c r="P22379" s="92">
        <v>5458.77</v>
      </c>
      <c r="Q22379" s="92">
        <f t="shared" si="2939"/>
        <v>-3.1806357535732392E-3</v>
      </c>
      <c r="R22379" s="93">
        <v>2163.21</v>
      </c>
      <c r="S22379" s="93">
        <f t="shared" si="2937"/>
        <v>3.1800198030023682E-3</v>
      </c>
      <c r="T22379" s="94">
        <v>4538.6099999999997</v>
      </c>
      <c r="U22379" s="94">
        <f t="shared" si="2945"/>
        <v>-2.6360971124908261E-3</v>
      </c>
      <c r="V22379" s="95">
        <v>5681.87</v>
      </c>
      <c r="W22379" s="95">
        <f t="shared" si="2946"/>
        <v>-3.7435101095363013E-3</v>
      </c>
      <c r="X22379" s="96">
        <v>854.31610000000001</v>
      </c>
      <c r="Y22379" s="96">
        <f t="shared" si="2947"/>
        <v>-6.5711556509524837E-4</v>
      </c>
      <c r="Z22379" s="97">
        <v>2434.5</v>
      </c>
      <c r="AA22379" s="97">
        <f t="shared" si="2938"/>
        <v>2.3005315972651874E-4</v>
      </c>
      <c r="AB22379" s="98">
        <v>3805.37</v>
      </c>
      <c r="AC22379" s="98">
        <f t="shared" si="2957"/>
        <v>5.4249396618918254E-3</v>
      </c>
      <c r="AD22379" s="99">
        <v>2253.7600000000002</v>
      </c>
      <c r="AE22379" s="99">
        <f t="shared" si="2954"/>
        <v>-1.4853013347203594E-3</v>
      </c>
      <c r="AF22379" s="100">
        <v>9466.7909999999993</v>
      </c>
      <c r="AG22379" s="100">
        <f t="shared" si="2958"/>
        <v>-3.7767179681953904E-3</v>
      </c>
      <c r="AH22379" s="101">
        <v>1528.62</v>
      </c>
      <c r="AI22379" s="101">
        <f t="shared" si="2951"/>
        <v>-1.0657531403974179E-3</v>
      </c>
      <c r="AJ22379" s="102">
        <v>7588.02</v>
      </c>
      <c r="AK22379" s="102">
        <f t="shared" si="2959"/>
        <v>-2.8478050103724799E-3</v>
      </c>
      <c r="AL22379" s="103">
        <v>515.85299999999995</v>
      </c>
      <c r="AM22379" s="103">
        <f t="shared" si="2940"/>
        <v>-4.0987007600736701E-3</v>
      </c>
      <c r="AN22379" s="104">
        <v>776.08299999999997</v>
      </c>
      <c r="AO22379" s="104">
        <f t="shared" ref="AO22379:AO22442" si="2962">LN(AN22379/AN22378)</f>
        <v>-7.4835118292267198E-4</v>
      </c>
      <c r="AP22379" s="105">
        <v>2554.009</v>
      </c>
      <c r="AQ22379" s="105">
        <f t="shared" si="2952"/>
        <v>-1.9006917095065899E-3</v>
      </c>
      <c r="AR22379" s="106">
        <v>226.26</v>
      </c>
      <c r="AS22379" s="106">
        <f t="shared" si="2955"/>
        <v>4.1899194645911905E-3</v>
      </c>
      <c r="AT22379" s="107">
        <v>310.67</v>
      </c>
      <c r="AU22379" s="107">
        <f t="shared" si="2956"/>
        <v>-9.9289778606328535E-3</v>
      </c>
      <c r="AV22379" s="90">
        <v>96.563999999999993</v>
      </c>
      <c r="AW22379" s="90">
        <f t="shared" si="2941"/>
        <v>8.2880946271906978E-4</v>
      </c>
      <c r="AX22379" s="108">
        <v>1643.57</v>
      </c>
      <c r="AY22379" s="108">
        <f t="shared" si="2948"/>
        <v>3.2860707409431881E-4</v>
      </c>
      <c r="AZ22379" s="109">
        <v>1266.6600000000001</v>
      </c>
      <c r="BA22379" s="109">
        <f t="shared" si="2950"/>
        <v>9.5572474505629436E-4</v>
      </c>
      <c r="BB22379" s="110">
        <v>247.79220000000001</v>
      </c>
      <c r="BC22379" s="110">
        <f t="shared" si="2960"/>
        <v>8.001838185059079E-4</v>
      </c>
      <c r="BD22379" s="111">
        <v>1893.5011999999999</v>
      </c>
      <c r="BE22379" s="111">
        <f t="shared" si="2942"/>
        <v>-5.9542439757129919E-3</v>
      </c>
      <c r="BF22379" s="112">
        <v>198.06</v>
      </c>
      <c r="BG22379" s="112">
        <f t="shared" si="2943"/>
        <v>5.0488476016084692E-5</v>
      </c>
    </row>
    <row r="22380" spans="1:59" ht="25" x14ac:dyDescent="0.2">
      <c r="A22380" s="83">
        <v>40641</v>
      </c>
      <c r="B22380" s="84">
        <v>1276.81</v>
      </c>
      <c r="C22380" s="85">
        <f t="shared" ref="C22380:C22443" si="2963">LN(B22380/B22379)</f>
        <v>-2.4015437737828008E-3</v>
      </c>
      <c r="D22380" s="86">
        <v>1270.6007</v>
      </c>
      <c r="E22380" s="86">
        <f t="shared" si="2961"/>
        <v>-5.1883251418944536E-4</v>
      </c>
      <c r="F22380" s="87">
        <v>1391.72</v>
      </c>
      <c r="G22380" s="87">
        <f t="shared" ref="G22380:G22443" si="2964">LN(F22380/F22379)</f>
        <v>-1.8305885606904281E-3</v>
      </c>
      <c r="H22380" s="88">
        <v>1207.5263</v>
      </c>
      <c r="I22380" s="88">
        <f t="shared" ref="I22380:I22443" si="2965">LN(H22380/H22379)</f>
        <v>-2.4509364110444349E-3</v>
      </c>
      <c r="J22380" s="89">
        <v>349.49220000000003</v>
      </c>
      <c r="K22380" s="89">
        <f t="shared" si="2949"/>
        <v>1.4363060776529097E-2</v>
      </c>
      <c r="L22380" s="90">
        <v>120.703</v>
      </c>
      <c r="M22380" s="90">
        <f t="shared" si="2953"/>
        <v>-1.7465662899369689E-3</v>
      </c>
      <c r="N22380" s="91">
        <v>579.59</v>
      </c>
      <c r="O22380" s="91">
        <f t="shared" si="2944"/>
        <v>4.4960216841796012E-3</v>
      </c>
      <c r="P22380" s="92">
        <v>5532.93</v>
      </c>
      <c r="Q22380" s="92">
        <f t="shared" si="2939"/>
        <v>1.3494022818026903E-2</v>
      </c>
      <c r="R22380" s="93">
        <v>2170.1</v>
      </c>
      <c r="S22380" s="93">
        <f t="shared" ref="S22380:S22443" si="2966">LN(R22381/R22380)</f>
        <v>0</v>
      </c>
      <c r="T22380" s="94">
        <v>4560.0200000000004</v>
      </c>
      <c r="U22380" s="94">
        <f t="shared" si="2945"/>
        <v>4.7062117080208105E-3</v>
      </c>
      <c r="V22380" s="95">
        <v>5756.67</v>
      </c>
      <c r="W22380" s="95">
        <f t="shared" si="2946"/>
        <v>1.3078778626707303E-2</v>
      </c>
      <c r="X22380" s="96">
        <v>853.75490000000002</v>
      </c>
      <c r="Y22380" s="96">
        <f t="shared" si="2947"/>
        <v>0</v>
      </c>
      <c r="Z22380" s="97">
        <v>2422.31</v>
      </c>
      <c r="AA22380" s="97">
        <f t="shared" ref="AA22380:AA22443" si="2967">LN(Z22380/Z22379)</f>
        <v>-5.0197663062843253E-3</v>
      </c>
      <c r="AB22380" s="98">
        <v>3767.1</v>
      </c>
      <c r="AC22380" s="98">
        <f t="shared" si="2957"/>
        <v>1.0107752378271856E-2</v>
      </c>
      <c r="AD22380" s="99">
        <v>2244.7399999999998</v>
      </c>
      <c r="AE22380" s="99">
        <f t="shared" si="2954"/>
        <v>-4.0102310051194235E-3</v>
      </c>
      <c r="AF22380" s="100">
        <v>9433.5689999999995</v>
      </c>
      <c r="AG22380" s="100">
        <f t="shared" si="2958"/>
        <v>-3.5154922144354345E-3</v>
      </c>
      <c r="AH22380" s="101">
        <v>1523.02</v>
      </c>
      <c r="AI22380" s="101">
        <f t="shared" si="2951"/>
        <v>-3.6701618054813131E-3</v>
      </c>
      <c r="AJ22380" s="102">
        <v>7563.95</v>
      </c>
      <c r="AK22380" s="102">
        <f t="shared" si="2959"/>
        <v>-3.1771472946964096E-3</v>
      </c>
      <c r="AL22380" s="103">
        <v>513.74300000000005</v>
      </c>
      <c r="AM22380" s="103">
        <f t="shared" si="2940"/>
        <v>0</v>
      </c>
      <c r="AN22380" s="104">
        <v>773.46500000000003</v>
      </c>
      <c r="AO22380" s="104">
        <f t="shared" si="2962"/>
        <v>-3.3790531058430612E-3</v>
      </c>
      <c r="AP22380" s="105">
        <v>2542.8989999999999</v>
      </c>
      <c r="AQ22380" s="105">
        <f t="shared" si="2952"/>
        <v>-4.3595127068340317E-3</v>
      </c>
      <c r="AR22380" s="106">
        <v>227.21</v>
      </c>
      <c r="AS22380" s="106">
        <f t="shared" si="2955"/>
        <v>0</v>
      </c>
      <c r="AT22380" s="107">
        <v>310.47000000000003</v>
      </c>
      <c r="AU22380" s="107">
        <f t="shared" si="2956"/>
        <v>-6.4397722546207837E-4</v>
      </c>
      <c r="AV22380" s="90">
        <v>96.533000000000001</v>
      </c>
      <c r="AW22380" s="90">
        <f t="shared" si="2941"/>
        <v>-3.2108215318015399E-4</v>
      </c>
      <c r="AX22380" s="108">
        <v>1643.07</v>
      </c>
      <c r="AY22380" s="108">
        <f t="shared" si="2948"/>
        <v>-3.0426210589379869E-4</v>
      </c>
      <c r="AZ22380" s="109">
        <v>1267.4000000000001</v>
      </c>
      <c r="BA22380" s="109">
        <f t="shared" si="2950"/>
        <v>5.8404301479439479E-4</v>
      </c>
      <c r="BB22380" s="110">
        <v>248.4759</v>
      </c>
      <c r="BC22380" s="110">
        <f t="shared" si="2960"/>
        <v>2.7553672402352114E-3</v>
      </c>
      <c r="BD22380" s="111">
        <v>1891.7421999999999</v>
      </c>
      <c r="BE22380" s="111">
        <f t="shared" si="2942"/>
        <v>-9.293986889276621E-4</v>
      </c>
      <c r="BF22380" s="112">
        <v>198.07</v>
      </c>
      <c r="BG22380" s="112">
        <f t="shared" si="2943"/>
        <v>0</v>
      </c>
    </row>
    <row r="22381" spans="1:59" ht="25" x14ac:dyDescent="0.2">
      <c r="A22381" s="83">
        <v>40642</v>
      </c>
      <c r="B22381" s="84">
        <v>1276.81</v>
      </c>
      <c r="C22381" s="85">
        <f t="shared" si="2963"/>
        <v>0</v>
      </c>
      <c r="D22381" s="86">
        <v>1270.6007</v>
      </c>
      <c r="E22381" s="86">
        <f t="shared" si="2961"/>
        <v>0</v>
      </c>
      <c r="F22381" s="87">
        <v>1391.72</v>
      </c>
      <c r="G22381" s="87">
        <f t="shared" si="2964"/>
        <v>0</v>
      </c>
      <c r="H22381" s="88">
        <v>1207.5263</v>
      </c>
      <c r="I22381" s="88">
        <f t="shared" si="2965"/>
        <v>0</v>
      </c>
      <c r="J22381" s="89">
        <v>349.49220000000003</v>
      </c>
      <c r="K22381" s="89">
        <f t="shared" si="2949"/>
        <v>0</v>
      </c>
      <c r="L22381" s="90">
        <v>120.703</v>
      </c>
      <c r="M22381" s="90">
        <f t="shared" si="2953"/>
        <v>0</v>
      </c>
      <c r="N22381" s="91">
        <v>579.59</v>
      </c>
      <c r="O22381" s="91">
        <f t="shared" si="2944"/>
        <v>0</v>
      </c>
      <c r="P22381" s="92">
        <v>5532.93</v>
      </c>
      <c r="Q22381" s="92">
        <f t="shared" si="2939"/>
        <v>0</v>
      </c>
      <c r="R22381" s="93">
        <v>2170.1</v>
      </c>
      <c r="S22381" s="93">
        <f t="shared" si="2966"/>
        <v>0</v>
      </c>
      <c r="T22381" s="94">
        <v>4560.0200000000004</v>
      </c>
      <c r="U22381" s="94">
        <f t="shared" si="2945"/>
        <v>0</v>
      </c>
      <c r="V22381" s="95">
        <v>5756.67</v>
      </c>
      <c r="W22381" s="95">
        <f t="shared" si="2946"/>
        <v>0</v>
      </c>
      <c r="X22381" s="96">
        <v>853.75490000000002</v>
      </c>
      <c r="Y22381" s="96">
        <f t="shared" si="2947"/>
        <v>0</v>
      </c>
      <c r="Z22381" s="97">
        <v>2422.31</v>
      </c>
      <c r="AA22381" s="97">
        <f t="shared" si="2967"/>
        <v>0</v>
      </c>
      <c r="AB22381" s="98">
        <v>3767.1</v>
      </c>
      <c r="AC22381" s="98">
        <f t="shared" si="2957"/>
        <v>0</v>
      </c>
      <c r="AD22381" s="99">
        <v>2244.7399999999998</v>
      </c>
      <c r="AE22381" s="99">
        <f t="shared" si="2954"/>
        <v>0</v>
      </c>
      <c r="AF22381" s="100">
        <v>9433.5689999999995</v>
      </c>
      <c r="AG22381" s="100">
        <f t="shared" si="2958"/>
        <v>0</v>
      </c>
      <c r="AH22381" s="101">
        <v>1523.02</v>
      </c>
      <c r="AI22381" s="101">
        <f t="shared" si="2951"/>
        <v>0</v>
      </c>
      <c r="AJ22381" s="102">
        <v>7563.95</v>
      </c>
      <c r="AK22381" s="102">
        <f t="shared" si="2959"/>
        <v>0</v>
      </c>
      <c r="AL22381" s="103">
        <v>513.74300000000005</v>
      </c>
      <c r="AM22381" s="103">
        <f t="shared" si="2940"/>
        <v>0</v>
      </c>
      <c r="AN22381" s="104">
        <v>773.46500000000003</v>
      </c>
      <c r="AO22381" s="104">
        <f t="shared" si="2962"/>
        <v>0</v>
      </c>
      <c r="AP22381" s="105">
        <v>2542.8989999999999</v>
      </c>
      <c r="AQ22381" s="105">
        <f t="shared" si="2952"/>
        <v>0</v>
      </c>
      <c r="AR22381" s="106">
        <v>227.21</v>
      </c>
      <c r="AS22381" s="106">
        <f t="shared" si="2955"/>
        <v>0</v>
      </c>
      <c r="AT22381" s="107">
        <v>310.47000000000003</v>
      </c>
      <c r="AU22381" s="107">
        <f t="shared" si="2956"/>
        <v>0</v>
      </c>
      <c r="AV22381" s="90">
        <v>96.533000000000001</v>
      </c>
      <c r="AW22381" s="90">
        <f t="shared" si="2941"/>
        <v>0</v>
      </c>
      <c r="AX22381" s="108">
        <v>1643.07</v>
      </c>
      <c r="AY22381" s="108">
        <f t="shared" si="2948"/>
        <v>0</v>
      </c>
      <c r="AZ22381" s="109">
        <v>1267.4000000000001</v>
      </c>
      <c r="BA22381" s="109">
        <f t="shared" si="2950"/>
        <v>0</v>
      </c>
      <c r="BB22381" s="110">
        <v>248.4759</v>
      </c>
      <c r="BC22381" s="110">
        <f t="shared" si="2960"/>
        <v>0</v>
      </c>
      <c r="BD22381" s="111">
        <v>1891.7421999999999</v>
      </c>
      <c r="BE22381" s="111">
        <f t="shared" si="2942"/>
        <v>0</v>
      </c>
      <c r="BF22381" s="112">
        <v>198.07</v>
      </c>
      <c r="BG22381" s="112">
        <f t="shared" si="2943"/>
        <v>0</v>
      </c>
    </row>
    <row r="22382" spans="1:59" ht="25" x14ac:dyDescent="0.2">
      <c r="A22382" s="83">
        <v>40643</v>
      </c>
      <c r="B22382" s="84">
        <v>1276.81</v>
      </c>
      <c r="C22382" s="85">
        <f t="shared" si="2963"/>
        <v>0</v>
      </c>
      <c r="D22382" s="86">
        <v>1270.6007</v>
      </c>
      <c r="E22382" s="86">
        <f t="shared" si="2961"/>
        <v>0</v>
      </c>
      <c r="F22382" s="87">
        <v>1391.72</v>
      </c>
      <c r="G22382" s="87">
        <f t="shared" si="2964"/>
        <v>0</v>
      </c>
      <c r="H22382" s="88">
        <v>1207.5263</v>
      </c>
      <c r="I22382" s="88">
        <f t="shared" si="2965"/>
        <v>0</v>
      </c>
      <c r="J22382" s="89">
        <v>349.49220000000003</v>
      </c>
      <c r="K22382" s="89">
        <f t="shared" si="2949"/>
        <v>0</v>
      </c>
      <c r="L22382" s="90">
        <v>120.703</v>
      </c>
      <c r="M22382" s="90">
        <f t="shared" si="2953"/>
        <v>0</v>
      </c>
      <c r="N22382" s="91">
        <v>579.59</v>
      </c>
      <c r="O22382" s="91">
        <f t="shared" si="2944"/>
        <v>0</v>
      </c>
      <c r="P22382" s="92">
        <v>5532.93</v>
      </c>
      <c r="Q22382" s="92">
        <f t="shared" si="2939"/>
        <v>0</v>
      </c>
      <c r="R22382" s="93">
        <v>2170.1</v>
      </c>
      <c r="S22382" s="93">
        <f t="shared" si="2966"/>
        <v>-4.7437345448194789E-3</v>
      </c>
      <c r="T22382" s="94">
        <v>4560.0200000000004</v>
      </c>
      <c r="U22382" s="94">
        <f t="shared" si="2945"/>
        <v>0</v>
      </c>
      <c r="V22382" s="95">
        <v>5756.67</v>
      </c>
      <c r="W22382" s="95">
        <f t="shared" si="2946"/>
        <v>0</v>
      </c>
      <c r="X22382" s="96">
        <v>853.75490000000002</v>
      </c>
      <c r="Y22382" s="96">
        <f t="shared" si="2947"/>
        <v>4.1139177530833749E-4</v>
      </c>
      <c r="Z22382" s="97">
        <v>2422.31</v>
      </c>
      <c r="AA22382" s="97">
        <f t="shared" si="2967"/>
        <v>0</v>
      </c>
      <c r="AB22382" s="98">
        <v>3767.1</v>
      </c>
      <c r="AC22382" s="98">
        <f t="shared" si="2957"/>
        <v>0</v>
      </c>
      <c r="AD22382" s="99">
        <v>2244.7399999999998</v>
      </c>
      <c r="AE22382" s="99">
        <f t="shared" si="2954"/>
        <v>0</v>
      </c>
      <c r="AF22382" s="100">
        <v>9433.5689999999995</v>
      </c>
      <c r="AG22382" s="100">
        <f t="shared" si="2958"/>
        <v>0</v>
      </c>
      <c r="AH22382" s="101">
        <v>1523.02</v>
      </c>
      <c r="AI22382" s="101">
        <f t="shared" si="2951"/>
        <v>0</v>
      </c>
      <c r="AJ22382" s="102">
        <v>7563.95</v>
      </c>
      <c r="AK22382" s="102">
        <f t="shared" si="2959"/>
        <v>0</v>
      </c>
      <c r="AL22382" s="103">
        <v>513.74300000000005</v>
      </c>
      <c r="AM22382" s="103">
        <f t="shared" si="2940"/>
        <v>-5.3281102202662961E-3</v>
      </c>
      <c r="AN22382" s="104">
        <v>773.46500000000003</v>
      </c>
      <c r="AO22382" s="104">
        <f t="shared" si="2962"/>
        <v>0</v>
      </c>
      <c r="AP22382" s="105">
        <v>2542.8989999999999</v>
      </c>
      <c r="AQ22382" s="105">
        <f t="shared" si="2952"/>
        <v>0</v>
      </c>
      <c r="AR22382" s="106">
        <v>227.21</v>
      </c>
      <c r="AS22382" s="106">
        <f t="shared" si="2955"/>
        <v>-2.7324829694456571E-3</v>
      </c>
      <c r="AT22382" s="107">
        <v>310.47000000000003</v>
      </c>
      <c r="AU22382" s="107">
        <f t="shared" si="2956"/>
        <v>0</v>
      </c>
      <c r="AV22382" s="90">
        <v>96.533000000000001</v>
      </c>
      <c r="AW22382" s="90">
        <f t="shared" si="2941"/>
        <v>0</v>
      </c>
      <c r="AX22382" s="108">
        <v>1643.07</v>
      </c>
      <c r="AY22382" s="108">
        <f t="shared" si="2948"/>
        <v>0</v>
      </c>
      <c r="AZ22382" s="109">
        <v>1267.4000000000001</v>
      </c>
      <c r="BA22382" s="109">
        <f t="shared" si="2950"/>
        <v>0</v>
      </c>
      <c r="BB22382" s="110">
        <v>248.4759</v>
      </c>
      <c r="BC22382" s="110">
        <f t="shared" si="2960"/>
        <v>0</v>
      </c>
      <c r="BD22382" s="111">
        <v>1891.7421999999999</v>
      </c>
      <c r="BE22382" s="111">
        <f t="shared" si="2942"/>
        <v>0</v>
      </c>
      <c r="BF22382" s="112">
        <v>198.07</v>
      </c>
      <c r="BG22382" s="112">
        <f t="shared" si="2943"/>
        <v>0</v>
      </c>
    </row>
    <row r="22383" spans="1:59" ht="25" x14ac:dyDescent="0.2">
      <c r="A22383" s="83">
        <v>40644</v>
      </c>
      <c r="B22383" s="84">
        <v>1276.26</v>
      </c>
      <c r="C22383" s="85">
        <f t="shared" si="2963"/>
        <v>-4.3085384146010068E-4</v>
      </c>
      <c r="D22383" s="86">
        <v>1270.7442000000001</v>
      </c>
      <c r="E22383" s="86">
        <f t="shared" si="2961"/>
        <v>1.1293232976962846E-4</v>
      </c>
      <c r="F22383" s="87">
        <v>1391.15</v>
      </c>
      <c r="G22383" s="87">
        <f t="shared" si="2964"/>
        <v>-4.0964903712425863E-4</v>
      </c>
      <c r="H22383" s="88">
        <v>1205.9903999999999</v>
      </c>
      <c r="I22383" s="88">
        <f t="shared" si="2965"/>
        <v>-1.2727487713944448E-3</v>
      </c>
      <c r="J22383" s="89">
        <v>347.44510000000002</v>
      </c>
      <c r="K22383" s="89">
        <f t="shared" si="2949"/>
        <v>-5.8745769159624581E-3</v>
      </c>
      <c r="L22383" s="90">
        <v>120.462</v>
      </c>
      <c r="M22383" s="90">
        <f t="shared" si="2953"/>
        <v>-1.9986323075362813E-3</v>
      </c>
      <c r="N22383" s="91">
        <v>578.19000000000005</v>
      </c>
      <c r="O22383" s="91">
        <f t="shared" si="2944"/>
        <v>-2.4184226404951113E-3</v>
      </c>
      <c r="P22383" s="92">
        <v>5533.94</v>
      </c>
      <c r="Q22383" s="92">
        <f t="shared" ref="Q22383:Q22446" si="2968">LN(P22383/P22382)</f>
        <v>1.8252676733408553E-4</v>
      </c>
      <c r="R22383" s="93">
        <v>2159.83</v>
      </c>
      <c r="S22383" s="93">
        <f t="shared" si="2966"/>
        <v>-1.9113551252832085E-2</v>
      </c>
      <c r="T22383" s="94">
        <v>4550.76</v>
      </c>
      <c r="U22383" s="94">
        <f t="shared" si="2945"/>
        <v>-2.0327575001495113E-3</v>
      </c>
      <c r="V22383" s="95">
        <v>5749.11</v>
      </c>
      <c r="W22383" s="95">
        <f t="shared" si="2946"/>
        <v>-1.314122308606397E-3</v>
      </c>
      <c r="X22383" s="96">
        <v>854.10619999999994</v>
      </c>
      <c r="Y22383" s="96">
        <f t="shared" si="2947"/>
        <v>1.2133982638629001E-3</v>
      </c>
      <c r="Z22383" s="97">
        <v>2415.48</v>
      </c>
      <c r="AA22383" s="97">
        <f t="shared" si="2967"/>
        <v>-2.823605215530582E-3</v>
      </c>
      <c r="AB22383" s="98">
        <v>3735.61</v>
      </c>
      <c r="AC22383" s="98">
        <f t="shared" si="2957"/>
        <v>8.3943494849080952E-3</v>
      </c>
      <c r="AD22383" s="99">
        <v>2238.5100000000002</v>
      </c>
      <c r="AE22383" s="99">
        <f t="shared" si="2954"/>
        <v>-2.7792356036895299E-3</v>
      </c>
      <c r="AF22383" s="100">
        <v>9400.3070000000007</v>
      </c>
      <c r="AG22383" s="100">
        <f t="shared" si="2958"/>
        <v>-3.5321496840702818E-3</v>
      </c>
      <c r="AH22383" s="101">
        <v>1519.53</v>
      </c>
      <c r="AI22383" s="101">
        <f t="shared" si="2951"/>
        <v>-2.2941292867260372E-3</v>
      </c>
      <c r="AJ22383" s="102">
        <v>7553.62</v>
      </c>
      <c r="AK22383" s="102">
        <f t="shared" si="2959"/>
        <v>-1.3666219647390169E-3</v>
      </c>
      <c r="AL22383" s="103">
        <v>511.01299999999998</v>
      </c>
      <c r="AM22383" s="103">
        <f t="shared" si="2940"/>
        <v>-1.0313009697397164E-2</v>
      </c>
      <c r="AN22383" s="104">
        <v>774.149</v>
      </c>
      <c r="AO22383" s="104">
        <f t="shared" si="2962"/>
        <v>8.8394140210284284E-4</v>
      </c>
      <c r="AP22383" s="105">
        <v>2534.5949999999998</v>
      </c>
      <c r="AQ22383" s="105">
        <f t="shared" si="2952"/>
        <v>-3.2709078153886936E-3</v>
      </c>
      <c r="AR22383" s="106">
        <v>226.59</v>
      </c>
      <c r="AS22383" s="106">
        <f t="shared" si="2955"/>
        <v>-1.2389421115641404E-2</v>
      </c>
      <c r="AT22383" s="107">
        <v>310.23</v>
      </c>
      <c r="AU22383" s="107">
        <f t="shared" si="2956"/>
        <v>-7.7332048319797401E-4</v>
      </c>
      <c r="AV22383" s="90">
        <v>96.534000000000006</v>
      </c>
      <c r="AW22383" s="90">
        <f t="shared" si="2941"/>
        <v>1.0359098136951455E-5</v>
      </c>
      <c r="AX22383" s="108">
        <v>1643.75</v>
      </c>
      <c r="AY22383" s="108">
        <f t="shared" si="2948"/>
        <v>4.1377380550302126E-4</v>
      </c>
      <c r="AZ22383" s="109">
        <v>1268.6600000000001</v>
      </c>
      <c r="BA22383" s="109">
        <f t="shared" si="2950"/>
        <v>9.9366742401546179E-4</v>
      </c>
      <c r="BB22383" s="110">
        <v>248.7175</v>
      </c>
      <c r="BC22383" s="110">
        <f t="shared" si="2960"/>
        <v>9.7185529420130523E-4</v>
      </c>
      <c r="BD22383" s="111">
        <v>1891.2745</v>
      </c>
      <c r="BE22383" s="111">
        <f t="shared" si="2942"/>
        <v>-2.4726298585081422E-4</v>
      </c>
      <c r="BF22383" s="112">
        <v>198.07</v>
      </c>
      <c r="BG22383" s="112">
        <f t="shared" si="2943"/>
        <v>0</v>
      </c>
    </row>
    <row r="22384" spans="1:59" ht="25" x14ac:dyDescent="0.2">
      <c r="A22384" s="83">
        <v>40645</v>
      </c>
      <c r="B22384" s="84">
        <v>1274.73</v>
      </c>
      <c r="C22384" s="85">
        <f t="shared" si="2963"/>
        <v>-1.1995344422812333E-3</v>
      </c>
      <c r="D22384" s="86">
        <v>1272.3413</v>
      </c>
      <c r="E22384" s="86">
        <f t="shared" si="2961"/>
        <v>1.2560334365227294E-3</v>
      </c>
      <c r="F22384" s="87">
        <v>1390.44</v>
      </c>
      <c r="G22384" s="87">
        <f t="shared" si="2964"/>
        <v>-5.1049940172310409E-4</v>
      </c>
      <c r="H22384" s="88">
        <v>1202.3458000000001</v>
      </c>
      <c r="I22384" s="88">
        <f t="shared" si="2965"/>
        <v>-3.0266561472943022E-3</v>
      </c>
      <c r="J22384" s="89">
        <v>340.16910000000001</v>
      </c>
      <c r="K22384" s="89">
        <f t="shared" si="2949"/>
        <v>-2.1163819999892124E-2</v>
      </c>
      <c r="L22384" s="90">
        <v>120.349</v>
      </c>
      <c r="M22384" s="90">
        <f t="shared" si="2953"/>
        <v>-9.3849540339896649E-4</v>
      </c>
      <c r="N22384" s="91">
        <v>571.23</v>
      </c>
      <c r="O22384" s="91">
        <f t="shared" si="2944"/>
        <v>-1.2110603724471779E-2</v>
      </c>
      <c r="P22384" s="92">
        <v>5463.59</v>
      </c>
      <c r="Q22384" s="92">
        <f t="shared" si="2968"/>
        <v>-1.2793956388856458E-2</v>
      </c>
      <c r="R22384" s="93">
        <v>2118.94</v>
      </c>
      <c r="S22384" s="93">
        <f t="shared" si="2966"/>
        <v>6.7869254075743016E-3</v>
      </c>
      <c r="T22384" s="94">
        <v>4500.95</v>
      </c>
      <c r="U22384" s="94">
        <f t="shared" si="2945"/>
        <v>-1.1005766374868919E-2</v>
      </c>
      <c r="V22384" s="95">
        <v>5669.26</v>
      </c>
      <c r="W22384" s="95">
        <f t="shared" si="2946"/>
        <v>-1.3986462462045424E-2</v>
      </c>
      <c r="X22384" s="96">
        <v>855.14319999999998</v>
      </c>
      <c r="Y22384" s="96">
        <f t="shared" si="2947"/>
        <v>6.7276034577220883E-4</v>
      </c>
      <c r="Z22384" s="97">
        <v>2398.5700000000002</v>
      </c>
      <c r="AA22384" s="97">
        <f t="shared" si="2967"/>
        <v>-7.025298677459448E-3</v>
      </c>
      <c r="AB22384" s="98">
        <v>3683.7</v>
      </c>
      <c r="AC22384" s="98">
        <f t="shared" si="2957"/>
        <v>1.3993443343542914E-2</v>
      </c>
      <c r="AD22384" s="99">
        <v>2221.12</v>
      </c>
      <c r="AE22384" s="99">
        <f t="shared" si="2954"/>
        <v>-7.7988927970177651E-3</v>
      </c>
      <c r="AF22384" s="100">
        <v>9353.8549999999996</v>
      </c>
      <c r="AG22384" s="100">
        <f t="shared" si="2958"/>
        <v>-4.9537905233472375E-3</v>
      </c>
      <c r="AH22384" s="101">
        <v>1507.94</v>
      </c>
      <c r="AI22384" s="101">
        <f t="shared" si="2951"/>
        <v>-7.6565955206371016E-3</v>
      </c>
      <c r="AJ22384" s="102">
        <v>7538.99</v>
      </c>
      <c r="AK22384" s="102">
        <f t="shared" si="2959"/>
        <v>-1.9386977576837446E-3</v>
      </c>
      <c r="AL22384" s="103">
        <v>505.77</v>
      </c>
      <c r="AM22384" s="103">
        <f t="shared" si="2940"/>
        <v>6.1832681625505056E-3</v>
      </c>
      <c r="AN22384" s="104">
        <v>770.36300000000006</v>
      </c>
      <c r="AO22384" s="104">
        <f t="shared" si="2962"/>
        <v>-4.902529191063547E-3</v>
      </c>
      <c r="AP22384" s="105">
        <v>2514.5459999999998</v>
      </c>
      <c r="AQ22384" s="105">
        <f t="shared" si="2952"/>
        <v>-7.941590608061596E-3</v>
      </c>
      <c r="AR22384" s="106">
        <v>223.8</v>
      </c>
      <c r="AS22384" s="106">
        <f t="shared" si="2955"/>
        <v>4.4583221417112276E-3</v>
      </c>
      <c r="AT22384" s="107">
        <v>308.41000000000003</v>
      </c>
      <c r="AU22384" s="107">
        <f t="shared" si="2956"/>
        <v>-5.8838912799810648E-3</v>
      </c>
      <c r="AV22384" s="90">
        <v>96.658000000000001</v>
      </c>
      <c r="AW22384" s="90">
        <f t="shared" si="2941"/>
        <v>1.2836972237781274E-3</v>
      </c>
      <c r="AX22384" s="108">
        <v>1648.96</v>
      </c>
      <c r="AY22384" s="108">
        <f t="shared" si="2948"/>
        <v>3.1645692137846947E-3</v>
      </c>
      <c r="AZ22384" s="109">
        <v>1267.94</v>
      </c>
      <c r="BA22384" s="109">
        <f t="shared" si="2950"/>
        <v>-5.6768904780907302E-4</v>
      </c>
      <c r="BB22384" s="110">
        <v>250.02690000000001</v>
      </c>
      <c r="BC22384" s="110">
        <f t="shared" si="2960"/>
        <v>5.2507978372927687E-3</v>
      </c>
      <c r="BD22384" s="111">
        <v>1909.4269999999999</v>
      </c>
      <c r="BE22384" s="111">
        <f t="shared" si="2942"/>
        <v>9.552256617774077E-3</v>
      </c>
      <c r="BF22384" s="112">
        <v>198.07</v>
      </c>
      <c r="BG22384" s="112">
        <f t="shared" si="2943"/>
        <v>0</v>
      </c>
    </row>
    <row r="22385" spans="1:59" ht="25" x14ac:dyDescent="0.2">
      <c r="A22385" s="83">
        <v>40646</v>
      </c>
      <c r="B22385" s="84">
        <v>1275.8599999999999</v>
      </c>
      <c r="C22385" s="85">
        <f t="shared" si="2963"/>
        <v>8.8606955561803613E-4</v>
      </c>
      <c r="D22385" s="86">
        <v>1270.1950999999999</v>
      </c>
      <c r="E22385" s="86">
        <f t="shared" si="2961"/>
        <v>-1.6882358181756379E-3</v>
      </c>
      <c r="F22385" s="87">
        <v>1391.42</v>
      </c>
      <c r="G22385" s="87">
        <f t="shared" si="2964"/>
        <v>7.0456460105136696E-4</v>
      </c>
      <c r="H22385" s="88">
        <v>1199.7052000000001</v>
      </c>
      <c r="I22385" s="88">
        <f t="shared" si="2965"/>
        <v>-2.1986219807223159E-3</v>
      </c>
      <c r="J22385" s="89">
        <v>340.48599999999999</v>
      </c>
      <c r="K22385" s="89">
        <f t="shared" si="2949"/>
        <v>9.3116182600446991E-4</v>
      </c>
      <c r="L22385" s="90">
        <v>120.259</v>
      </c>
      <c r="M22385" s="90">
        <f t="shared" si="2953"/>
        <v>-7.4810483606080379E-4</v>
      </c>
      <c r="N22385" s="91">
        <v>573.63</v>
      </c>
      <c r="O22385" s="91">
        <f t="shared" si="2944"/>
        <v>4.1926585183796432E-3</v>
      </c>
      <c r="P22385" s="92">
        <v>5502.89</v>
      </c>
      <c r="Q22385" s="92">
        <f t="shared" si="2968"/>
        <v>7.1673259310996648E-3</v>
      </c>
      <c r="R22385" s="93">
        <v>2133.37</v>
      </c>
      <c r="S22385" s="93">
        <f t="shared" si="2966"/>
        <v>-2.2571942956434625E-3</v>
      </c>
      <c r="T22385" s="94">
        <v>4518.08</v>
      </c>
      <c r="U22385" s="94">
        <f t="shared" si="2945"/>
        <v>3.7986392324529357E-3</v>
      </c>
      <c r="V22385" s="95">
        <v>5707.68</v>
      </c>
      <c r="W22385" s="95">
        <f t="shared" si="2946"/>
        <v>6.7540386167876257E-3</v>
      </c>
      <c r="X22385" s="96">
        <v>855.71870000000001</v>
      </c>
      <c r="Y22385" s="96">
        <f t="shared" si="2947"/>
        <v>1.7258298694540694E-3</v>
      </c>
      <c r="Z22385" s="97">
        <v>2417.7399999999998</v>
      </c>
      <c r="AA22385" s="97">
        <f t="shared" si="2967"/>
        <v>7.960493088106672E-3</v>
      </c>
      <c r="AB22385" s="98">
        <v>3691.41</v>
      </c>
      <c r="AC22385" s="98">
        <f t="shared" si="2957"/>
        <v>-2.090817034240472E-3</v>
      </c>
      <c r="AD22385" s="99">
        <v>2221.77</v>
      </c>
      <c r="AE22385" s="99">
        <f t="shared" si="2954"/>
        <v>2.9260233975517385E-4</v>
      </c>
      <c r="AF22385" s="100">
        <v>9364.3790000000008</v>
      </c>
      <c r="AG22385" s="100">
        <f t="shared" si="2958"/>
        <v>1.1244651721843335E-3</v>
      </c>
      <c r="AH22385" s="101">
        <v>1512.3</v>
      </c>
      <c r="AI22385" s="101">
        <f t="shared" si="2951"/>
        <v>2.8871897787573139E-3</v>
      </c>
      <c r="AJ22385" s="102">
        <v>7544.91</v>
      </c>
      <c r="AK22385" s="102">
        <f t="shared" si="2959"/>
        <v>7.8494292642626009E-4</v>
      </c>
      <c r="AL22385" s="103">
        <v>508.90699999999998</v>
      </c>
      <c r="AM22385" s="103">
        <f t="shared" si="2940"/>
        <v>1.3333426947344234E-3</v>
      </c>
      <c r="AN22385" s="104">
        <v>770.98099999999999</v>
      </c>
      <c r="AO22385" s="104">
        <f t="shared" si="2962"/>
        <v>8.0189760769365862E-4</v>
      </c>
      <c r="AP22385" s="105">
        <v>2508.643</v>
      </c>
      <c r="AQ22385" s="105">
        <f t="shared" si="2952"/>
        <v>-2.3503008615861328E-3</v>
      </c>
      <c r="AR22385" s="106">
        <v>224.8</v>
      </c>
      <c r="AS22385" s="106">
        <f t="shared" si="2955"/>
        <v>-9.7912687514342613E-4</v>
      </c>
      <c r="AT22385" s="107">
        <v>309.10000000000002</v>
      </c>
      <c r="AU22385" s="107">
        <f t="shared" si="2956"/>
        <v>2.2347825530583143E-3</v>
      </c>
      <c r="AV22385" s="90">
        <v>96.706000000000003</v>
      </c>
      <c r="AW22385" s="90">
        <f t="shared" si="2941"/>
        <v>4.9647298345021631E-4</v>
      </c>
      <c r="AX22385" s="108">
        <v>1651.66</v>
      </c>
      <c r="AY22385" s="108">
        <f t="shared" si="2948"/>
        <v>1.6360566210308278E-3</v>
      </c>
      <c r="AZ22385" s="109">
        <v>1268.76</v>
      </c>
      <c r="BA22385" s="109">
        <f t="shared" si="2950"/>
        <v>6.4650926681242814E-4</v>
      </c>
      <c r="BB22385" s="110">
        <v>250.18389999999999</v>
      </c>
      <c r="BC22385" s="110">
        <f t="shared" si="2960"/>
        <v>6.2773536739110856E-4</v>
      </c>
      <c r="BD22385" s="111">
        <v>1917.9101000000001</v>
      </c>
      <c r="BE22385" s="111">
        <f t="shared" si="2942"/>
        <v>4.4329065717983659E-3</v>
      </c>
      <c r="BF22385" s="112">
        <v>198.07</v>
      </c>
      <c r="BG22385" s="112">
        <f t="shared" si="2943"/>
        <v>0</v>
      </c>
    </row>
    <row r="22386" spans="1:59" ht="25" x14ac:dyDescent="0.2">
      <c r="A22386" s="83">
        <v>40647</v>
      </c>
      <c r="B22386" s="84">
        <v>1274.01</v>
      </c>
      <c r="C22386" s="85">
        <f t="shared" si="2963"/>
        <v>-1.4510546220842238E-3</v>
      </c>
      <c r="D22386" s="86">
        <v>1270.3452</v>
      </c>
      <c r="E22386" s="86">
        <f t="shared" si="2961"/>
        <v>1.1816384111258034E-4</v>
      </c>
      <c r="F22386" s="87">
        <v>1389.8</v>
      </c>
      <c r="G22386" s="87">
        <f t="shared" si="2964"/>
        <v>-1.1649565177957021E-3</v>
      </c>
      <c r="H22386" s="88">
        <v>1200.8281999999999</v>
      </c>
      <c r="I22386" s="88">
        <f t="shared" si="2965"/>
        <v>9.3562545884356583E-4</v>
      </c>
      <c r="J22386" s="89">
        <v>341.48779999999999</v>
      </c>
      <c r="K22386" s="89">
        <f t="shared" si="2949"/>
        <v>2.9379448905162498E-3</v>
      </c>
      <c r="L22386" s="90">
        <v>120.191</v>
      </c>
      <c r="M22386" s="90">
        <f t="shared" si="2953"/>
        <v>-5.6560617020444653E-4</v>
      </c>
      <c r="N22386" s="91">
        <v>572.72</v>
      </c>
      <c r="O22386" s="91">
        <f t="shared" si="2944"/>
        <v>-1.5876480850480891E-3</v>
      </c>
      <c r="P22386" s="92">
        <v>5485.48</v>
      </c>
      <c r="Q22386" s="92">
        <f t="shared" si="2968"/>
        <v>-3.1688074879732673E-3</v>
      </c>
      <c r="R22386" s="93">
        <v>2128.56</v>
      </c>
      <c r="S22386" s="93">
        <f t="shared" si="2966"/>
        <v>-4.7461180230720564E-4</v>
      </c>
      <c r="T22386" s="94">
        <v>4511.38</v>
      </c>
      <c r="U22386" s="94">
        <f t="shared" si="2945"/>
        <v>-1.4840314325873165E-3</v>
      </c>
      <c r="V22386" s="95">
        <v>5690.64</v>
      </c>
      <c r="W22386" s="95">
        <f t="shared" si="2946"/>
        <v>-2.9899165305468513E-3</v>
      </c>
      <c r="X22386" s="96">
        <v>857.19680000000005</v>
      </c>
      <c r="Y22386" s="96">
        <f t="shared" si="2947"/>
        <v>1.4752350621528895E-3</v>
      </c>
      <c r="Z22386" s="97">
        <v>2412.13</v>
      </c>
      <c r="AA22386" s="97">
        <f t="shared" si="2967"/>
        <v>-2.3230449361497812E-3</v>
      </c>
      <c r="AB22386" s="98">
        <v>3707.35</v>
      </c>
      <c r="AC22386" s="98">
        <f t="shared" si="2957"/>
        <v>-4.3088367947948271E-3</v>
      </c>
      <c r="AD22386" s="99">
        <v>2221.9899999999998</v>
      </c>
      <c r="AE22386" s="99">
        <f t="shared" si="2954"/>
        <v>9.9015248429086791E-5</v>
      </c>
      <c r="AF22386" s="100">
        <v>9438.1859999999997</v>
      </c>
      <c r="AG22386" s="100">
        <f t="shared" si="2958"/>
        <v>7.8507777092150181E-3</v>
      </c>
      <c r="AH22386" s="101">
        <v>1513.46</v>
      </c>
      <c r="AI22386" s="101">
        <f t="shared" si="2951"/>
        <v>7.6674954843138337E-4</v>
      </c>
      <c r="AJ22386" s="102">
        <v>7575.37</v>
      </c>
      <c r="AK22386" s="102">
        <f t="shared" si="2959"/>
        <v>4.0290313678042495E-3</v>
      </c>
      <c r="AL22386" s="103">
        <v>509.58600000000001</v>
      </c>
      <c r="AM22386" s="103">
        <f t="shared" si="2940"/>
        <v>4.2121898368096657E-3</v>
      </c>
      <c r="AN22386" s="104">
        <v>771.23699999999997</v>
      </c>
      <c r="AO22386" s="104">
        <f t="shared" si="2962"/>
        <v>3.3198938457631143E-4</v>
      </c>
      <c r="AP22386" s="105">
        <v>2507.1689999999999</v>
      </c>
      <c r="AQ22386" s="105">
        <f t="shared" si="2952"/>
        <v>-5.877413437472013E-4</v>
      </c>
      <c r="AR22386" s="106">
        <v>224.58</v>
      </c>
      <c r="AS22386" s="106">
        <f t="shared" si="2955"/>
        <v>1.290466304348978E-3</v>
      </c>
      <c r="AT22386" s="107">
        <v>311.89</v>
      </c>
      <c r="AU22386" s="107">
        <f t="shared" si="2956"/>
        <v>8.9857124035124542E-3</v>
      </c>
      <c r="AV22386" s="90">
        <v>96.647000000000006</v>
      </c>
      <c r="AW22386" s="90">
        <f t="shared" si="2941"/>
        <v>-6.1028276604123822E-4</v>
      </c>
      <c r="AX22386" s="108">
        <v>1650.39</v>
      </c>
      <c r="AY22386" s="108">
        <f t="shared" si="2948"/>
        <v>-7.6921915938365278E-4</v>
      </c>
      <c r="AZ22386" s="109">
        <v>1268.5899999999999</v>
      </c>
      <c r="BA22386" s="109">
        <f t="shared" si="2950"/>
        <v>-1.3399806905196307E-4</v>
      </c>
      <c r="BB22386" s="110">
        <v>250.2638</v>
      </c>
      <c r="BC22386" s="110">
        <f t="shared" si="2960"/>
        <v>3.1931408888041292E-4</v>
      </c>
      <c r="BD22386" s="111">
        <v>1921.0282</v>
      </c>
      <c r="BE22386" s="111">
        <f t="shared" si="2942"/>
        <v>1.6244599115793536E-3</v>
      </c>
      <c r="BF22386" s="112">
        <v>198.07</v>
      </c>
      <c r="BG22386" s="112">
        <f t="shared" si="2943"/>
        <v>0</v>
      </c>
    </row>
    <row r="22387" spans="1:59" ht="25" x14ac:dyDescent="0.2">
      <c r="A22387" s="83">
        <v>40648</v>
      </c>
      <c r="B22387" s="84">
        <v>1276.69</v>
      </c>
      <c r="C22387" s="85">
        <f t="shared" si="2963"/>
        <v>2.1013847070994571E-3</v>
      </c>
      <c r="D22387" s="86">
        <v>1270.5517</v>
      </c>
      <c r="E22387" s="86">
        <f t="shared" si="2961"/>
        <v>1.6254103065300863E-4</v>
      </c>
      <c r="F22387" s="87">
        <v>1391.55</v>
      </c>
      <c r="G22387" s="87">
        <f t="shared" si="2964"/>
        <v>1.2583818871632539E-3</v>
      </c>
      <c r="H22387" s="88">
        <v>1205.7255</v>
      </c>
      <c r="I22387" s="88">
        <f t="shared" si="2965"/>
        <v>4.0699750520332926E-3</v>
      </c>
      <c r="J22387" s="89">
        <v>343.03339999999997</v>
      </c>
      <c r="K22387" s="89">
        <f t="shared" si="2949"/>
        <v>4.5158648895668426E-3</v>
      </c>
      <c r="L22387" s="90">
        <v>120.354</v>
      </c>
      <c r="M22387" s="90">
        <f t="shared" si="2953"/>
        <v>1.3552559807833392E-3</v>
      </c>
      <c r="N22387" s="91">
        <v>573.26</v>
      </c>
      <c r="O22387" s="91">
        <f t="shared" si="2944"/>
        <v>9.4242489392025171E-4</v>
      </c>
      <c r="P22387" s="92">
        <v>5475.9</v>
      </c>
      <c r="Q22387" s="92">
        <f t="shared" si="2968"/>
        <v>-1.7479555382965101E-3</v>
      </c>
      <c r="R22387" s="93">
        <v>2127.5500000000002</v>
      </c>
      <c r="S22387" s="93">
        <f t="shared" si="2966"/>
        <v>0</v>
      </c>
      <c r="T22387" s="94">
        <v>4516.66</v>
      </c>
      <c r="U22387" s="94">
        <f t="shared" si="2945"/>
        <v>1.1696892353148334E-3</v>
      </c>
      <c r="V22387" s="95">
        <v>5681.46</v>
      </c>
      <c r="W22387" s="95">
        <f t="shared" si="2946"/>
        <v>-1.6144778878135837E-3</v>
      </c>
      <c r="X22387" s="96">
        <v>858.46230000000003</v>
      </c>
      <c r="Y22387" s="96">
        <f t="shared" si="2947"/>
        <v>0</v>
      </c>
      <c r="Z22387" s="97">
        <v>2408.3000000000002</v>
      </c>
      <c r="AA22387" s="97">
        <f t="shared" si="2967"/>
        <v>-1.5890701891498641E-3</v>
      </c>
      <c r="AB22387" s="98">
        <v>3741.03</v>
      </c>
      <c r="AC22387" s="98">
        <f t="shared" si="2957"/>
        <v>-9.0436388985710957E-3</v>
      </c>
      <c r="AD22387" s="99">
        <v>2230.71</v>
      </c>
      <c r="AE22387" s="99">
        <f t="shared" si="2954"/>
        <v>3.9167296910301184E-3</v>
      </c>
      <c r="AF22387" s="100">
        <v>9522.7160000000003</v>
      </c>
      <c r="AG22387" s="100">
        <f t="shared" si="2958"/>
        <v>8.9163015571266449E-3</v>
      </c>
      <c r="AH22387" s="101">
        <v>1517.75</v>
      </c>
      <c r="AI22387" s="101">
        <f t="shared" si="2951"/>
        <v>2.8305547054172089E-3</v>
      </c>
      <c r="AJ22387" s="102">
        <v>7635.84</v>
      </c>
      <c r="AK22387" s="102">
        <f t="shared" si="2959"/>
        <v>7.9507571781949598E-3</v>
      </c>
      <c r="AL22387" s="103">
        <v>511.73700000000002</v>
      </c>
      <c r="AM22387" s="103">
        <f t="shared" ref="AM22387:AM22450" si="2969">LN(AL22388/AL22387)</f>
        <v>0</v>
      </c>
      <c r="AN22387" s="104">
        <v>775.61500000000001</v>
      </c>
      <c r="AO22387" s="104">
        <f t="shared" si="2962"/>
        <v>5.6605437235032231E-3</v>
      </c>
      <c r="AP22387" s="105">
        <v>2519.8069999999998</v>
      </c>
      <c r="AQ22387" s="105">
        <f t="shared" si="2952"/>
        <v>5.0280831361629542E-3</v>
      </c>
      <c r="AR22387" s="106">
        <v>224.87</v>
      </c>
      <c r="AS22387" s="106">
        <f t="shared" si="2955"/>
        <v>0</v>
      </c>
      <c r="AT22387" s="107">
        <v>314.62</v>
      </c>
      <c r="AU22387" s="107">
        <f t="shared" si="2956"/>
        <v>8.7149998527756099E-3</v>
      </c>
      <c r="AV22387" s="90">
        <v>96.763000000000005</v>
      </c>
      <c r="AW22387" s="90">
        <f t="shared" si="2941"/>
        <v>1.199524470389097E-3</v>
      </c>
      <c r="AX22387" s="108">
        <v>1656.61</v>
      </c>
      <c r="AY22387" s="108">
        <f t="shared" si="2948"/>
        <v>3.7617220046575269E-3</v>
      </c>
      <c r="AZ22387" s="109">
        <v>1269.1300000000001</v>
      </c>
      <c r="BA22387" s="109">
        <f t="shared" si="2950"/>
        <v>4.2557887249220926E-4</v>
      </c>
      <c r="BB22387" s="110">
        <v>251.43770000000001</v>
      </c>
      <c r="BC22387" s="110">
        <f t="shared" si="2960"/>
        <v>4.6796836059361238E-3</v>
      </c>
      <c r="BD22387" s="111">
        <v>1942.913</v>
      </c>
      <c r="BE22387" s="111">
        <f t="shared" si="2942"/>
        <v>1.1327829740505436E-2</v>
      </c>
      <c r="BF22387" s="112">
        <v>198.07</v>
      </c>
      <c r="BG22387" s="112">
        <f t="shared" si="2943"/>
        <v>0</v>
      </c>
    </row>
    <row r="22388" spans="1:59" ht="25" x14ac:dyDescent="0.2">
      <c r="A22388" s="83">
        <v>40649</v>
      </c>
      <c r="B22388" s="84">
        <v>1276.69</v>
      </c>
      <c r="C22388" s="85">
        <f t="shared" si="2963"/>
        <v>0</v>
      </c>
      <c r="D22388" s="86">
        <v>1270.5517</v>
      </c>
      <c r="E22388" s="86">
        <f t="shared" si="2961"/>
        <v>0</v>
      </c>
      <c r="F22388" s="87">
        <v>1391.55</v>
      </c>
      <c r="G22388" s="87">
        <f t="shared" si="2964"/>
        <v>0</v>
      </c>
      <c r="H22388" s="88">
        <v>1205.7255</v>
      </c>
      <c r="I22388" s="88">
        <f t="shared" si="2965"/>
        <v>0</v>
      </c>
      <c r="J22388" s="89">
        <v>343.03339999999997</v>
      </c>
      <c r="K22388" s="89">
        <f t="shared" si="2949"/>
        <v>0</v>
      </c>
      <c r="L22388" s="90">
        <v>120.354</v>
      </c>
      <c r="M22388" s="90">
        <f t="shared" si="2953"/>
        <v>0</v>
      </c>
      <c r="N22388" s="91">
        <v>573.26</v>
      </c>
      <c r="O22388" s="91">
        <f t="shared" si="2944"/>
        <v>0</v>
      </c>
      <c r="P22388" s="92">
        <v>5475.9</v>
      </c>
      <c r="Q22388" s="92">
        <f t="shared" si="2968"/>
        <v>0</v>
      </c>
      <c r="R22388" s="93">
        <v>2127.5500000000002</v>
      </c>
      <c r="S22388" s="93">
        <f t="shared" si="2966"/>
        <v>0</v>
      </c>
      <c r="T22388" s="94">
        <v>4516.66</v>
      </c>
      <c r="U22388" s="94">
        <f t="shared" si="2945"/>
        <v>0</v>
      </c>
      <c r="V22388" s="95">
        <v>5681.46</v>
      </c>
      <c r="W22388" s="95">
        <f t="shared" si="2946"/>
        <v>0</v>
      </c>
      <c r="X22388" s="96">
        <v>858.46230000000003</v>
      </c>
      <c r="Y22388" s="96">
        <f t="shared" si="2947"/>
        <v>0</v>
      </c>
      <c r="Z22388" s="97">
        <v>2408.3000000000002</v>
      </c>
      <c r="AA22388" s="97">
        <f t="shared" si="2967"/>
        <v>0</v>
      </c>
      <c r="AB22388" s="98">
        <v>3741.03</v>
      </c>
      <c r="AC22388" s="98">
        <f t="shared" si="2957"/>
        <v>0</v>
      </c>
      <c r="AD22388" s="99">
        <v>2230.71</v>
      </c>
      <c r="AE22388" s="99">
        <f t="shared" si="2954"/>
        <v>0</v>
      </c>
      <c r="AF22388" s="100">
        <v>9522.7160000000003</v>
      </c>
      <c r="AG22388" s="100">
        <f t="shared" si="2958"/>
        <v>0</v>
      </c>
      <c r="AH22388" s="101">
        <v>1517.75</v>
      </c>
      <c r="AI22388" s="101">
        <f t="shared" si="2951"/>
        <v>0</v>
      </c>
      <c r="AJ22388" s="102">
        <v>7635.84</v>
      </c>
      <c r="AK22388" s="102">
        <f t="shared" si="2959"/>
        <v>0</v>
      </c>
      <c r="AL22388" s="103">
        <v>511.73700000000002</v>
      </c>
      <c r="AM22388" s="103">
        <f t="shared" si="2969"/>
        <v>0</v>
      </c>
      <c r="AN22388" s="104">
        <v>775.61500000000001</v>
      </c>
      <c r="AO22388" s="104">
        <f t="shared" si="2962"/>
        <v>0</v>
      </c>
      <c r="AP22388" s="105">
        <v>2519.8069999999998</v>
      </c>
      <c r="AQ22388" s="105">
        <f t="shared" si="2952"/>
        <v>0</v>
      </c>
      <c r="AR22388" s="106">
        <v>224.87</v>
      </c>
      <c r="AS22388" s="106">
        <f t="shared" si="2955"/>
        <v>0</v>
      </c>
      <c r="AT22388" s="107">
        <v>314.62</v>
      </c>
      <c r="AU22388" s="107">
        <f t="shared" si="2956"/>
        <v>0</v>
      </c>
      <c r="AV22388" s="90">
        <v>96.763000000000005</v>
      </c>
      <c r="AW22388" s="90">
        <f t="shared" si="2941"/>
        <v>0</v>
      </c>
      <c r="AX22388" s="108">
        <v>1656.61</v>
      </c>
      <c r="AY22388" s="108">
        <f t="shared" si="2948"/>
        <v>0</v>
      </c>
      <c r="AZ22388" s="109">
        <v>1269.1300000000001</v>
      </c>
      <c r="BA22388" s="109">
        <f t="shared" si="2950"/>
        <v>0</v>
      </c>
      <c r="BB22388" s="110">
        <v>251.43770000000001</v>
      </c>
      <c r="BC22388" s="110">
        <f t="shared" si="2960"/>
        <v>0</v>
      </c>
      <c r="BD22388" s="111">
        <v>1942.913</v>
      </c>
      <c r="BE22388" s="111">
        <f t="shared" si="2942"/>
        <v>0</v>
      </c>
      <c r="BF22388" s="112">
        <v>198.07</v>
      </c>
      <c r="BG22388" s="112">
        <f t="shared" si="2943"/>
        <v>0</v>
      </c>
    </row>
    <row r="22389" spans="1:59" ht="25" x14ac:dyDescent="0.2">
      <c r="A22389" s="83">
        <v>40650</v>
      </c>
      <c r="B22389" s="84">
        <v>1276.69</v>
      </c>
      <c r="C22389" s="85">
        <f t="shared" si="2963"/>
        <v>0</v>
      </c>
      <c r="D22389" s="86">
        <v>1270.5517</v>
      </c>
      <c r="E22389" s="86">
        <f t="shared" si="2961"/>
        <v>0</v>
      </c>
      <c r="F22389" s="87">
        <v>1391.55</v>
      </c>
      <c r="G22389" s="87">
        <f t="shared" si="2964"/>
        <v>0</v>
      </c>
      <c r="H22389" s="88">
        <v>1205.7255</v>
      </c>
      <c r="I22389" s="88">
        <f t="shared" si="2965"/>
        <v>0</v>
      </c>
      <c r="J22389" s="89">
        <v>343.03339999999997</v>
      </c>
      <c r="K22389" s="89">
        <f t="shared" si="2949"/>
        <v>0</v>
      </c>
      <c r="L22389" s="90">
        <v>120.354</v>
      </c>
      <c r="M22389" s="90">
        <f t="shared" si="2953"/>
        <v>0</v>
      </c>
      <c r="N22389" s="91">
        <v>573.26</v>
      </c>
      <c r="O22389" s="91">
        <f t="shared" si="2944"/>
        <v>0</v>
      </c>
      <c r="P22389" s="92">
        <v>5475.9</v>
      </c>
      <c r="Q22389" s="92">
        <f t="shared" si="2968"/>
        <v>0</v>
      </c>
      <c r="R22389" s="93">
        <v>2127.5500000000002</v>
      </c>
      <c r="S22389" s="93">
        <f t="shared" si="2966"/>
        <v>-1.6386973083319566E-2</v>
      </c>
      <c r="T22389" s="94">
        <v>4516.66</v>
      </c>
      <c r="U22389" s="94">
        <f t="shared" si="2945"/>
        <v>0</v>
      </c>
      <c r="V22389" s="95">
        <v>5681.46</v>
      </c>
      <c r="W22389" s="95">
        <f t="shared" si="2946"/>
        <v>0</v>
      </c>
      <c r="X22389" s="96">
        <v>858.46230000000003</v>
      </c>
      <c r="Y22389" s="96">
        <f t="shared" si="2947"/>
        <v>1.7556696126026982E-3</v>
      </c>
      <c r="Z22389" s="97">
        <v>2408.3000000000002</v>
      </c>
      <c r="AA22389" s="97">
        <f t="shared" si="2967"/>
        <v>0</v>
      </c>
      <c r="AB22389" s="98">
        <v>3741.03</v>
      </c>
      <c r="AC22389" s="98">
        <f t="shared" si="2957"/>
        <v>0</v>
      </c>
      <c r="AD22389" s="99">
        <v>2230.71</v>
      </c>
      <c r="AE22389" s="99">
        <f t="shared" si="2954"/>
        <v>0</v>
      </c>
      <c r="AF22389" s="100">
        <v>9522.7160000000003</v>
      </c>
      <c r="AG22389" s="100">
        <f t="shared" si="2958"/>
        <v>0</v>
      </c>
      <c r="AH22389" s="101">
        <v>1517.75</v>
      </c>
      <c r="AI22389" s="101">
        <f t="shared" si="2951"/>
        <v>0</v>
      </c>
      <c r="AJ22389" s="102">
        <v>7635.84</v>
      </c>
      <c r="AK22389" s="102">
        <f t="shared" si="2959"/>
        <v>0</v>
      </c>
      <c r="AL22389" s="103">
        <v>511.73700000000002</v>
      </c>
      <c r="AM22389" s="103">
        <f t="shared" si="2969"/>
        <v>-1.0720945265666294E-2</v>
      </c>
      <c r="AN22389" s="104">
        <v>775.61500000000001</v>
      </c>
      <c r="AO22389" s="104">
        <f t="shared" si="2962"/>
        <v>0</v>
      </c>
      <c r="AP22389" s="105">
        <v>2519.8069999999998</v>
      </c>
      <c r="AQ22389" s="105">
        <f t="shared" si="2952"/>
        <v>0</v>
      </c>
      <c r="AR22389" s="106">
        <v>224.87</v>
      </c>
      <c r="AS22389" s="106">
        <f t="shared" si="2955"/>
        <v>-1.5596605312608062E-2</v>
      </c>
      <c r="AT22389" s="107">
        <v>314.62</v>
      </c>
      <c r="AU22389" s="107">
        <f t="shared" si="2956"/>
        <v>0</v>
      </c>
      <c r="AV22389" s="90">
        <v>96.763000000000005</v>
      </c>
      <c r="AW22389" s="90">
        <f t="shared" si="2941"/>
        <v>0</v>
      </c>
      <c r="AX22389" s="108">
        <v>1656.61</v>
      </c>
      <c r="AY22389" s="108">
        <f t="shared" si="2948"/>
        <v>0</v>
      </c>
      <c r="AZ22389" s="109">
        <v>1269.1300000000001</v>
      </c>
      <c r="BA22389" s="109">
        <f t="shared" si="2950"/>
        <v>0</v>
      </c>
      <c r="BB22389" s="110">
        <v>251.43770000000001</v>
      </c>
      <c r="BC22389" s="110">
        <f t="shared" si="2960"/>
        <v>0</v>
      </c>
      <c r="BD22389" s="111">
        <v>1942.913</v>
      </c>
      <c r="BE22389" s="111">
        <f t="shared" si="2942"/>
        <v>0</v>
      </c>
      <c r="BF22389" s="112">
        <v>198.07</v>
      </c>
      <c r="BG22389" s="112">
        <f t="shared" si="2943"/>
        <v>0</v>
      </c>
    </row>
    <row r="22390" spans="1:59" ht="25" x14ac:dyDescent="0.2">
      <c r="A22390" s="83">
        <v>40651</v>
      </c>
      <c r="B22390" s="84">
        <v>1270.5899999999999</v>
      </c>
      <c r="C22390" s="85">
        <f t="shared" si="2963"/>
        <v>-4.789431598001527E-3</v>
      </c>
      <c r="D22390" s="86">
        <v>1269.8444</v>
      </c>
      <c r="E22390" s="86">
        <f t="shared" si="2961"/>
        <v>-5.5684231154053501E-4</v>
      </c>
      <c r="F22390" s="87">
        <v>1386.41</v>
      </c>
      <c r="G22390" s="87">
        <f t="shared" si="2964"/>
        <v>-3.7005614664442055E-3</v>
      </c>
      <c r="H22390" s="88">
        <v>1195.7727</v>
      </c>
      <c r="I22390" s="88">
        <f t="shared" si="2965"/>
        <v>-8.2888731577718394E-3</v>
      </c>
      <c r="J22390" s="89">
        <v>341.33800000000002</v>
      </c>
      <c r="K22390" s="89">
        <f t="shared" si="2949"/>
        <v>-4.9546298056060067E-3</v>
      </c>
      <c r="L22390" s="90">
        <v>120.065</v>
      </c>
      <c r="M22390" s="90">
        <f t="shared" si="2953"/>
        <v>-2.4041372703377585E-3</v>
      </c>
      <c r="N22390" s="91">
        <v>564.35</v>
      </c>
      <c r="O22390" s="91">
        <f t="shared" si="2944"/>
        <v>-1.5664739580214533E-2</v>
      </c>
      <c r="P22390" s="92">
        <v>5366.15</v>
      </c>
      <c r="Q22390" s="92">
        <f t="shared" si="2968"/>
        <v>-2.024594035889983E-2</v>
      </c>
      <c r="R22390" s="93">
        <v>2092.9699999999998</v>
      </c>
      <c r="S22390" s="93">
        <f t="shared" si="2966"/>
        <v>3.7769546027538554E-3</v>
      </c>
      <c r="T22390" s="94">
        <v>4446.97</v>
      </c>
      <c r="U22390" s="94">
        <f t="shared" si="2945"/>
        <v>-1.5549817256926933E-2</v>
      </c>
      <c r="V22390" s="95">
        <v>5569.59</v>
      </c>
      <c r="W22390" s="95">
        <f t="shared" si="2946"/>
        <v>-1.9886799344529731E-2</v>
      </c>
      <c r="X22390" s="96">
        <v>859.97080000000005</v>
      </c>
      <c r="Y22390" s="96">
        <f t="shared" si="2947"/>
        <v>1.19258491835445E-3</v>
      </c>
      <c r="Z22390" s="97">
        <v>2392.39</v>
      </c>
      <c r="AA22390" s="97">
        <f t="shared" si="2967"/>
        <v>-6.6282381276484706E-3</v>
      </c>
      <c r="AB22390" s="98">
        <v>3680.71</v>
      </c>
      <c r="AC22390" s="98">
        <f t="shared" si="2957"/>
        <v>1.6255306226119245E-2</v>
      </c>
      <c r="AD22390" s="99">
        <v>2206.15</v>
      </c>
      <c r="AE22390" s="99">
        <f t="shared" si="2954"/>
        <v>-1.1071005555107163E-2</v>
      </c>
      <c r="AF22390" s="100">
        <v>9427.7019999999993</v>
      </c>
      <c r="AG22390" s="100">
        <f t="shared" si="2958"/>
        <v>-1.0027725634191837E-2</v>
      </c>
      <c r="AH22390" s="101">
        <v>1503.15</v>
      </c>
      <c r="AI22390" s="101">
        <f t="shared" si="2951"/>
        <v>-9.666068838095853E-3</v>
      </c>
      <c r="AJ22390" s="102">
        <v>7561.95</v>
      </c>
      <c r="AK22390" s="102">
        <f t="shared" si="2959"/>
        <v>-9.7238588257675136E-3</v>
      </c>
      <c r="AL22390" s="103">
        <v>506.28</v>
      </c>
      <c r="AM22390" s="103">
        <f t="shared" si="2969"/>
        <v>8.0891820023031875E-3</v>
      </c>
      <c r="AN22390" s="104">
        <v>768.77300000000002</v>
      </c>
      <c r="AO22390" s="104">
        <f t="shared" si="2962"/>
        <v>-8.8605256750348763E-3</v>
      </c>
      <c r="AP22390" s="105">
        <v>2488.4969999999998</v>
      </c>
      <c r="AQ22390" s="105">
        <f t="shared" si="2952"/>
        <v>-1.250339751855163E-2</v>
      </c>
      <c r="AR22390" s="106">
        <v>221.39</v>
      </c>
      <c r="AS22390" s="106">
        <f t="shared" si="2955"/>
        <v>5.4056620663850991E-3</v>
      </c>
      <c r="AT22390" s="107">
        <v>311.01</v>
      </c>
      <c r="AU22390" s="107">
        <f t="shared" si="2956"/>
        <v>-1.154049539122837E-2</v>
      </c>
      <c r="AV22390" s="90">
        <v>96.844999999999999</v>
      </c>
      <c r="AW22390" s="90">
        <f t="shared" si="2941"/>
        <v>8.4707248567331367E-4</v>
      </c>
      <c r="AX22390" s="108">
        <v>1659.78</v>
      </c>
      <c r="AY22390" s="108">
        <f t="shared" si="2948"/>
        <v>1.9117178410505843E-3</v>
      </c>
      <c r="AZ22390" s="109">
        <v>1269.1300000000001</v>
      </c>
      <c r="BA22390" s="109">
        <f t="shared" si="2950"/>
        <v>0</v>
      </c>
      <c r="BB22390" s="110">
        <v>251.7655</v>
      </c>
      <c r="BC22390" s="110">
        <f t="shared" si="2960"/>
        <v>1.3028535842698611E-3</v>
      </c>
      <c r="BD22390" s="111">
        <v>1947.7784999999999</v>
      </c>
      <c r="BE22390" s="111">
        <f t="shared" si="2942"/>
        <v>2.5010991163616275E-3</v>
      </c>
      <c r="BF22390" s="112">
        <v>198.07</v>
      </c>
      <c r="BG22390" s="112">
        <f t="shared" si="2943"/>
        <v>0</v>
      </c>
    </row>
    <row r="22391" spans="1:59" ht="25" x14ac:dyDescent="0.2">
      <c r="A22391" s="83">
        <v>40652</v>
      </c>
      <c r="B22391" s="84">
        <v>1271.81</v>
      </c>
      <c r="C22391" s="85">
        <f t="shared" si="2963"/>
        <v>9.5972316995116393E-4</v>
      </c>
      <c r="D22391" s="86">
        <v>1271.0334</v>
      </c>
      <c r="E22391" s="86">
        <f t="shared" si="2961"/>
        <v>9.3589710358168597E-4</v>
      </c>
      <c r="F22391" s="87">
        <v>1386.65</v>
      </c>
      <c r="G22391" s="87">
        <f t="shared" si="2964"/>
        <v>1.7309398325251419E-4</v>
      </c>
      <c r="H22391" s="88">
        <v>1200.5353</v>
      </c>
      <c r="I22391" s="88">
        <f t="shared" si="2965"/>
        <v>3.9749533623023312E-3</v>
      </c>
      <c r="J22391" s="89">
        <v>343.3134</v>
      </c>
      <c r="K22391" s="89">
        <f t="shared" si="2949"/>
        <v>5.7705439048146932E-3</v>
      </c>
      <c r="L22391" s="90">
        <v>120.39100000000001</v>
      </c>
      <c r="M22391" s="90">
        <f t="shared" si="2953"/>
        <v>2.7115164498955589E-3</v>
      </c>
      <c r="N22391" s="91">
        <v>567.47</v>
      </c>
      <c r="O22391" s="91">
        <f t="shared" si="2944"/>
        <v>5.5132581204783565E-3</v>
      </c>
      <c r="P22391" s="92">
        <v>5390.12</v>
      </c>
      <c r="Q22391" s="92">
        <f t="shared" si="2968"/>
        <v>4.4569427281024249E-3</v>
      </c>
      <c r="R22391" s="93">
        <v>2100.89</v>
      </c>
      <c r="S22391" s="93">
        <f t="shared" si="2966"/>
        <v>2.4440771224020812E-2</v>
      </c>
      <c r="T22391" s="94">
        <v>4472.78</v>
      </c>
      <c r="U22391" s="94">
        <f t="shared" si="2945"/>
        <v>5.7871738634689592E-3</v>
      </c>
      <c r="V22391" s="95">
        <v>5602.49</v>
      </c>
      <c r="W22391" s="95">
        <f t="shared" si="2946"/>
        <v>5.8896991615532985E-3</v>
      </c>
      <c r="X22391" s="96">
        <v>860.99699999999996</v>
      </c>
      <c r="Y22391" s="96">
        <f t="shared" si="2947"/>
        <v>1.8623826817115751E-3</v>
      </c>
      <c r="Z22391" s="97">
        <v>2407.4499999999998</v>
      </c>
      <c r="AA22391" s="97">
        <f t="shared" si="2967"/>
        <v>6.2752297659904692E-3</v>
      </c>
      <c r="AB22391" s="98">
        <v>3687.55</v>
      </c>
      <c r="AC22391" s="98">
        <f t="shared" si="2957"/>
        <v>-1.8566125421186999E-3</v>
      </c>
      <c r="AD22391" s="99">
        <v>2218.86</v>
      </c>
      <c r="AE22391" s="99">
        <f t="shared" si="2954"/>
        <v>5.7446355842669132E-3</v>
      </c>
      <c r="AF22391" s="100">
        <v>9441.848</v>
      </c>
      <c r="AG22391" s="100">
        <f t="shared" si="2958"/>
        <v>1.4993471121532917E-3</v>
      </c>
      <c r="AH22391" s="101">
        <v>1511.92</v>
      </c>
      <c r="AI22391" s="101">
        <f t="shared" si="2951"/>
        <v>5.8174601143344846E-3</v>
      </c>
      <c r="AJ22391" s="102">
        <v>7572.14</v>
      </c>
      <c r="AK22391" s="102">
        <f t="shared" si="2959"/>
        <v>1.3466289073063012E-3</v>
      </c>
      <c r="AL22391" s="103">
        <v>510.392</v>
      </c>
      <c r="AM22391" s="103">
        <f t="shared" si="2969"/>
        <v>1.8295844876753901E-2</v>
      </c>
      <c r="AN22391" s="104">
        <v>772.96600000000001</v>
      </c>
      <c r="AO22391" s="104">
        <f t="shared" si="2962"/>
        <v>5.4393257716500347E-3</v>
      </c>
      <c r="AP22391" s="105">
        <v>2502.645</v>
      </c>
      <c r="AQ22391" s="105">
        <f t="shared" si="2952"/>
        <v>5.6692588163686939E-3</v>
      </c>
      <c r="AR22391" s="106">
        <v>222.59</v>
      </c>
      <c r="AS22391" s="106">
        <f t="shared" si="2955"/>
        <v>1.9838743341441385E-2</v>
      </c>
      <c r="AT22391" s="107">
        <v>313.13</v>
      </c>
      <c r="AU22391" s="107">
        <f t="shared" si="2956"/>
        <v>6.7933737723828488E-3</v>
      </c>
      <c r="AV22391" s="90">
        <v>96.85</v>
      </c>
      <c r="AW22391" s="90">
        <f t="shared" si="2941"/>
        <v>5.1627558802195284E-5</v>
      </c>
      <c r="AX22391" s="108">
        <v>1660.93</v>
      </c>
      <c r="AY22391" s="108">
        <f t="shared" si="2948"/>
        <v>6.9262299085058273E-4</v>
      </c>
      <c r="AZ22391" s="109">
        <v>1269.29</v>
      </c>
      <c r="BA22391" s="109">
        <f t="shared" si="2950"/>
        <v>1.2606266907106003E-4</v>
      </c>
      <c r="BB22391" s="110">
        <v>252.79939999999999</v>
      </c>
      <c r="BC22391" s="110">
        <f t="shared" si="2960"/>
        <v>4.0981901319047855E-3</v>
      </c>
      <c r="BD22391" s="111">
        <v>1956.6273000000001</v>
      </c>
      <c r="BE22391" s="111">
        <f t="shared" si="2942"/>
        <v>4.5327333292932565E-3</v>
      </c>
      <c r="BF22391" s="112">
        <v>198.07</v>
      </c>
      <c r="BG22391" s="112">
        <f t="shared" si="2943"/>
        <v>5.0485927058724318E-5</v>
      </c>
    </row>
    <row r="22392" spans="1:59" ht="25" x14ac:dyDescent="0.2">
      <c r="A22392" s="83">
        <v>40653</v>
      </c>
      <c r="B22392" s="84">
        <v>1281.6600000000001</v>
      </c>
      <c r="C22392" s="85">
        <f t="shared" si="2963"/>
        <v>7.7150300237226258E-3</v>
      </c>
      <c r="D22392" s="86">
        <v>1272.6857</v>
      </c>
      <c r="E22392" s="86">
        <f t="shared" si="2961"/>
        <v>1.2991216147919819E-3</v>
      </c>
      <c r="F22392" s="87">
        <v>1395.63</v>
      </c>
      <c r="G22392" s="87">
        <f t="shared" si="2964"/>
        <v>6.4551599280784971E-3</v>
      </c>
      <c r="H22392" s="88">
        <v>1212.6033</v>
      </c>
      <c r="I22392" s="88">
        <f t="shared" si="2965"/>
        <v>1.0001995415130685E-2</v>
      </c>
      <c r="J22392" s="89">
        <v>347.14819999999997</v>
      </c>
      <c r="K22392" s="89">
        <f t="shared" si="2949"/>
        <v>1.1108045489644459E-2</v>
      </c>
      <c r="L22392" s="90">
        <v>120.90300000000001</v>
      </c>
      <c r="M22392" s="90">
        <f t="shared" si="2953"/>
        <v>4.2437919584958012E-3</v>
      </c>
      <c r="N22392" s="91">
        <v>578.99</v>
      </c>
      <c r="O22392" s="91">
        <f t="shared" si="2944"/>
        <v>2.0097321744565879E-2</v>
      </c>
      <c r="P22392" s="92">
        <v>5533.23</v>
      </c>
      <c r="Q22392" s="92">
        <f t="shared" si="2968"/>
        <v>2.6204083697304554E-2</v>
      </c>
      <c r="R22392" s="93">
        <v>2152.87</v>
      </c>
      <c r="S22392" s="93">
        <f t="shared" si="2966"/>
        <v>9.2654473259450865E-3</v>
      </c>
      <c r="T22392" s="94">
        <v>4560.3599999999997</v>
      </c>
      <c r="U22392" s="94">
        <f t="shared" si="2945"/>
        <v>1.939142853024339E-2</v>
      </c>
      <c r="V22392" s="95">
        <v>5744.18</v>
      </c>
      <c r="W22392" s="95">
        <f t="shared" si="2946"/>
        <v>2.4976026528377493E-2</v>
      </c>
      <c r="X22392" s="96">
        <v>862.60199999999998</v>
      </c>
      <c r="Y22392" s="96">
        <f t="shared" si="2947"/>
        <v>1.339465741701172E-3</v>
      </c>
      <c r="Z22392" s="97">
        <v>2460.67</v>
      </c>
      <c r="AA22392" s="97">
        <f t="shared" si="2967"/>
        <v>2.1865574542723778E-2</v>
      </c>
      <c r="AB22392" s="98">
        <v>3761.25</v>
      </c>
      <c r="AC22392" s="98">
        <f t="shared" si="2957"/>
        <v>-1.9789068066072526E-2</v>
      </c>
      <c r="AD22392" s="99">
        <v>2248.9</v>
      </c>
      <c r="AE22392" s="99">
        <f t="shared" si="2954"/>
        <v>1.3447657304846802E-2</v>
      </c>
      <c r="AF22392" s="100">
        <v>9557.2139999999999</v>
      </c>
      <c r="AG22392" s="100">
        <f t="shared" si="2958"/>
        <v>1.2144538287097426E-2</v>
      </c>
      <c r="AH22392" s="101">
        <v>1535.76</v>
      </c>
      <c r="AI22392" s="101">
        <f t="shared" si="2951"/>
        <v>1.564500621253247E-2</v>
      </c>
      <c r="AJ22392" s="102">
        <v>7646.53</v>
      </c>
      <c r="AK22392" s="102">
        <f t="shared" si="2959"/>
        <v>9.7762278151925404E-3</v>
      </c>
      <c r="AL22392" s="103">
        <v>519.81600000000003</v>
      </c>
      <c r="AM22392" s="103">
        <f t="shared" si="2969"/>
        <v>1.0820100453340004E-2</v>
      </c>
      <c r="AN22392" s="104">
        <v>786.32500000000005</v>
      </c>
      <c r="AO22392" s="104">
        <f t="shared" si="2962"/>
        <v>1.7135129828505534E-2</v>
      </c>
      <c r="AP22392" s="105">
        <v>2530.8180000000002</v>
      </c>
      <c r="AQ22392" s="105">
        <f t="shared" si="2952"/>
        <v>1.1194398054228425E-2</v>
      </c>
      <c r="AR22392" s="106">
        <v>227.05</v>
      </c>
      <c r="AS22392" s="106">
        <f t="shared" si="2955"/>
        <v>8.4644059517061318E-3</v>
      </c>
      <c r="AT22392" s="107">
        <v>317.72000000000003</v>
      </c>
      <c r="AU22392" s="107">
        <f t="shared" si="2956"/>
        <v>1.455205198941816E-2</v>
      </c>
      <c r="AV22392" s="90">
        <v>96.811000000000007</v>
      </c>
      <c r="AW22392" s="90">
        <f t="shared" si="2941"/>
        <v>-4.0276566295952178E-4</v>
      </c>
      <c r="AX22392" s="108">
        <v>1658.6</v>
      </c>
      <c r="AY22392" s="108">
        <f t="shared" si="2948"/>
        <v>-1.4038134209619448E-3</v>
      </c>
      <c r="AZ22392" s="109">
        <v>1270.93</v>
      </c>
      <c r="BA22392" s="109">
        <f t="shared" si="2950"/>
        <v>1.291226923542021E-3</v>
      </c>
      <c r="BB22392" s="110">
        <v>251.69659999999999</v>
      </c>
      <c r="BC22392" s="110">
        <f t="shared" si="2960"/>
        <v>-4.371894946746566E-3</v>
      </c>
      <c r="BD22392" s="111">
        <v>1948.6667</v>
      </c>
      <c r="BE22392" s="111">
        <f t="shared" si="2942"/>
        <v>-4.076830592417033E-3</v>
      </c>
      <c r="BF22392" s="112">
        <v>198.08</v>
      </c>
      <c r="BG22392" s="112">
        <f t="shared" si="2943"/>
        <v>0</v>
      </c>
    </row>
    <row r="22393" spans="1:59" ht="25" x14ac:dyDescent="0.2">
      <c r="A22393" s="83">
        <v>40654</v>
      </c>
      <c r="B22393" s="84">
        <v>1283.98</v>
      </c>
      <c r="C22393" s="85">
        <f t="shared" si="2963"/>
        <v>1.8085161069683864E-3</v>
      </c>
      <c r="D22393" s="86">
        <v>1275.8336999999999</v>
      </c>
      <c r="E22393" s="86">
        <f t="shared" si="2961"/>
        <v>2.4704552777264615E-3</v>
      </c>
      <c r="F22393" s="87">
        <v>1397.47</v>
      </c>
      <c r="G22393" s="87">
        <f t="shared" si="2964"/>
        <v>1.3175326813720618E-3</v>
      </c>
      <c r="H22393" s="88">
        <v>1218.1374000000001</v>
      </c>
      <c r="I22393" s="88">
        <f t="shared" si="2965"/>
        <v>4.5534347303207235E-3</v>
      </c>
      <c r="J22393" s="89">
        <v>350.1771</v>
      </c>
      <c r="K22393" s="89">
        <f t="shared" si="2949"/>
        <v>8.6872484012843337E-3</v>
      </c>
      <c r="L22393" s="90">
        <v>121.139</v>
      </c>
      <c r="M22393" s="90">
        <f t="shared" si="2953"/>
        <v>1.9500753983875455E-3</v>
      </c>
      <c r="N22393" s="91">
        <v>583.85</v>
      </c>
      <c r="O22393" s="91">
        <f t="shared" si="2944"/>
        <v>8.3588942550443506E-3</v>
      </c>
      <c r="P22393" s="92">
        <v>5595.82</v>
      </c>
      <c r="Q22393" s="92">
        <f t="shared" si="2968"/>
        <v>1.1248158631947237E-2</v>
      </c>
      <c r="R22393" s="93">
        <v>2172.91</v>
      </c>
      <c r="S22393" s="93">
        <f t="shared" si="2966"/>
        <v>5.5223956166354125E-5</v>
      </c>
      <c r="T22393" s="94">
        <v>4597.97</v>
      </c>
      <c r="U22393" s="94">
        <f t="shared" si="2945"/>
        <v>8.2133339652659607E-3</v>
      </c>
      <c r="V22393" s="95">
        <v>5807.95</v>
      </c>
      <c r="W22393" s="95">
        <f t="shared" si="2946"/>
        <v>1.1040500367729956E-2</v>
      </c>
      <c r="X22393" s="96">
        <v>863.75819999999999</v>
      </c>
      <c r="Y22393" s="96">
        <f t="shared" si="2947"/>
        <v>0</v>
      </c>
      <c r="Z22393" s="97">
        <v>2481.06</v>
      </c>
      <c r="AA22393" s="97">
        <f t="shared" si="2967"/>
        <v>8.25221762887976E-3</v>
      </c>
      <c r="AB22393" s="98">
        <v>3789.01</v>
      </c>
      <c r="AC22393" s="98">
        <f t="shared" si="2957"/>
        <v>-7.3534222896544281E-3</v>
      </c>
      <c r="AD22393" s="99">
        <v>2260.84</v>
      </c>
      <c r="AE22393" s="99">
        <f t="shared" si="2954"/>
        <v>5.2952178613944233E-3</v>
      </c>
      <c r="AF22393" s="100">
        <v>9574.4869999999992</v>
      </c>
      <c r="AG22393" s="100">
        <f t="shared" si="2958"/>
        <v>1.8056946105591729E-3</v>
      </c>
      <c r="AH22393" s="101">
        <v>1547.01</v>
      </c>
      <c r="AI22393" s="101">
        <f t="shared" si="2951"/>
        <v>7.2986631769703407E-3</v>
      </c>
      <c r="AJ22393" s="102">
        <v>7662.55</v>
      </c>
      <c r="AK22393" s="102">
        <f t="shared" si="2959"/>
        <v>2.0928763645464625E-3</v>
      </c>
      <c r="AL22393" s="103">
        <v>525.471</v>
      </c>
      <c r="AM22393" s="103">
        <f t="shared" si="2969"/>
        <v>0</v>
      </c>
      <c r="AN22393" s="104">
        <v>790.72</v>
      </c>
      <c r="AO22393" s="104">
        <f t="shared" si="2962"/>
        <v>5.5737298277305477E-3</v>
      </c>
      <c r="AP22393" s="105">
        <v>2539.0050000000001</v>
      </c>
      <c r="AQ22393" s="105">
        <f t="shared" si="2952"/>
        <v>3.2297013590133748E-3</v>
      </c>
      <c r="AR22393" s="106">
        <v>228.98</v>
      </c>
      <c r="AS22393" s="106">
        <f t="shared" si="2955"/>
        <v>8.7340058573311702E-5</v>
      </c>
      <c r="AT22393" s="107">
        <v>321.14999999999998</v>
      </c>
      <c r="AU22393" s="107">
        <f t="shared" si="2956"/>
        <v>1.0737811938870051E-2</v>
      </c>
      <c r="AV22393" s="90">
        <v>96.805000000000007</v>
      </c>
      <c r="AW22393" s="90">
        <f t="shared" si="2941"/>
        <v>-6.1978348916603965E-5</v>
      </c>
      <c r="AX22393" s="108">
        <v>1658.46</v>
      </c>
      <c r="AY22393" s="108">
        <f t="shared" si="2948"/>
        <v>-8.4412099921565357E-5</v>
      </c>
      <c r="AZ22393" s="109">
        <v>1271.8599999999999</v>
      </c>
      <c r="BA22393" s="109">
        <f t="shared" si="2950"/>
        <v>7.3148002113217377E-4</v>
      </c>
      <c r="BB22393" s="110">
        <v>251.0812</v>
      </c>
      <c r="BC22393" s="110">
        <f t="shared" si="2960"/>
        <v>-2.4480011143135833E-3</v>
      </c>
      <c r="BD22393" s="111">
        <v>1942.2379000000001</v>
      </c>
      <c r="BE22393" s="111">
        <f t="shared" si="2942"/>
        <v>-3.3045301856867789E-3</v>
      </c>
      <c r="BF22393" s="112">
        <v>198.08</v>
      </c>
      <c r="BG22393" s="112">
        <f t="shared" si="2943"/>
        <v>0</v>
      </c>
    </row>
    <row r="22394" spans="1:59" ht="25" x14ac:dyDescent="0.2">
      <c r="A22394" s="83">
        <v>40655</v>
      </c>
      <c r="B22394" s="84">
        <v>1283.98</v>
      </c>
      <c r="C22394" s="85">
        <f t="shared" si="2963"/>
        <v>0</v>
      </c>
      <c r="D22394" s="86">
        <v>1275.8336999999999</v>
      </c>
      <c r="E22394" s="86">
        <f t="shared" si="2961"/>
        <v>0</v>
      </c>
      <c r="F22394" s="87">
        <v>1397.47</v>
      </c>
      <c r="G22394" s="87">
        <f t="shared" si="2964"/>
        <v>0</v>
      </c>
      <c r="H22394" s="88">
        <v>1218.1374000000001</v>
      </c>
      <c r="I22394" s="88">
        <f t="shared" si="2965"/>
        <v>0</v>
      </c>
      <c r="J22394" s="89">
        <v>350.1771</v>
      </c>
      <c r="K22394" s="89">
        <f t="shared" si="2949"/>
        <v>0</v>
      </c>
      <c r="L22394" s="90">
        <v>121.139</v>
      </c>
      <c r="M22394" s="90">
        <f t="shared" si="2953"/>
        <v>0</v>
      </c>
      <c r="N22394" s="91">
        <v>583.88</v>
      </c>
      <c r="O22394" s="91">
        <f t="shared" si="2944"/>
        <v>5.1381740653368302E-5</v>
      </c>
      <c r="P22394" s="92">
        <v>5596.49</v>
      </c>
      <c r="Q22394" s="92">
        <f t="shared" si="2968"/>
        <v>1.1972506136801642E-4</v>
      </c>
      <c r="R22394" s="93">
        <v>2173.0300000000002</v>
      </c>
      <c r="S22394" s="93">
        <f t="shared" si="2966"/>
        <v>0</v>
      </c>
      <c r="T22394" s="94">
        <v>4598.22</v>
      </c>
      <c r="U22394" s="94">
        <f t="shared" si="2945"/>
        <v>5.4370342513996369E-5</v>
      </c>
      <c r="V22394" s="95">
        <v>5808.57</v>
      </c>
      <c r="W22394" s="95">
        <f t="shared" si="2946"/>
        <v>1.0674453288746215E-4</v>
      </c>
      <c r="X22394" s="96">
        <v>863.75819999999999</v>
      </c>
      <c r="Y22394" s="96">
        <f t="shared" si="2947"/>
        <v>0</v>
      </c>
      <c r="Z22394" s="97">
        <v>2481.06</v>
      </c>
      <c r="AA22394" s="97">
        <f t="shared" si="2967"/>
        <v>0</v>
      </c>
      <c r="AB22394" s="98">
        <v>3789.01</v>
      </c>
      <c r="AC22394" s="98">
        <f t="shared" si="2957"/>
        <v>0</v>
      </c>
      <c r="AD22394" s="99">
        <v>2260.84</v>
      </c>
      <c r="AE22394" s="99">
        <f t="shared" si="2954"/>
        <v>0</v>
      </c>
      <c r="AF22394" s="100">
        <v>9574.4869999999992</v>
      </c>
      <c r="AG22394" s="100">
        <f t="shared" si="2958"/>
        <v>0</v>
      </c>
      <c r="AH22394" s="101">
        <v>1547.01</v>
      </c>
      <c r="AI22394" s="101">
        <f t="shared" si="2951"/>
        <v>0</v>
      </c>
      <c r="AJ22394" s="102">
        <v>7662.55</v>
      </c>
      <c r="AK22394" s="102">
        <f t="shared" si="2959"/>
        <v>0</v>
      </c>
      <c r="AL22394" s="103">
        <v>525.471</v>
      </c>
      <c r="AM22394" s="103">
        <f t="shared" si="2969"/>
        <v>0</v>
      </c>
      <c r="AN22394" s="104">
        <v>790.72</v>
      </c>
      <c r="AO22394" s="104">
        <f t="shared" si="2962"/>
        <v>0</v>
      </c>
      <c r="AP22394" s="105">
        <v>2539.0050000000001</v>
      </c>
      <c r="AQ22394" s="105">
        <f t="shared" si="2952"/>
        <v>0</v>
      </c>
      <c r="AR22394" s="106">
        <v>229</v>
      </c>
      <c r="AS22394" s="106">
        <f t="shared" si="2955"/>
        <v>0</v>
      </c>
      <c r="AT22394" s="107">
        <v>321.25</v>
      </c>
      <c r="AU22394" s="107">
        <f t="shared" si="2956"/>
        <v>3.113325056280751E-4</v>
      </c>
      <c r="AV22394" s="90">
        <v>96.805000000000007</v>
      </c>
      <c r="AW22394" s="90">
        <f t="shared" si="2941"/>
        <v>0</v>
      </c>
      <c r="AX22394" s="108">
        <v>1658.46</v>
      </c>
      <c r="AY22394" s="108">
        <f t="shared" si="2948"/>
        <v>0</v>
      </c>
      <c r="AZ22394" s="109">
        <v>1271.8599999999999</v>
      </c>
      <c r="BA22394" s="109">
        <f t="shared" si="2950"/>
        <v>0</v>
      </c>
      <c r="BB22394" s="110">
        <v>251.0812</v>
      </c>
      <c r="BC22394" s="110">
        <f t="shared" si="2960"/>
        <v>0</v>
      </c>
      <c r="BD22394" s="111">
        <v>1942.2379000000001</v>
      </c>
      <c r="BE22394" s="111">
        <f t="shared" si="2942"/>
        <v>0</v>
      </c>
      <c r="BF22394" s="112">
        <v>198.08</v>
      </c>
      <c r="BG22394" s="112">
        <f t="shared" si="2943"/>
        <v>0</v>
      </c>
    </row>
    <row r="22395" spans="1:59" ht="25" x14ac:dyDescent="0.2">
      <c r="A22395" s="83">
        <v>40656</v>
      </c>
      <c r="B22395" s="84">
        <v>1283.98</v>
      </c>
      <c r="C22395" s="85">
        <f t="shared" si="2963"/>
        <v>0</v>
      </c>
      <c r="D22395" s="86">
        <v>1275.8336999999999</v>
      </c>
      <c r="E22395" s="86">
        <f t="shared" si="2961"/>
        <v>0</v>
      </c>
      <c r="F22395" s="87">
        <v>1397.47</v>
      </c>
      <c r="G22395" s="87">
        <f t="shared" si="2964"/>
        <v>0</v>
      </c>
      <c r="H22395" s="88">
        <v>1218.1374000000001</v>
      </c>
      <c r="I22395" s="88">
        <f t="shared" si="2965"/>
        <v>0</v>
      </c>
      <c r="J22395" s="89">
        <v>350.1771</v>
      </c>
      <c r="K22395" s="89">
        <f t="shared" si="2949"/>
        <v>0</v>
      </c>
      <c r="L22395" s="90">
        <v>121.139</v>
      </c>
      <c r="M22395" s="90">
        <f t="shared" si="2953"/>
        <v>0</v>
      </c>
      <c r="N22395" s="91">
        <v>583.88</v>
      </c>
      <c r="O22395" s="91">
        <f t="shared" si="2944"/>
        <v>0</v>
      </c>
      <c r="P22395" s="92">
        <v>5596.49</v>
      </c>
      <c r="Q22395" s="92">
        <f t="shared" si="2968"/>
        <v>0</v>
      </c>
      <c r="R22395" s="93">
        <v>2173.0300000000002</v>
      </c>
      <c r="S22395" s="93">
        <f t="shared" si="2966"/>
        <v>0</v>
      </c>
      <c r="T22395" s="94">
        <v>4598.22</v>
      </c>
      <c r="U22395" s="94">
        <f t="shared" si="2945"/>
        <v>0</v>
      </c>
      <c r="V22395" s="95">
        <v>5808.57</v>
      </c>
      <c r="W22395" s="95">
        <f t="shared" si="2946"/>
        <v>0</v>
      </c>
      <c r="X22395" s="96">
        <v>863.75819999999999</v>
      </c>
      <c r="Y22395" s="96">
        <f t="shared" si="2947"/>
        <v>0</v>
      </c>
      <c r="Z22395" s="97">
        <v>2481.06</v>
      </c>
      <c r="AA22395" s="97">
        <f t="shared" si="2967"/>
        <v>0</v>
      </c>
      <c r="AB22395" s="98">
        <v>3789.01</v>
      </c>
      <c r="AC22395" s="98">
        <f t="shared" si="2957"/>
        <v>0</v>
      </c>
      <c r="AD22395" s="99">
        <v>2260.84</v>
      </c>
      <c r="AE22395" s="99">
        <f t="shared" si="2954"/>
        <v>0</v>
      </c>
      <c r="AF22395" s="100">
        <v>9574.4869999999992</v>
      </c>
      <c r="AG22395" s="100">
        <f t="shared" si="2958"/>
        <v>0</v>
      </c>
      <c r="AH22395" s="101">
        <v>1547.01</v>
      </c>
      <c r="AI22395" s="101">
        <f t="shared" si="2951"/>
        <v>0</v>
      </c>
      <c r="AJ22395" s="102">
        <v>7662.55</v>
      </c>
      <c r="AK22395" s="102">
        <f t="shared" si="2959"/>
        <v>0</v>
      </c>
      <c r="AL22395" s="103">
        <v>525.471</v>
      </c>
      <c r="AM22395" s="103">
        <f t="shared" si="2969"/>
        <v>0</v>
      </c>
      <c r="AN22395" s="104">
        <v>790.72</v>
      </c>
      <c r="AO22395" s="104">
        <f t="shared" si="2962"/>
        <v>0</v>
      </c>
      <c r="AP22395" s="105">
        <v>2539.0050000000001</v>
      </c>
      <c r="AQ22395" s="105">
        <f t="shared" si="2952"/>
        <v>0</v>
      </c>
      <c r="AR22395" s="106">
        <v>229</v>
      </c>
      <c r="AS22395" s="106">
        <f t="shared" si="2955"/>
        <v>0</v>
      </c>
      <c r="AT22395" s="107">
        <v>321.25</v>
      </c>
      <c r="AU22395" s="107">
        <f t="shared" si="2956"/>
        <v>0</v>
      </c>
      <c r="AV22395" s="90">
        <v>96.805000000000007</v>
      </c>
      <c r="AW22395" s="90">
        <f t="shared" si="2941"/>
        <v>0</v>
      </c>
      <c r="AX22395" s="108">
        <v>1658.46</v>
      </c>
      <c r="AY22395" s="108">
        <f t="shared" si="2948"/>
        <v>0</v>
      </c>
      <c r="AZ22395" s="109">
        <v>1271.8599999999999</v>
      </c>
      <c r="BA22395" s="109">
        <f t="shared" si="2950"/>
        <v>0</v>
      </c>
      <c r="BB22395" s="110">
        <v>251.0812</v>
      </c>
      <c r="BC22395" s="110">
        <f t="shared" si="2960"/>
        <v>0</v>
      </c>
      <c r="BD22395" s="111">
        <v>1942.2379000000001</v>
      </c>
      <c r="BE22395" s="111">
        <f t="shared" si="2942"/>
        <v>0</v>
      </c>
      <c r="BF22395" s="112">
        <v>198.08</v>
      </c>
      <c r="BG22395" s="112">
        <f t="shared" si="2943"/>
        <v>0</v>
      </c>
    </row>
    <row r="22396" spans="1:59" ht="25" x14ac:dyDescent="0.2">
      <c r="A22396" s="83">
        <v>40657</v>
      </c>
      <c r="B22396" s="84">
        <v>1283.98</v>
      </c>
      <c r="C22396" s="85">
        <f t="shared" si="2963"/>
        <v>0</v>
      </c>
      <c r="D22396" s="86">
        <v>1275.8336999999999</v>
      </c>
      <c r="E22396" s="86">
        <f t="shared" si="2961"/>
        <v>0</v>
      </c>
      <c r="F22396" s="87">
        <v>1397.47</v>
      </c>
      <c r="G22396" s="87">
        <f t="shared" si="2964"/>
        <v>0</v>
      </c>
      <c r="H22396" s="88">
        <v>1218.1374000000001</v>
      </c>
      <c r="I22396" s="88">
        <f t="shared" si="2965"/>
        <v>0</v>
      </c>
      <c r="J22396" s="89">
        <v>350.1771</v>
      </c>
      <c r="K22396" s="89">
        <f t="shared" si="2949"/>
        <v>0</v>
      </c>
      <c r="L22396" s="90">
        <v>121.139</v>
      </c>
      <c r="M22396" s="90">
        <f t="shared" si="2953"/>
        <v>0</v>
      </c>
      <c r="N22396" s="91">
        <v>583.88</v>
      </c>
      <c r="O22396" s="91">
        <f t="shared" si="2944"/>
        <v>0</v>
      </c>
      <c r="P22396" s="92">
        <v>5596.49</v>
      </c>
      <c r="Q22396" s="92">
        <f t="shared" si="2968"/>
        <v>0</v>
      </c>
      <c r="R22396" s="93">
        <v>2173.0300000000002</v>
      </c>
      <c r="S22396" s="93">
        <f t="shared" si="2966"/>
        <v>-1.8009516284867293E-3</v>
      </c>
      <c r="T22396" s="94">
        <v>4598.22</v>
      </c>
      <c r="U22396" s="94">
        <f t="shared" si="2945"/>
        <v>0</v>
      </c>
      <c r="V22396" s="95">
        <v>5808.57</v>
      </c>
      <c r="W22396" s="95">
        <f t="shared" si="2946"/>
        <v>0</v>
      </c>
      <c r="X22396" s="96">
        <v>863.75819999999999</v>
      </c>
      <c r="Y22396" s="96">
        <f t="shared" si="2947"/>
        <v>1.7105893186921575E-3</v>
      </c>
      <c r="Z22396" s="97">
        <v>2481.06</v>
      </c>
      <c r="AA22396" s="97">
        <f t="shared" si="2967"/>
        <v>0</v>
      </c>
      <c r="AB22396" s="98">
        <v>3789.01</v>
      </c>
      <c r="AC22396" s="98">
        <f t="shared" si="2957"/>
        <v>0</v>
      </c>
      <c r="AD22396" s="99">
        <v>2260.84</v>
      </c>
      <c r="AE22396" s="99">
        <f t="shared" si="2954"/>
        <v>0</v>
      </c>
      <c r="AF22396" s="100">
        <v>9574.4869999999992</v>
      </c>
      <c r="AG22396" s="100">
        <f t="shared" si="2958"/>
        <v>0</v>
      </c>
      <c r="AH22396" s="101">
        <v>1547.01</v>
      </c>
      <c r="AI22396" s="101">
        <f t="shared" si="2951"/>
        <v>0</v>
      </c>
      <c r="AJ22396" s="102">
        <v>7662.55</v>
      </c>
      <c r="AK22396" s="102">
        <f t="shared" si="2959"/>
        <v>0</v>
      </c>
      <c r="AL22396" s="103">
        <v>525.471</v>
      </c>
      <c r="AM22396" s="103">
        <f t="shared" si="2969"/>
        <v>-2.4541432633023593E-3</v>
      </c>
      <c r="AN22396" s="104">
        <v>790.72</v>
      </c>
      <c r="AO22396" s="104">
        <f t="shared" si="2962"/>
        <v>0</v>
      </c>
      <c r="AP22396" s="105">
        <v>2539.0050000000001</v>
      </c>
      <c r="AQ22396" s="105">
        <f t="shared" si="2952"/>
        <v>0</v>
      </c>
      <c r="AR22396" s="106">
        <v>229</v>
      </c>
      <c r="AS22396" s="106">
        <f t="shared" si="2955"/>
        <v>-2.2733244030201509E-3</v>
      </c>
      <c r="AT22396" s="107">
        <v>321.25</v>
      </c>
      <c r="AU22396" s="107">
        <f t="shared" si="2956"/>
        <v>0</v>
      </c>
      <c r="AV22396" s="90">
        <v>96.805000000000007</v>
      </c>
      <c r="AW22396" s="90">
        <f t="shared" si="2941"/>
        <v>0</v>
      </c>
      <c r="AX22396" s="108">
        <v>1658.46</v>
      </c>
      <c r="AY22396" s="108">
        <f t="shared" si="2948"/>
        <v>0</v>
      </c>
      <c r="AZ22396" s="109">
        <v>1271.8599999999999</v>
      </c>
      <c r="BA22396" s="109">
        <f t="shared" si="2950"/>
        <v>0</v>
      </c>
      <c r="BB22396" s="110">
        <v>251.0812</v>
      </c>
      <c r="BC22396" s="110">
        <f t="shared" si="2960"/>
        <v>0</v>
      </c>
      <c r="BD22396" s="111">
        <v>1942.2379000000001</v>
      </c>
      <c r="BE22396" s="111">
        <f t="shared" si="2942"/>
        <v>0</v>
      </c>
      <c r="BF22396" s="112">
        <v>198.08</v>
      </c>
      <c r="BG22396" s="112">
        <f t="shared" si="2943"/>
        <v>0</v>
      </c>
    </row>
    <row r="22397" spans="1:59" ht="25" x14ac:dyDescent="0.2">
      <c r="A22397" s="83">
        <v>40658</v>
      </c>
      <c r="B22397" s="84">
        <v>1283.71</v>
      </c>
      <c r="C22397" s="85">
        <f t="shared" si="2963"/>
        <v>-2.1030576198458962E-4</v>
      </c>
      <c r="D22397" s="86">
        <v>1273.3536999999999</v>
      </c>
      <c r="E22397" s="86">
        <f t="shared" si="2961"/>
        <v>-1.9457186885538538E-3</v>
      </c>
      <c r="F22397" s="87">
        <v>1397.1</v>
      </c>
      <c r="G22397" s="87">
        <f t="shared" si="2964"/>
        <v>-2.6479923720796911E-4</v>
      </c>
      <c r="H22397" s="88">
        <v>1214.6966</v>
      </c>
      <c r="I22397" s="88">
        <f t="shared" si="2965"/>
        <v>-2.8286371320091278E-3</v>
      </c>
      <c r="J22397" s="89">
        <v>350.78820000000002</v>
      </c>
      <c r="K22397" s="89">
        <f t="shared" si="2949"/>
        <v>1.7435960234223225E-3</v>
      </c>
      <c r="L22397" s="90">
        <v>121.23099999999999</v>
      </c>
      <c r="M22397" s="90">
        <f t="shared" si="2953"/>
        <v>7.5916990071860828E-4</v>
      </c>
      <c r="N22397" s="91">
        <v>582.42999999999995</v>
      </c>
      <c r="O22397" s="91">
        <f t="shared" si="2944"/>
        <v>-2.4864757175356278E-3</v>
      </c>
      <c r="P22397" s="92">
        <v>5580.82</v>
      </c>
      <c r="Q22397" s="92">
        <f t="shared" si="2968"/>
        <v>-2.8038965128901303E-3</v>
      </c>
      <c r="R22397" s="93">
        <v>2169.12</v>
      </c>
      <c r="S22397" s="93">
        <f t="shared" si="2966"/>
        <v>-2.2592357885263284E-4</v>
      </c>
      <c r="T22397" s="94">
        <v>4586.34</v>
      </c>
      <c r="U22397" s="94">
        <f t="shared" si="2945"/>
        <v>-2.5869517157915412E-3</v>
      </c>
      <c r="V22397" s="95">
        <v>5788.27</v>
      </c>
      <c r="W22397" s="95">
        <f t="shared" si="2946"/>
        <v>-3.5009572839237489E-3</v>
      </c>
      <c r="X22397" s="96">
        <v>865.23699999999997</v>
      </c>
      <c r="Y22397" s="96">
        <f t="shared" si="2947"/>
        <v>2.5962613458989175E-3</v>
      </c>
      <c r="Z22397" s="97">
        <v>2487.7600000000002</v>
      </c>
      <c r="AA22397" s="97">
        <f t="shared" si="2967"/>
        <v>2.6968189874717339E-3</v>
      </c>
      <c r="AB22397" s="98">
        <v>3782.69</v>
      </c>
      <c r="AC22397" s="98">
        <f t="shared" si="2957"/>
        <v>1.6693745044629291E-3</v>
      </c>
      <c r="AD22397" s="99">
        <v>2257.2399999999998</v>
      </c>
      <c r="AE22397" s="99">
        <f t="shared" si="2954"/>
        <v>-1.5935976175129533E-3</v>
      </c>
      <c r="AF22397" s="100">
        <v>9576.7520000000004</v>
      </c>
      <c r="AG22397" s="100">
        <f t="shared" si="2958"/>
        <v>2.3653822194602889E-4</v>
      </c>
      <c r="AH22397" s="101">
        <v>1544.64</v>
      </c>
      <c r="AI22397" s="101">
        <f t="shared" si="2951"/>
        <v>-1.5331622041567484E-3</v>
      </c>
      <c r="AJ22397" s="102">
        <v>7655.59</v>
      </c>
      <c r="AK22397" s="102">
        <f t="shared" si="2959"/>
        <v>-9.0872657893904167E-4</v>
      </c>
      <c r="AL22397" s="103">
        <v>524.18299999999999</v>
      </c>
      <c r="AM22397" s="103">
        <f t="shared" si="2969"/>
        <v>8.4138433947676238E-3</v>
      </c>
      <c r="AN22397" s="104">
        <v>790.43700000000001</v>
      </c>
      <c r="AO22397" s="104">
        <f t="shared" si="2962"/>
        <v>-3.5796572133190341E-4</v>
      </c>
      <c r="AP22397" s="105">
        <v>2534.808</v>
      </c>
      <c r="AQ22397" s="105">
        <f t="shared" si="2952"/>
        <v>-1.6543774700619202E-3</v>
      </c>
      <c r="AR22397" s="106">
        <v>228.48</v>
      </c>
      <c r="AS22397" s="106">
        <f t="shared" si="2955"/>
        <v>5.6736502739992796E-3</v>
      </c>
      <c r="AT22397" s="107">
        <v>322.23</v>
      </c>
      <c r="AU22397" s="107">
        <f t="shared" si="2956"/>
        <v>3.0459400686358141E-3</v>
      </c>
      <c r="AV22397" s="90">
        <v>96.864999999999995</v>
      </c>
      <c r="AW22397" s="90">
        <f t="shared" ref="AW22397:AW22460" si="2970">LN(AV22397/AV22396)</f>
        <v>6.1961069778060189E-4</v>
      </c>
      <c r="AX22397" s="108">
        <v>1661.77</v>
      </c>
      <c r="AY22397" s="108">
        <f t="shared" si="2948"/>
        <v>1.9938384368224636E-3</v>
      </c>
      <c r="AZ22397" s="109">
        <v>1273.29</v>
      </c>
      <c r="BA22397" s="109">
        <f t="shared" si="2950"/>
        <v>1.1237059901958708E-3</v>
      </c>
      <c r="BB22397" s="110">
        <v>251.9145</v>
      </c>
      <c r="BC22397" s="110">
        <f t="shared" si="2960"/>
        <v>3.3133514356133952E-3</v>
      </c>
      <c r="BD22397" s="111">
        <v>1947.5785000000001</v>
      </c>
      <c r="BE22397" s="111">
        <f t="shared" si="2942"/>
        <v>2.7459410967377593E-3</v>
      </c>
      <c r="BF22397" s="112">
        <v>198.08</v>
      </c>
      <c r="BG22397" s="112">
        <f t="shared" si="2943"/>
        <v>0</v>
      </c>
    </row>
    <row r="22398" spans="1:59" ht="25" x14ac:dyDescent="0.2">
      <c r="A22398" s="83">
        <v>40659</v>
      </c>
      <c r="B22398" s="84">
        <v>1288.03</v>
      </c>
      <c r="C22398" s="85">
        <f t="shared" si="2963"/>
        <v>3.3595962758899063E-3</v>
      </c>
      <c r="D22398" s="86">
        <v>1276.9161999999999</v>
      </c>
      <c r="E22398" s="86">
        <f t="shared" si="2961"/>
        <v>2.7938237574329692E-3</v>
      </c>
      <c r="F22398" s="87">
        <v>1400.75</v>
      </c>
      <c r="G22398" s="87">
        <f t="shared" si="2964"/>
        <v>2.609147788952691E-3</v>
      </c>
      <c r="H22398" s="88">
        <v>1224.3963000000001</v>
      </c>
      <c r="I22398" s="88">
        <f t="shared" si="2965"/>
        <v>7.9535725211436932E-3</v>
      </c>
      <c r="J22398" s="89">
        <v>349.14049999999997</v>
      </c>
      <c r="K22398" s="89">
        <f t="shared" si="2949"/>
        <v>-4.7082025461629472E-3</v>
      </c>
      <c r="L22398" s="90">
        <v>121.565</v>
      </c>
      <c r="M22398" s="90">
        <f t="shared" si="2953"/>
        <v>2.7512826462212283E-3</v>
      </c>
      <c r="N22398" s="91">
        <v>585.87</v>
      </c>
      <c r="O22398" s="91">
        <f t="shared" si="2944"/>
        <v>5.8889154179589277E-3</v>
      </c>
      <c r="P22398" s="92">
        <v>5608.65</v>
      </c>
      <c r="Q22398" s="92">
        <f t="shared" si="2968"/>
        <v>4.9743298628688324E-3</v>
      </c>
      <c r="R22398" s="93">
        <v>2168.63</v>
      </c>
      <c r="S22398" s="93">
        <f t="shared" si="2966"/>
        <v>-6.8269149148786432E-4</v>
      </c>
      <c r="T22398" s="94">
        <v>4617.8900000000003</v>
      </c>
      <c r="U22398" s="94">
        <f t="shared" si="2945"/>
        <v>6.8555704426557819E-3</v>
      </c>
      <c r="V22398" s="95">
        <v>5816.46</v>
      </c>
      <c r="W22398" s="95">
        <f t="shared" si="2946"/>
        <v>4.858373344182508E-3</v>
      </c>
      <c r="X22398" s="96">
        <v>867.48630000000003</v>
      </c>
      <c r="Y22398" s="96">
        <f t="shared" si="2947"/>
        <v>8.2606945627911174E-4</v>
      </c>
      <c r="Z22398" s="97">
        <v>2500.61</v>
      </c>
      <c r="AA22398" s="97">
        <f t="shared" si="2967"/>
        <v>5.1519949094281118E-3</v>
      </c>
      <c r="AB22398" s="98">
        <v>3822.24</v>
      </c>
      <c r="AC22398" s="98">
        <f t="shared" si="2957"/>
        <v>-1.0401241447797839E-2</v>
      </c>
      <c r="AD22398" s="99">
        <v>2277.5100000000002</v>
      </c>
      <c r="AE22398" s="99">
        <f t="shared" si="2954"/>
        <v>8.9399128955160931E-3</v>
      </c>
      <c r="AF22398" s="100">
        <v>9676.8690000000006</v>
      </c>
      <c r="AG22398" s="100">
        <f t="shared" si="2958"/>
        <v>1.0399903724038078E-2</v>
      </c>
      <c r="AH22398" s="101">
        <v>1557.73</v>
      </c>
      <c r="AI22398" s="101">
        <f t="shared" si="2951"/>
        <v>8.4387598391289179E-3</v>
      </c>
      <c r="AJ22398" s="102">
        <v>7723.43</v>
      </c>
      <c r="AK22398" s="102">
        <f t="shared" si="2959"/>
        <v>8.8224659349875178E-3</v>
      </c>
      <c r="AL22398" s="103">
        <v>528.61199999999997</v>
      </c>
      <c r="AM22398" s="103">
        <f t="shared" si="2969"/>
        <v>1.9409390067448838E-3</v>
      </c>
      <c r="AN22398" s="104">
        <v>798.69399999999996</v>
      </c>
      <c r="AO22398" s="104">
        <f t="shared" si="2962"/>
        <v>1.0391936608876183E-2</v>
      </c>
      <c r="AP22398" s="105">
        <v>2558.8870000000002</v>
      </c>
      <c r="AQ22398" s="105">
        <f t="shared" si="2952"/>
        <v>9.4545037987102589E-3</v>
      </c>
      <c r="AR22398" s="106">
        <v>229.78</v>
      </c>
      <c r="AS22398" s="106">
        <f t="shared" si="2955"/>
        <v>3.0417613510541393E-3</v>
      </c>
      <c r="AT22398" s="107">
        <v>324.77</v>
      </c>
      <c r="AU22398" s="107">
        <f t="shared" si="2956"/>
        <v>7.8516632115716214E-3</v>
      </c>
      <c r="AV22398" s="90">
        <v>96.91</v>
      </c>
      <c r="AW22398" s="90">
        <f t="shared" si="2970"/>
        <v>4.6445620754937105E-4</v>
      </c>
      <c r="AX22398" s="108">
        <v>1665.24</v>
      </c>
      <c r="AY22398" s="108">
        <f t="shared" si="2948"/>
        <v>2.0859578169153707E-3</v>
      </c>
      <c r="AZ22398" s="109">
        <v>1274.3</v>
      </c>
      <c r="BA22398" s="109">
        <f t="shared" si="2950"/>
        <v>7.9290627841656759E-4</v>
      </c>
      <c r="BB22398" s="110">
        <v>252.6309</v>
      </c>
      <c r="BC22398" s="110">
        <f t="shared" si="2960"/>
        <v>2.8397859992130461E-3</v>
      </c>
      <c r="BD22398" s="111">
        <v>1967.1899000000001</v>
      </c>
      <c r="BE22398" s="111">
        <f t="shared" si="2942"/>
        <v>1.0019271668062577E-2</v>
      </c>
      <c r="BF22398" s="112">
        <v>198.08</v>
      </c>
      <c r="BG22398" s="112">
        <f t="shared" si="2943"/>
        <v>0</v>
      </c>
    </row>
    <row r="22399" spans="1:59" ht="25" x14ac:dyDescent="0.2">
      <c r="A22399" s="83">
        <v>40660</v>
      </c>
      <c r="B22399" s="84">
        <v>1291.6500000000001</v>
      </c>
      <c r="C22399" s="85">
        <f t="shared" si="2963"/>
        <v>2.8065514917718936E-3</v>
      </c>
      <c r="D22399" s="86">
        <v>1274.9052999999999</v>
      </c>
      <c r="E22399" s="86">
        <f t="shared" si="2961"/>
        <v>-1.5760510021924452E-3</v>
      </c>
      <c r="F22399" s="87">
        <v>1403.74</v>
      </c>
      <c r="G22399" s="87">
        <f t="shared" si="2964"/>
        <v>2.1322958062837587E-3</v>
      </c>
      <c r="H22399" s="88">
        <v>1226.4155000000001</v>
      </c>
      <c r="I22399" s="88">
        <f t="shared" si="2965"/>
        <v>1.6477809164087255E-3</v>
      </c>
      <c r="J22399" s="89">
        <v>347.92230000000001</v>
      </c>
      <c r="K22399" s="89">
        <f t="shared" si="2949"/>
        <v>-3.4952410032477971E-3</v>
      </c>
      <c r="L22399" s="90">
        <v>121.816</v>
      </c>
      <c r="M22399" s="90">
        <f t="shared" si="2953"/>
        <v>2.0626103844348298E-3</v>
      </c>
      <c r="N22399" s="91">
        <v>587.66999999999996</v>
      </c>
      <c r="O22399" s="91">
        <f t="shared" si="2944"/>
        <v>3.0676439006180572E-3</v>
      </c>
      <c r="P22399" s="92">
        <v>5619.52</v>
      </c>
      <c r="Q22399" s="92">
        <f t="shared" si="2968"/>
        <v>1.9362021408403547E-3</v>
      </c>
      <c r="R22399" s="93">
        <v>2167.15</v>
      </c>
      <c r="S22399" s="93">
        <f t="shared" si="2966"/>
        <v>-1.1450153842737852E-3</v>
      </c>
      <c r="T22399" s="94">
        <v>4634.8500000000004</v>
      </c>
      <c r="U22399" s="94">
        <f t="shared" si="2945"/>
        <v>3.6659452214156244E-3</v>
      </c>
      <c r="V22399" s="95">
        <v>5821.96</v>
      </c>
      <c r="W22399" s="95">
        <f t="shared" si="2946"/>
        <v>9.4514554543132195E-4</v>
      </c>
      <c r="X22399" s="96">
        <v>868.20320000000004</v>
      </c>
      <c r="Y22399" s="96">
        <f t="shared" si="2947"/>
        <v>1.8970636653294066E-3</v>
      </c>
      <c r="Z22399" s="97">
        <v>2518.94</v>
      </c>
      <c r="AA22399" s="97">
        <f t="shared" si="2967"/>
        <v>7.3034760000163859E-3</v>
      </c>
      <c r="AB22399" s="98">
        <v>3846.25</v>
      </c>
      <c r="AC22399" s="98">
        <f t="shared" si="2957"/>
        <v>-6.2620094590072548E-3</v>
      </c>
      <c r="AD22399" s="99">
        <v>2292.13</v>
      </c>
      <c r="AE22399" s="99">
        <f t="shared" si="2954"/>
        <v>6.3987753450174441E-3</v>
      </c>
      <c r="AF22399" s="100">
        <v>9737.4320000000007</v>
      </c>
      <c r="AG22399" s="100">
        <f t="shared" si="2958"/>
        <v>6.2390293066498653E-3</v>
      </c>
      <c r="AH22399" s="101">
        <v>1567.09</v>
      </c>
      <c r="AI22399" s="101">
        <f t="shared" si="2951"/>
        <v>5.9907629838463041E-3</v>
      </c>
      <c r="AJ22399" s="102">
        <v>7779.22</v>
      </c>
      <c r="AK22399" s="102">
        <f t="shared" si="2959"/>
        <v>7.1975102122456757E-3</v>
      </c>
      <c r="AL22399" s="103">
        <v>529.63900000000001</v>
      </c>
      <c r="AM22399" s="103">
        <f t="shared" si="2969"/>
        <v>-1.7688048741074573E-3</v>
      </c>
      <c r="AN22399" s="104">
        <v>803.53</v>
      </c>
      <c r="AO22399" s="104">
        <f t="shared" si="2962"/>
        <v>6.0366274449290443E-3</v>
      </c>
      <c r="AP22399" s="105">
        <v>2576.4070000000002</v>
      </c>
      <c r="AQ22399" s="105">
        <f t="shared" si="2952"/>
        <v>6.8233943278278404E-3</v>
      </c>
      <c r="AR22399" s="106">
        <v>230.48</v>
      </c>
      <c r="AS22399" s="106">
        <f t="shared" si="2955"/>
        <v>8.2529040158012008E-3</v>
      </c>
      <c r="AT22399" s="107">
        <v>326.10000000000002</v>
      </c>
      <c r="AU22399" s="107">
        <f t="shared" si="2956"/>
        <v>4.0868433056364221E-3</v>
      </c>
      <c r="AV22399" s="90">
        <v>96.897999999999996</v>
      </c>
      <c r="AW22399" s="90">
        <f t="shared" si="2970"/>
        <v>-1.2383389762381995E-4</v>
      </c>
      <c r="AX22399" s="108">
        <v>1662.73</v>
      </c>
      <c r="AY22399" s="108">
        <f t="shared" si="2948"/>
        <v>-1.508427345155155E-3</v>
      </c>
      <c r="AZ22399" s="109">
        <v>1274.67</v>
      </c>
      <c r="BA22399" s="109">
        <f t="shared" si="2950"/>
        <v>2.9031334429109552E-4</v>
      </c>
      <c r="BB22399" s="110">
        <v>251.6994</v>
      </c>
      <c r="BC22399" s="110">
        <f t="shared" si="2960"/>
        <v>-3.6940118777280635E-3</v>
      </c>
      <c r="BD22399" s="111">
        <v>1947.3593000000001</v>
      </c>
      <c r="BE22399" s="111">
        <f t="shared" si="2942"/>
        <v>-1.0131828022739767E-2</v>
      </c>
      <c r="BF22399" s="112">
        <v>198.08</v>
      </c>
      <c r="BG22399" s="112">
        <f t="shared" si="2943"/>
        <v>5.0483378358250083E-5</v>
      </c>
    </row>
    <row r="22400" spans="1:59" ht="25" x14ac:dyDescent="0.2">
      <c r="A22400" s="83">
        <v>40661</v>
      </c>
      <c r="B22400" s="84">
        <v>1293.43</v>
      </c>
      <c r="C22400" s="85">
        <f t="shared" si="2963"/>
        <v>1.3771336139025145E-3</v>
      </c>
      <c r="D22400" s="86">
        <v>1275.6873000000001</v>
      </c>
      <c r="E22400" s="86">
        <f t="shared" si="2961"/>
        <v>6.1319085180675274E-4</v>
      </c>
      <c r="F22400" s="87">
        <v>1405.1</v>
      </c>
      <c r="G22400" s="87">
        <f t="shared" si="2964"/>
        <v>9.6837136061689408E-4</v>
      </c>
      <c r="H22400" s="88">
        <v>1229.2063000000001</v>
      </c>
      <c r="I22400" s="88">
        <f t="shared" si="2965"/>
        <v>2.2729894331050995E-3</v>
      </c>
      <c r="J22400" s="89">
        <v>347.76990000000001</v>
      </c>
      <c r="K22400" s="89">
        <f t="shared" si="2949"/>
        <v>-4.3812479840316392E-4</v>
      </c>
      <c r="L22400" s="90">
        <v>122.07599999999999</v>
      </c>
      <c r="M22400" s="90">
        <f t="shared" si="2953"/>
        <v>2.1320920611801637E-3</v>
      </c>
      <c r="N22400" s="91">
        <v>592.63</v>
      </c>
      <c r="O22400" s="91">
        <f t="shared" si="2944"/>
        <v>8.4046923618715068E-3</v>
      </c>
      <c r="P22400" s="92">
        <v>5715.9</v>
      </c>
      <c r="Q22400" s="92">
        <f t="shared" si="2968"/>
        <v>1.7005514157658649E-2</v>
      </c>
      <c r="R22400" s="93">
        <v>2164.67</v>
      </c>
      <c r="S22400" s="93">
        <f t="shared" si="2966"/>
        <v>2.9383905211778005E-3</v>
      </c>
      <c r="T22400" s="94">
        <v>4681.07</v>
      </c>
      <c r="U22400" s="94">
        <f t="shared" si="2945"/>
        <v>9.9228802411698829E-3</v>
      </c>
      <c r="V22400" s="95">
        <v>5916.11</v>
      </c>
      <c r="W22400" s="95">
        <f t="shared" si="2946"/>
        <v>1.6042163511458575E-2</v>
      </c>
      <c r="X22400" s="96">
        <v>869.85180000000003</v>
      </c>
      <c r="Y22400" s="96">
        <f t="shared" si="2947"/>
        <v>1.0686913490441652E-3</v>
      </c>
      <c r="Z22400" s="97">
        <v>2515.3000000000002</v>
      </c>
      <c r="AA22400" s="97">
        <f t="shared" si="2967"/>
        <v>-1.4460973788813258E-3</v>
      </c>
      <c r="AB22400" s="98">
        <v>3861.01</v>
      </c>
      <c r="AC22400" s="98">
        <f t="shared" si="2957"/>
        <v>-3.8301596272207945E-3</v>
      </c>
      <c r="AD22400" s="99">
        <v>2300.46</v>
      </c>
      <c r="AE22400" s="99">
        <f t="shared" si="2954"/>
        <v>3.6275866710525342E-3</v>
      </c>
      <c r="AF22400" s="100">
        <v>9788.5969999999998</v>
      </c>
      <c r="AG22400" s="100">
        <f t="shared" si="2958"/>
        <v>5.2407089125972792E-3</v>
      </c>
      <c r="AH22400" s="101">
        <v>1572.18</v>
      </c>
      <c r="AI22400" s="101">
        <f t="shared" si="2951"/>
        <v>3.2427949557808102E-3</v>
      </c>
      <c r="AJ22400" s="102">
        <v>7811.98</v>
      </c>
      <c r="AK22400" s="102">
        <f t="shared" si="2959"/>
        <v>4.2023767524891524E-3</v>
      </c>
      <c r="AL22400" s="103">
        <v>528.70299999999997</v>
      </c>
      <c r="AM22400" s="103">
        <f t="shared" si="2969"/>
        <v>4.1148204599406896E-3</v>
      </c>
      <c r="AN22400" s="104">
        <v>808.61699999999996</v>
      </c>
      <c r="AO22400" s="104">
        <f t="shared" si="2962"/>
        <v>6.310859845035835E-3</v>
      </c>
      <c r="AP22400" s="105">
        <v>2586.7890000000002</v>
      </c>
      <c r="AQ22400" s="105">
        <f t="shared" si="2952"/>
        <v>4.0215455668111567E-3</v>
      </c>
      <c r="AR22400" s="106">
        <v>232.39</v>
      </c>
      <c r="AS22400" s="106">
        <f t="shared" si="2955"/>
        <v>2.9218428383647722E-3</v>
      </c>
      <c r="AT22400" s="107">
        <v>330.55</v>
      </c>
      <c r="AU22400" s="107">
        <f t="shared" si="2956"/>
        <v>1.3553850984313583E-2</v>
      </c>
      <c r="AV22400" s="90">
        <v>96.983999999999995</v>
      </c>
      <c r="AW22400" s="90">
        <f t="shared" si="2970"/>
        <v>8.8713759544742745E-4</v>
      </c>
      <c r="AX22400" s="108">
        <v>1667.11</v>
      </c>
      <c r="AY22400" s="108">
        <f t="shared" si="2948"/>
        <v>2.6307585506357566E-3</v>
      </c>
      <c r="AZ22400" s="109">
        <v>1275.73</v>
      </c>
      <c r="BA22400" s="109">
        <f t="shared" si="2950"/>
        <v>8.3124220595605413E-4</v>
      </c>
      <c r="BB22400" s="110">
        <v>252.72929999999999</v>
      </c>
      <c r="BC22400" s="110">
        <f t="shared" si="2960"/>
        <v>4.0834370886708134E-3</v>
      </c>
      <c r="BD22400" s="111">
        <v>1959.4637</v>
      </c>
      <c r="BE22400" s="111">
        <f t="shared" ref="BE22400:BE22463" si="2971">LN(BD22400/BD22399)</f>
        <v>6.1965636689627094E-3</v>
      </c>
      <c r="BF22400" s="112">
        <v>198.09</v>
      </c>
      <c r="BG22400" s="112">
        <f t="shared" si="2943"/>
        <v>0</v>
      </c>
    </row>
    <row r="22401" spans="1:59" ht="25" x14ac:dyDescent="0.2">
      <c r="A22401" s="83">
        <v>40662</v>
      </c>
      <c r="B22401" s="84">
        <v>1294.1199999999999</v>
      </c>
      <c r="C22401" s="85">
        <f t="shared" si="2963"/>
        <v>5.3332304021549883E-4</v>
      </c>
      <c r="D22401" s="86">
        <v>1272.4363000000001</v>
      </c>
      <c r="E22401" s="86">
        <f t="shared" si="2961"/>
        <v>-2.5516829434501769E-3</v>
      </c>
      <c r="F22401" s="87">
        <v>1405.85</v>
      </c>
      <c r="G22401" s="87">
        <f t="shared" si="2964"/>
        <v>5.3362743399721496E-4</v>
      </c>
      <c r="H22401" s="88">
        <v>1234.1875</v>
      </c>
      <c r="I22401" s="88">
        <f t="shared" si="2965"/>
        <v>4.0441822895948241E-3</v>
      </c>
      <c r="J22401" s="89">
        <v>352.59910000000002</v>
      </c>
      <c r="K22401" s="89">
        <f t="shared" si="2949"/>
        <v>1.3790663308891218E-2</v>
      </c>
      <c r="L22401" s="90">
        <v>122.274</v>
      </c>
      <c r="M22401" s="90">
        <f t="shared" si="2953"/>
        <v>1.6206265057180751E-3</v>
      </c>
      <c r="N22401" s="91">
        <v>594.38</v>
      </c>
      <c r="O22401" s="91">
        <f t="shared" si="2944"/>
        <v>2.9485872366688593E-3</v>
      </c>
      <c r="P22401" s="92">
        <v>5734.64</v>
      </c>
      <c r="Q22401" s="92">
        <f t="shared" si="2968"/>
        <v>3.2732109981807927E-3</v>
      </c>
      <c r="R22401" s="93">
        <v>2171.04</v>
      </c>
      <c r="S22401" s="93">
        <f t="shared" si="2966"/>
        <v>0</v>
      </c>
      <c r="T22401" s="94">
        <v>4694.88</v>
      </c>
      <c r="U22401" s="94">
        <f t="shared" si="2945"/>
        <v>2.9458369523898153E-3</v>
      </c>
      <c r="V22401" s="95">
        <v>5936.57</v>
      </c>
      <c r="W22401" s="95">
        <f t="shared" si="2946"/>
        <v>3.4523871937574319E-3</v>
      </c>
      <c r="X22401" s="96">
        <v>870.78189999999995</v>
      </c>
      <c r="Y22401" s="96">
        <f t="shared" si="2947"/>
        <v>0</v>
      </c>
      <c r="Z22401" s="97">
        <v>2509.3000000000002</v>
      </c>
      <c r="AA22401" s="97">
        <f t="shared" si="2967"/>
        <v>-2.388250946093609E-3</v>
      </c>
      <c r="AB22401" s="98">
        <v>3877.79</v>
      </c>
      <c r="AC22401" s="98">
        <f t="shared" si="2957"/>
        <v>-4.3365964483238709E-3</v>
      </c>
      <c r="AD22401" s="99">
        <v>2305.7600000000002</v>
      </c>
      <c r="AE22401" s="99">
        <f t="shared" si="2954"/>
        <v>2.3012371701442557E-3</v>
      </c>
      <c r="AF22401" s="100">
        <v>9791.5769999999993</v>
      </c>
      <c r="AG22401" s="100">
        <f t="shared" si="2958"/>
        <v>3.0438953433287766E-4</v>
      </c>
      <c r="AH22401" s="101">
        <v>1575.41</v>
      </c>
      <c r="AI22401" s="101">
        <f t="shared" si="2951"/>
        <v>2.0523645924556684E-3</v>
      </c>
      <c r="AJ22401" s="102">
        <v>7822.01</v>
      </c>
      <c r="AK22401" s="102">
        <f t="shared" si="2959"/>
        <v>1.283101930610807E-3</v>
      </c>
      <c r="AL22401" s="103">
        <v>530.88300000000004</v>
      </c>
      <c r="AM22401" s="103">
        <f t="shared" si="2969"/>
        <v>0</v>
      </c>
      <c r="AN22401" s="104">
        <v>809.56200000000001</v>
      </c>
      <c r="AO22401" s="104">
        <f t="shared" si="2962"/>
        <v>1.1679796949891543E-3</v>
      </c>
      <c r="AP22401" s="105">
        <v>2593.4290000000001</v>
      </c>
      <c r="AQ22401" s="105">
        <f t="shared" si="2952"/>
        <v>2.5636000788117805E-3</v>
      </c>
      <c r="AR22401" s="106">
        <v>233.07</v>
      </c>
      <c r="AS22401" s="106">
        <f t="shared" si="2955"/>
        <v>0</v>
      </c>
      <c r="AT22401" s="107">
        <v>330.37</v>
      </c>
      <c r="AU22401" s="107">
        <f t="shared" si="2956"/>
        <v>-5.4469528672279903E-4</v>
      </c>
      <c r="AV22401" s="90">
        <v>96.995000000000005</v>
      </c>
      <c r="AW22401" s="90">
        <f t="shared" si="2970"/>
        <v>1.1341433878725703E-4</v>
      </c>
      <c r="AX22401" s="108">
        <v>1668.95</v>
      </c>
      <c r="AY22401" s="108">
        <f t="shared" si="2948"/>
        <v>1.1030977779656072E-3</v>
      </c>
      <c r="AZ22401" s="109">
        <v>1277.69</v>
      </c>
      <c r="BA22401" s="109">
        <f t="shared" si="2950"/>
        <v>1.5351962348133939E-3</v>
      </c>
      <c r="BB22401" s="110">
        <v>253.68369999999999</v>
      </c>
      <c r="BC22401" s="110">
        <f t="shared" si="2960"/>
        <v>3.7692599911744438E-3</v>
      </c>
      <c r="BD22401" s="111">
        <v>1965.3393000000001</v>
      </c>
      <c r="BE22401" s="111">
        <f t="shared" si="2971"/>
        <v>2.9940888189041634E-3</v>
      </c>
      <c r="BF22401" s="112">
        <v>198.09</v>
      </c>
      <c r="BG22401" s="112">
        <f t="shared" si="2943"/>
        <v>0</v>
      </c>
    </row>
    <row r="22402" spans="1:59" ht="25" x14ac:dyDescent="0.2">
      <c r="A22402" s="83">
        <v>40663</v>
      </c>
      <c r="B22402" s="84">
        <v>1294.1199999999999</v>
      </c>
      <c r="C22402" s="85">
        <f t="shared" si="2963"/>
        <v>0</v>
      </c>
      <c r="D22402" s="86">
        <v>1272.4363000000001</v>
      </c>
      <c r="E22402" s="86">
        <f t="shared" si="2961"/>
        <v>0</v>
      </c>
      <c r="F22402" s="87">
        <v>1405.85</v>
      </c>
      <c r="G22402" s="87">
        <f t="shared" si="2964"/>
        <v>0</v>
      </c>
      <c r="H22402" s="88">
        <v>1234.1875</v>
      </c>
      <c r="I22402" s="88">
        <f t="shared" si="2965"/>
        <v>0</v>
      </c>
      <c r="J22402" s="89">
        <v>352.59910000000002</v>
      </c>
      <c r="K22402" s="89">
        <f t="shared" si="2949"/>
        <v>0</v>
      </c>
      <c r="L22402" s="90">
        <v>122.274</v>
      </c>
      <c r="M22402" s="90">
        <f t="shared" si="2953"/>
        <v>0</v>
      </c>
      <c r="N22402" s="91">
        <v>594.38</v>
      </c>
      <c r="O22402" s="91">
        <f t="shared" si="2944"/>
        <v>0</v>
      </c>
      <c r="P22402" s="92">
        <v>5734.64</v>
      </c>
      <c r="Q22402" s="92">
        <f t="shared" si="2968"/>
        <v>0</v>
      </c>
      <c r="R22402" s="93">
        <v>2171.04</v>
      </c>
      <c r="S22402" s="93">
        <f t="shared" si="2966"/>
        <v>0</v>
      </c>
      <c r="T22402" s="94">
        <v>4694.88</v>
      </c>
      <c r="U22402" s="94">
        <f t="shared" si="2945"/>
        <v>0</v>
      </c>
      <c r="V22402" s="95">
        <v>5936.57</v>
      </c>
      <c r="W22402" s="95">
        <f t="shared" si="2946"/>
        <v>0</v>
      </c>
      <c r="X22402" s="96">
        <v>870.78189999999995</v>
      </c>
      <c r="Y22402" s="96">
        <f t="shared" si="2947"/>
        <v>0</v>
      </c>
      <c r="Z22402" s="97">
        <v>2509.3000000000002</v>
      </c>
      <c r="AA22402" s="97">
        <f t="shared" si="2967"/>
        <v>0</v>
      </c>
      <c r="AB22402" s="98">
        <v>3877.79</v>
      </c>
      <c r="AC22402" s="98">
        <f t="shared" si="2957"/>
        <v>0</v>
      </c>
      <c r="AD22402" s="99">
        <v>2305.7600000000002</v>
      </c>
      <c r="AE22402" s="99">
        <f t="shared" si="2954"/>
        <v>0</v>
      </c>
      <c r="AF22402" s="100">
        <v>9791.5769999999993</v>
      </c>
      <c r="AG22402" s="100">
        <f t="shared" si="2958"/>
        <v>0</v>
      </c>
      <c r="AH22402" s="101">
        <v>1575.41</v>
      </c>
      <c r="AI22402" s="101">
        <f t="shared" si="2951"/>
        <v>0</v>
      </c>
      <c r="AJ22402" s="102">
        <v>7822.01</v>
      </c>
      <c r="AK22402" s="102">
        <f t="shared" si="2959"/>
        <v>0</v>
      </c>
      <c r="AL22402" s="103">
        <v>530.88300000000004</v>
      </c>
      <c r="AM22402" s="103">
        <f t="shared" si="2969"/>
        <v>0</v>
      </c>
      <c r="AN22402" s="104">
        <v>809.56200000000001</v>
      </c>
      <c r="AO22402" s="104">
        <f t="shared" si="2962"/>
        <v>0</v>
      </c>
      <c r="AP22402" s="105">
        <v>2593.4290000000001</v>
      </c>
      <c r="AQ22402" s="105">
        <f t="shared" si="2952"/>
        <v>0</v>
      </c>
      <c r="AR22402" s="106">
        <v>233.07</v>
      </c>
      <c r="AS22402" s="106">
        <f t="shared" si="2955"/>
        <v>0</v>
      </c>
      <c r="AT22402" s="107">
        <v>330.37</v>
      </c>
      <c r="AU22402" s="107">
        <f t="shared" si="2956"/>
        <v>0</v>
      </c>
      <c r="AV22402" s="90">
        <v>96.995000000000005</v>
      </c>
      <c r="AW22402" s="90">
        <f t="shared" si="2970"/>
        <v>0</v>
      </c>
      <c r="AX22402" s="108">
        <v>1668.95</v>
      </c>
      <c r="AY22402" s="108">
        <f t="shared" si="2948"/>
        <v>0</v>
      </c>
      <c r="AZ22402" s="109">
        <v>1277.69</v>
      </c>
      <c r="BA22402" s="109">
        <f t="shared" si="2950"/>
        <v>0</v>
      </c>
      <c r="BB22402" s="110">
        <v>253.68369999999999</v>
      </c>
      <c r="BC22402" s="110">
        <f t="shared" si="2960"/>
        <v>0</v>
      </c>
      <c r="BD22402" s="111">
        <v>1965.3393000000001</v>
      </c>
      <c r="BE22402" s="111">
        <f t="shared" si="2971"/>
        <v>0</v>
      </c>
      <c r="BF22402" s="112">
        <v>198.09</v>
      </c>
      <c r="BG22402" s="112">
        <f t="shared" si="2943"/>
        <v>0</v>
      </c>
    </row>
    <row r="22403" spans="1:59" ht="25" x14ac:dyDescent="0.2">
      <c r="A22403" s="83">
        <v>40664</v>
      </c>
      <c r="B22403" s="84">
        <v>1294.1199999999999</v>
      </c>
      <c r="C22403" s="85">
        <f t="shared" si="2963"/>
        <v>0</v>
      </c>
      <c r="D22403" s="86">
        <v>1272.4363000000001</v>
      </c>
      <c r="E22403" s="86">
        <f t="shared" si="2961"/>
        <v>0</v>
      </c>
      <c r="F22403" s="87">
        <v>1405.85</v>
      </c>
      <c r="G22403" s="87">
        <f t="shared" si="2964"/>
        <v>0</v>
      </c>
      <c r="H22403" s="88">
        <v>1234.1875</v>
      </c>
      <c r="I22403" s="88">
        <f t="shared" si="2965"/>
        <v>0</v>
      </c>
      <c r="J22403" s="89">
        <v>352.59910000000002</v>
      </c>
      <c r="K22403" s="89">
        <f t="shared" si="2949"/>
        <v>0</v>
      </c>
      <c r="L22403" s="90">
        <v>122.274</v>
      </c>
      <c r="M22403" s="90">
        <f t="shared" si="2953"/>
        <v>0</v>
      </c>
      <c r="N22403" s="91">
        <v>594.38</v>
      </c>
      <c r="O22403" s="91">
        <f t="shared" si="2944"/>
        <v>0</v>
      </c>
      <c r="P22403" s="92">
        <v>5734.64</v>
      </c>
      <c r="Q22403" s="92">
        <f t="shared" si="2968"/>
        <v>0</v>
      </c>
      <c r="R22403" s="93">
        <v>2171.04</v>
      </c>
      <c r="S22403" s="93">
        <f t="shared" si="2966"/>
        <v>2.5485221792653306E-3</v>
      </c>
      <c r="T22403" s="94">
        <v>4694.88</v>
      </c>
      <c r="U22403" s="94">
        <f t="shared" si="2945"/>
        <v>0</v>
      </c>
      <c r="V22403" s="95">
        <v>5936.57</v>
      </c>
      <c r="W22403" s="95">
        <f t="shared" si="2946"/>
        <v>0</v>
      </c>
      <c r="X22403" s="96">
        <v>870.78189999999995</v>
      </c>
      <c r="Y22403" s="96">
        <f t="shared" si="2947"/>
        <v>2.1885978960168914E-4</v>
      </c>
      <c r="Z22403" s="97">
        <v>2509.3000000000002</v>
      </c>
      <c r="AA22403" s="97">
        <f t="shared" si="2967"/>
        <v>0</v>
      </c>
      <c r="AB22403" s="98">
        <v>3877.79</v>
      </c>
      <c r="AC22403" s="98">
        <f t="shared" si="2957"/>
        <v>0</v>
      </c>
      <c r="AD22403" s="99">
        <v>2305.7600000000002</v>
      </c>
      <c r="AE22403" s="99">
        <f t="shared" si="2954"/>
        <v>0</v>
      </c>
      <c r="AF22403" s="100">
        <v>9791.5769999999993</v>
      </c>
      <c r="AG22403" s="100">
        <f t="shared" si="2958"/>
        <v>0</v>
      </c>
      <c r="AH22403" s="101">
        <v>1575.41</v>
      </c>
      <c r="AI22403" s="101">
        <f t="shared" si="2951"/>
        <v>0</v>
      </c>
      <c r="AJ22403" s="102">
        <v>7822.01</v>
      </c>
      <c r="AK22403" s="102">
        <f t="shared" si="2959"/>
        <v>0</v>
      </c>
      <c r="AL22403" s="103">
        <v>530.88300000000004</v>
      </c>
      <c r="AM22403" s="103">
        <f t="shared" si="2969"/>
        <v>-4.0145801668524063E-3</v>
      </c>
      <c r="AN22403" s="104">
        <v>809.56200000000001</v>
      </c>
      <c r="AO22403" s="104">
        <f t="shared" si="2962"/>
        <v>0</v>
      </c>
      <c r="AP22403" s="105">
        <v>2593.4290000000001</v>
      </c>
      <c r="AQ22403" s="105">
        <f t="shared" si="2952"/>
        <v>0</v>
      </c>
      <c r="AR22403" s="106">
        <v>233.07</v>
      </c>
      <c r="AS22403" s="106">
        <f t="shared" si="2955"/>
        <v>1.8432394785128888E-3</v>
      </c>
      <c r="AT22403" s="107">
        <v>330.37</v>
      </c>
      <c r="AU22403" s="107">
        <f t="shared" si="2956"/>
        <v>0</v>
      </c>
      <c r="AV22403" s="90">
        <v>96.995000000000005</v>
      </c>
      <c r="AW22403" s="90">
        <f t="shared" si="2970"/>
        <v>0</v>
      </c>
      <c r="AX22403" s="108">
        <v>1668.95</v>
      </c>
      <c r="AY22403" s="108">
        <f t="shared" si="2948"/>
        <v>0</v>
      </c>
      <c r="AZ22403" s="109">
        <v>1277.69</v>
      </c>
      <c r="BA22403" s="109">
        <f t="shared" si="2950"/>
        <v>0</v>
      </c>
      <c r="BB22403" s="110">
        <v>253.68369999999999</v>
      </c>
      <c r="BC22403" s="110">
        <f t="shared" si="2960"/>
        <v>0</v>
      </c>
      <c r="BD22403" s="111">
        <v>1965.3393000000001</v>
      </c>
      <c r="BE22403" s="111">
        <f t="shared" si="2971"/>
        <v>0</v>
      </c>
      <c r="BF22403" s="112">
        <v>198.09</v>
      </c>
      <c r="BG22403" s="112">
        <f t="shared" ref="BG22403:BG22466" si="2972">LN(BF22404/BF22403)</f>
        <v>0</v>
      </c>
    </row>
    <row r="22404" spans="1:59" ht="25" x14ac:dyDescent="0.2">
      <c r="A22404" s="83">
        <v>40665</v>
      </c>
      <c r="B22404" s="84">
        <v>1292.83</v>
      </c>
      <c r="C22404" s="85">
        <f t="shared" si="2963"/>
        <v>-9.97313521268757E-4</v>
      </c>
      <c r="D22404" s="86">
        <v>1275.1352999999999</v>
      </c>
      <c r="E22404" s="86">
        <f t="shared" si="2961"/>
        <v>2.1188813769150759E-3</v>
      </c>
      <c r="F22404" s="87">
        <v>1404.76</v>
      </c>
      <c r="G22404" s="87">
        <f t="shared" si="2964"/>
        <v>-7.7563237492632041E-4</v>
      </c>
      <c r="H22404" s="88">
        <v>1230.1959999999999</v>
      </c>
      <c r="I22404" s="88">
        <f t="shared" si="2965"/>
        <v>-3.2393525523671794E-3</v>
      </c>
      <c r="J22404" s="89">
        <v>350.13240000000002</v>
      </c>
      <c r="K22404" s="89">
        <f t="shared" si="2949"/>
        <v>-7.0203488273837839E-3</v>
      </c>
      <c r="L22404" s="90">
        <v>122.15600000000001</v>
      </c>
      <c r="M22404" s="90">
        <f t="shared" si="2953"/>
        <v>-9.6551167341774882E-4</v>
      </c>
      <c r="N22404" s="91">
        <v>595.91</v>
      </c>
      <c r="O22404" s="91">
        <f t="shared" si="2944"/>
        <v>2.5708034893198602E-3</v>
      </c>
      <c r="P22404" s="92">
        <v>5776.09</v>
      </c>
      <c r="Q22404" s="92">
        <f t="shared" si="2968"/>
        <v>7.2020070253907571E-3</v>
      </c>
      <c r="R22404" s="93">
        <v>2176.58</v>
      </c>
      <c r="S22404" s="93">
        <f t="shared" si="2966"/>
        <v>-1.6995738624805849E-2</v>
      </c>
      <c r="T22404" s="94">
        <v>4706.93</v>
      </c>
      <c r="U22404" s="94">
        <f t="shared" si="2945"/>
        <v>2.5633376122421911E-3</v>
      </c>
      <c r="V22404" s="95">
        <v>5975.46</v>
      </c>
      <c r="W22404" s="95">
        <f t="shared" si="2946"/>
        <v>6.5295567880863953E-3</v>
      </c>
      <c r="X22404" s="96">
        <v>870.97249999999997</v>
      </c>
      <c r="Y22404" s="96">
        <f t="shared" si="2947"/>
        <v>1.34873082864154E-3</v>
      </c>
      <c r="Z22404" s="97">
        <v>2509.4699999999998</v>
      </c>
      <c r="AA22404" s="97">
        <f t="shared" si="2967"/>
        <v>6.7745682732928565E-5</v>
      </c>
      <c r="AB22404" s="98">
        <v>3830.66</v>
      </c>
      <c r="AC22404" s="98">
        <f t="shared" si="2957"/>
        <v>1.2228291623346993E-2</v>
      </c>
      <c r="AD22404" s="99">
        <v>2301.7199999999998</v>
      </c>
      <c r="AE22404" s="99">
        <f t="shared" si="2954"/>
        <v>-1.7536705684546726E-3</v>
      </c>
      <c r="AF22404" s="100">
        <v>9804.3220000000001</v>
      </c>
      <c r="AG22404" s="100">
        <f t="shared" si="2958"/>
        <v>1.3007825562974579E-3</v>
      </c>
      <c r="AH22404" s="101">
        <v>1574.54</v>
      </c>
      <c r="AI22404" s="101">
        <f t="shared" si="2951"/>
        <v>-5.5238973451796904E-4</v>
      </c>
      <c r="AJ22404" s="102">
        <v>7837.61</v>
      </c>
      <c r="AK22404" s="102">
        <f t="shared" si="2959"/>
        <v>1.9923861703519483E-3</v>
      </c>
      <c r="AL22404" s="103">
        <v>528.75599999999997</v>
      </c>
      <c r="AM22404" s="103">
        <f t="shared" si="2969"/>
        <v>-9.7169233914676089E-3</v>
      </c>
      <c r="AN22404" s="104">
        <v>809.33600000000001</v>
      </c>
      <c r="AO22404" s="104">
        <f t="shared" si="2962"/>
        <v>-2.7920227397669765E-4</v>
      </c>
      <c r="AP22404" s="105">
        <v>2585.6640000000002</v>
      </c>
      <c r="AQ22404" s="105">
        <f t="shared" si="2952"/>
        <v>-2.9985967883960855E-3</v>
      </c>
      <c r="AR22404" s="106">
        <v>233.5</v>
      </c>
      <c r="AS22404" s="106">
        <f t="shared" si="2955"/>
        <v>-8.2566909248249516E-3</v>
      </c>
      <c r="AT22404" s="107">
        <v>331.03</v>
      </c>
      <c r="AU22404" s="107">
        <f t="shared" si="2956"/>
        <v>1.9957672182331172E-3</v>
      </c>
      <c r="AV22404" s="90">
        <v>97.007000000000005</v>
      </c>
      <c r="AW22404" s="90">
        <f t="shared" si="2970"/>
        <v>1.2371006500239699E-4</v>
      </c>
      <c r="AX22404" s="108">
        <v>1669.72</v>
      </c>
      <c r="AY22404" s="108">
        <f t="shared" si="2948"/>
        <v>4.6126152848431705E-4</v>
      </c>
      <c r="AZ22404" s="109">
        <v>1279.3399999999999</v>
      </c>
      <c r="BA22404" s="109">
        <f t="shared" si="2950"/>
        <v>1.2905599300846373E-3</v>
      </c>
      <c r="BB22404" s="110">
        <v>253.80940000000001</v>
      </c>
      <c r="BC22404" s="110">
        <f t="shared" si="2960"/>
        <v>4.9537620342258906E-4</v>
      </c>
      <c r="BD22404" s="111">
        <v>1968.3079</v>
      </c>
      <c r="BE22404" s="111">
        <f t="shared" si="2971"/>
        <v>1.5093374736625915E-3</v>
      </c>
      <c r="BF22404" s="112">
        <v>198.09</v>
      </c>
      <c r="BG22404" s="112">
        <f t="shared" si="2972"/>
        <v>5.0480829915550126E-5</v>
      </c>
    </row>
    <row r="22405" spans="1:59" ht="25" x14ac:dyDescent="0.2">
      <c r="A22405" s="83">
        <v>40666</v>
      </c>
      <c r="B22405" s="84">
        <v>1291.05</v>
      </c>
      <c r="C22405" s="85">
        <f t="shared" si="2963"/>
        <v>-1.3777731795400732E-3</v>
      </c>
      <c r="D22405" s="86">
        <v>1274.9143999999999</v>
      </c>
      <c r="E22405" s="86">
        <f t="shared" si="2961"/>
        <v>-1.7325152568798194E-4</v>
      </c>
      <c r="F22405" s="87">
        <v>1403.46</v>
      </c>
      <c r="G22405" s="87">
        <f t="shared" si="2964"/>
        <v>-9.2585345369217977E-4</v>
      </c>
      <c r="H22405" s="88">
        <v>1226.6295</v>
      </c>
      <c r="I22405" s="88">
        <f t="shared" si="2965"/>
        <v>-2.9033421423590314E-3</v>
      </c>
      <c r="J22405" s="89">
        <v>346.10919999999999</v>
      </c>
      <c r="K22405" s="89">
        <f t="shared" si="2949"/>
        <v>-1.1557036464995687E-2</v>
      </c>
      <c r="L22405" s="90">
        <v>122.19</v>
      </c>
      <c r="M22405" s="90">
        <f t="shared" si="2953"/>
        <v>2.7829389651914911E-4</v>
      </c>
      <c r="N22405" s="91">
        <v>591.34</v>
      </c>
      <c r="O22405" s="91">
        <f t="shared" ref="O22405:O22468" si="2973">LN(N22405/N22404)</f>
        <v>-7.6985008562553778E-3</v>
      </c>
      <c r="P22405" s="92">
        <v>5736.48</v>
      </c>
      <c r="Q22405" s="92">
        <f t="shared" si="2968"/>
        <v>-6.8812013820394912E-3</v>
      </c>
      <c r="R22405" s="93">
        <v>2139.9</v>
      </c>
      <c r="S22405" s="93">
        <f t="shared" si="2966"/>
        <v>-1.2555712661941545E-2</v>
      </c>
      <c r="T22405" s="94">
        <v>4677.67</v>
      </c>
      <c r="U22405" s="94">
        <f t="shared" ref="U22405:U22468" si="2974">LN(T22405/T22404)</f>
        <v>-6.235768133762306E-3</v>
      </c>
      <c r="V22405" s="95">
        <v>5924.74</v>
      </c>
      <c r="W22405" s="95">
        <f t="shared" ref="W22405:W22468" si="2975">LN(V22405/V22404)</f>
        <v>-8.5242781000736956E-3</v>
      </c>
      <c r="X22405" s="96">
        <v>872.14800000000002</v>
      </c>
      <c r="Y22405" s="96">
        <f t="shared" si="2947"/>
        <v>2.5864649520425322E-3</v>
      </c>
      <c r="Z22405" s="97">
        <v>2497.5300000000002</v>
      </c>
      <c r="AA22405" s="97">
        <f t="shared" si="2967"/>
        <v>-4.7693319883307661E-3</v>
      </c>
      <c r="AB22405" s="98">
        <v>3781.43</v>
      </c>
      <c r="AC22405" s="98">
        <f t="shared" si="2957"/>
        <v>1.2934867136513871E-2</v>
      </c>
      <c r="AD22405" s="99">
        <v>2293.9499999999998</v>
      </c>
      <c r="AE22405" s="99">
        <f t="shared" si="2954"/>
        <v>-3.3814470593549169E-3</v>
      </c>
      <c r="AF22405" s="100">
        <v>9798.3050000000003</v>
      </c>
      <c r="AG22405" s="100">
        <f t="shared" si="2958"/>
        <v>-6.1389733008424875E-4</v>
      </c>
      <c r="AH22405" s="101">
        <v>1569.04</v>
      </c>
      <c r="AI22405" s="101">
        <f t="shared" si="2951"/>
        <v>-3.4991987555665154E-3</v>
      </c>
      <c r="AJ22405" s="102">
        <v>7853.21</v>
      </c>
      <c r="AK22405" s="102">
        <f t="shared" si="2959"/>
        <v>1.9884244596499083E-3</v>
      </c>
      <c r="AL22405" s="103">
        <v>523.64300000000003</v>
      </c>
      <c r="AM22405" s="103">
        <f t="shared" si="2969"/>
        <v>-1.1304134199440737E-2</v>
      </c>
      <c r="AN22405" s="104">
        <v>809.99400000000003</v>
      </c>
      <c r="AO22405" s="104">
        <f t="shared" si="2962"/>
        <v>8.1268183287504052E-4</v>
      </c>
      <c r="AP22405" s="105">
        <v>2577.25</v>
      </c>
      <c r="AQ22405" s="105">
        <f t="shared" si="2952"/>
        <v>-3.2594025191922948E-3</v>
      </c>
      <c r="AR22405" s="106">
        <v>231.58</v>
      </c>
      <c r="AS22405" s="106">
        <f t="shared" si="2955"/>
        <v>-8.6302766941875903E-3</v>
      </c>
      <c r="AT22405" s="107">
        <v>328.6</v>
      </c>
      <c r="AU22405" s="107">
        <f t="shared" si="2956"/>
        <v>-7.3678001079298351E-3</v>
      </c>
      <c r="AV22405" s="90">
        <v>97.022000000000006</v>
      </c>
      <c r="AW22405" s="90">
        <f t="shared" si="2970"/>
        <v>1.5461606285547012E-4</v>
      </c>
      <c r="AX22405" s="108">
        <v>1671.87</v>
      </c>
      <c r="AY22405" s="108">
        <f t="shared" si="2948"/>
        <v>1.2868127428436692E-3</v>
      </c>
      <c r="AZ22405" s="109">
        <v>1279.75</v>
      </c>
      <c r="BA22405" s="109">
        <f t="shared" si="2950"/>
        <v>3.2042640431399717E-4</v>
      </c>
      <c r="BB22405" s="110">
        <v>254.1447</v>
      </c>
      <c r="BC22405" s="110">
        <f t="shared" si="2960"/>
        <v>1.3201982175167039E-3</v>
      </c>
      <c r="BD22405" s="111">
        <v>1982.1125</v>
      </c>
      <c r="BE22405" s="111">
        <f t="shared" si="2971"/>
        <v>6.9889555000283588E-3</v>
      </c>
      <c r="BF22405" s="112">
        <v>198.1</v>
      </c>
      <c r="BG22405" s="112">
        <f t="shared" si="2972"/>
        <v>5.0478281730180377E-5</v>
      </c>
    </row>
    <row r="22406" spans="1:59" ht="25" x14ac:dyDescent="0.2">
      <c r="A22406" s="83">
        <v>40667</v>
      </c>
      <c r="B22406" s="84">
        <v>1287.76</v>
      </c>
      <c r="C22406" s="85">
        <f t="shared" si="2963"/>
        <v>-2.5515658656191341E-3</v>
      </c>
      <c r="D22406" s="86">
        <v>1274.3261</v>
      </c>
      <c r="E22406" s="86">
        <f t="shared" si="2961"/>
        <v>-4.615492421711789E-4</v>
      </c>
      <c r="F22406" s="87">
        <v>1400.62</v>
      </c>
      <c r="G22406" s="87">
        <f t="shared" si="2964"/>
        <v>-2.0256205037490014E-3</v>
      </c>
      <c r="H22406" s="88">
        <v>1221.029</v>
      </c>
      <c r="I22406" s="88">
        <f t="shared" si="2965"/>
        <v>-4.5762182703974951E-3</v>
      </c>
      <c r="J22406" s="89">
        <v>339.51150000000001</v>
      </c>
      <c r="K22406" s="89">
        <f t="shared" si="2949"/>
        <v>-1.924651243253395E-2</v>
      </c>
      <c r="L22406" s="90">
        <v>122.288</v>
      </c>
      <c r="M22406" s="90">
        <f t="shared" si="2953"/>
        <v>8.0170817209735952E-4</v>
      </c>
      <c r="N22406" s="91">
        <v>586.25</v>
      </c>
      <c r="O22406" s="91">
        <f t="shared" si="2973"/>
        <v>-8.644828334534475E-3</v>
      </c>
      <c r="P22406" s="92">
        <v>5685.14</v>
      </c>
      <c r="Q22406" s="92">
        <f t="shared" si="2968"/>
        <v>-8.9900286959413486E-3</v>
      </c>
      <c r="R22406" s="93">
        <v>2113.1999999999998</v>
      </c>
      <c r="S22406" s="93">
        <f t="shared" si="2966"/>
        <v>-7.8100901512132863E-3</v>
      </c>
      <c r="T22406" s="94">
        <v>4640.1499999999996</v>
      </c>
      <c r="U22406" s="94">
        <f t="shared" si="2974"/>
        <v>-8.0534294047896228E-3</v>
      </c>
      <c r="V22406" s="95">
        <v>5869.84</v>
      </c>
      <c r="W22406" s="95">
        <f t="shared" si="2975"/>
        <v>-9.3094279735025705E-3</v>
      </c>
      <c r="X22406" s="96">
        <v>874.4067</v>
      </c>
      <c r="Y22406" s="96">
        <f t="shared" si="2947"/>
        <v>2.9587705617320726E-3</v>
      </c>
      <c r="Z22406" s="97">
        <v>2492.9499999999998</v>
      </c>
      <c r="AA22406" s="97">
        <f t="shared" si="2967"/>
        <v>-1.8354952973869338E-3</v>
      </c>
      <c r="AB22406" s="98">
        <v>3732.83</v>
      </c>
      <c r="AC22406" s="98">
        <f t="shared" si="2957"/>
        <v>1.2935585854656309E-2</v>
      </c>
      <c r="AD22406" s="99">
        <v>2278.63</v>
      </c>
      <c r="AE22406" s="99">
        <f t="shared" si="2954"/>
        <v>-6.7008373057872482E-3</v>
      </c>
      <c r="AF22406" s="100">
        <v>9764.0149999999994</v>
      </c>
      <c r="AG22406" s="100">
        <f t="shared" si="2958"/>
        <v>-3.5057227485218124E-3</v>
      </c>
      <c r="AH22406" s="101">
        <v>1559.55</v>
      </c>
      <c r="AI22406" s="101">
        <f t="shared" si="2951"/>
        <v>-6.0666492611666633E-3</v>
      </c>
      <c r="AJ22406" s="102">
        <v>7833.61</v>
      </c>
      <c r="AK22406" s="102">
        <f t="shared" si="2959"/>
        <v>-2.4989144006839796E-3</v>
      </c>
      <c r="AL22406" s="103">
        <v>517.75699999999995</v>
      </c>
      <c r="AM22406" s="103">
        <f t="shared" si="2969"/>
        <v>-6.8314947331844936E-3</v>
      </c>
      <c r="AN22406" s="104">
        <v>807.24599999999998</v>
      </c>
      <c r="AO22406" s="104">
        <f t="shared" si="2962"/>
        <v>-3.3983856999905255E-3</v>
      </c>
      <c r="AP22406" s="105">
        <v>2558.3649999999998</v>
      </c>
      <c r="AQ22406" s="105">
        <f t="shared" si="2952"/>
        <v>-7.354556415648094E-3</v>
      </c>
      <c r="AR22406" s="106">
        <v>229.59</v>
      </c>
      <c r="AS22406" s="106">
        <f t="shared" si="2955"/>
        <v>-1.0332389106233049E-2</v>
      </c>
      <c r="AT22406" s="107">
        <v>326.14</v>
      </c>
      <c r="AU22406" s="107">
        <f t="shared" si="2956"/>
        <v>-7.5144685700366913E-3</v>
      </c>
      <c r="AV22406" s="90">
        <v>97.031999999999996</v>
      </c>
      <c r="AW22406" s="90">
        <f t="shared" si="2970"/>
        <v>1.0306409565223273E-4</v>
      </c>
      <c r="AX22406" s="108">
        <v>1673.68</v>
      </c>
      <c r="AY22406" s="108">
        <f t="shared" si="2948"/>
        <v>1.0820344496993224E-3</v>
      </c>
      <c r="AZ22406" s="109">
        <v>1280.52</v>
      </c>
      <c r="BA22406" s="109">
        <f t="shared" si="2950"/>
        <v>6.0149907878125216E-4</v>
      </c>
      <c r="BB22406" s="110">
        <v>254.6413</v>
      </c>
      <c r="BC22406" s="110">
        <f t="shared" si="2960"/>
        <v>1.9520983584413655E-3</v>
      </c>
      <c r="BD22406" s="111">
        <v>1991.7786000000001</v>
      </c>
      <c r="BE22406" s="111">
        <f t="shared" si="2971"/>
        <v>4.8648132624880269E-3</v>
      </c>
      <c r="BF22406" s="112">
        <v>198.11</v>
      </c>
      <c r="BG22406" s="112">
        <f t="shared" si="2972"/>
        <v>0</v>
      </c>
    </row>
    <row r="22407" spans="1:59" ht="25" x14ac:dyDescent="0.2">
      <c r="A22407" s="83">
        <v>40668</v>
      </c>
      <c r="B22407" s="84">
        <v>1282.29</v>
      </c>
      <c r="C22407" s="85">
        <f t="shared" si="2963"/>
        <v>-4.2567329504057498E-3</v>
      </c>
      <c r="D22407" s="86">
        <v>1270.1719000000001</v>
      </c>
      <c r="E22407" s="86">
        <f t="shared" si="2961"/>
        <v>-3.2652442178721201E-3</v>
      </c>
      <c r="F22407" s="87">
        <v>1395.68</v>
      </c>
      <c r="G22407" s="87">
        <f t="shared" si="2964"/>
        <v>-3.533244029015926E-3</v>
      </c>
      <c r="H22407" s="88">
        <v>1217.2280000000001</v>
      </c>
      <c r="I22407" s="88">
        <f t="shared" si="2965"/>
        <v>-3.1178034793139034E-3</v>
      </c>
      <c r="J22407" s="89">
        <v>323.65499999999997</v>
      </c>
      <c r="K22407" s="89">
        <f t="shared" si="2949"/>
        <v>-4.7829686108755792E-2</v>
      </c>
      <c r="L22407" s="90">
        <v>122.09</v>
      </c>
      <c r="M22407" s="90">
        <f t="shared" si="2953"/>
        <v>-1.6204408197641501E-3</v>
      </c>
      <c r="N22407" s="91">
        <v>579.91</v>
      </c>
      <c r="O22407" s="91">
        <f t="shared" si="2973"/>
        <v>-1.0873400674301831E-2</v>
      </c>
      <c r="P22407" s="92">
        <v>5612.86</v>
      </c>
      <c r="Q22407" s="92">
        <f t="shared" si="2968"/>
        <v>-1.2795359558298676E-2</v>
      </c>
      <c r="R22407" s="93">
        <v>2096.7600000000002</v>
      </c>
      <c r="S22407" s="93">
        <f t="shared" si="2966"/>
        <v>1.6678504326099093E-3</v>
      </c>
      <c r="T22407" s="94">
        <v>4587.78</v>
      </c>
      <c r="U22407" s="94">
        <f t="shared" si="2974"/>
        <v>-1.135044636139923E-2</v>
      </c>
      <c r="V22407" s="95">
        <v>5789.88</v>
      </c>
      <c r="W22407" s="95">
        <f t="shared" si="2975"/>
        <v>-1.3715810246786296E-2</v>
      </c>
      <c r="X22407" s="96">
        <v>876.99770000000001</v>
      </c>
      <c r="Y22407" s="96">
        <f t="shared" ref="Y22407:Y22470" si="2976">LN(X22408/X22407)</f>
        <v>1.7512765493989921E-4</v>
      </c>
      <c r="Z22407" s="97">
        <v>2480.11</v>
      </c>
      <c r="AA22407" s="97">
        <f t="shared" si="2967"/>
        <v>-5.163834151099317E-3</v>
      </c>
      <c r="AB22407" s="98">
        <v>3716.68</v>
      </c>
      <c r="AC22407" s="98">
        <f t="shared" si="2957"/>
        <v>4.3358624396125341E-3</v>
      </c>
      <c r="AD22407" s="99">
        <v>2258.08</v>
      </c>
      <c r="AE22407" s="99">
        <f t="shared" si="2954"/>
        <v>-9.0594904907578839E-3</v>
      </c>
      <c r="AF22407" s="100">
        <v>9695.8169999999991</v>
      </c>
      <c r="AG22407" s="100">
        <f t="shared" si="2958"/>
        <v>-7.0091333986958661E-3</v>
      </c>
      <c r="AH22407" s="101">
        <v>1547.83</v>
      </c>
      <c r="AI22407" s="101">
        <f t="shared" si="2951"/>
        <v>-7.5433680944247206E-3</v>
      </c>
      <c r="AJ22407" s="102">
        <v>7772.95</v>
      </c>
      <c r="AK22407" s="102">
        <f t="shared" si="2959"/>
        <v>-7.773693302674918E-3</v>
      </c>
      <c r="AL22407" s="103">
        <v>514.23199999999997</v>
      </c>
      <c r="AM22407" s="103">
        <f t="shared" si="2969"/>
        <v>5.0878454646081529E-3</v>
      </c>
      <c r="AN22407" s="104">
        <v>803.25099999999998</v>
      </c>
      <c r="AO22407" s="104">
        <f t="shared" si="2962"/>
        <v>-4.961211594037224E-3</v>
      </c>
      <c r="AP22407" s="105">
        <v>2531.3090000000002</v>
      </c>
      <c r="AQ22407" s="105">
        <f t="shared" si="2952"/>
        <v>-1.0631822335663559E-2</v>
      </c>
      <c r="AR22407" s="106">
        <v>227.23</v>
      </c>
      <c r="AS22407" s="106">
        <f t="shared" si="2955"/>
        <v>2.9003360109733957E-3</v>
      </c>
      <c r="AT22407" s="107">
        <v>324.41000000000003</v>
      </c>
      <c r="AU22407" s="107">
        <f t="shared" si="2956"/>
        <v>-5.3185891264217154E-3</v>
      </c>
      <c r="AV22407" s="90">
        <v>97.057000000000002</v>
      </c>
      <c r="AW22407" s="90">
        <f t="shared" si="2970"/>
        <v>2.5761377654863943E-4</v>
      </c>
      <c r="AX22407" s="108">
        <v>1677.5</v>
      </c>
      <c r="AY22407" s="108">
        <f t="shared" si="2948"/>
        <v>2.2797949704439591E-3</v>
      </c>
      <c r="AZ22407" s="109">
        <v>1280.51</v>
      </c>
      <c r="BA22407" s="109">
        <f t="shared" si="2950"/>
        <v>-7.809357953651406E-6</v>
      </c>
      <c r="BB22407" s="110">
        <v>254.2938</v>
      </c>
      <c r="BC22407" s="110">
        <f t="shared" si="2960"/>
        <v>-1.3655967293396542E-3</v>
      </c>
      <c r="BD22407" s="111">
        <v>2007.5199</v>
      </c>
      <c r="BE22407" s="111">
        <f t="shared" si="2971"/>
        <v>7.8720712094702307E-3</v>
      </c>
      <c r="BF22407" s="112">
        <v>198.11</v>
      </c>
      <c r="BG22407" s="112">
        <f t="shared" si="2972"/>
        <v>0</v>
      </c>
    </row>
    <row r="22408" spans="1:59" ht="25" x14ac:dyDescent="0.2">
      <c r="A22408" s="83">
        <v>40669</v>
      </c>
      <c r="B22408" s="84">
        <v>1284.28</v>
      </c>
      <c r="C22408" s="85">
        <f t="shared" si="2963"/>
        <v>1.5507080646767946E-3</v>
      </c>
      <c r="D22408" s="86">
        <v>1276.5555999999999</v>
      </c>
      <c r="E22408" s="86">
        <f t="shared" si="2961"/>
        <v>5.0132677092809812E-3</v>
      </c>
      <c r="F22408" s="87">
        <v>1397.32</v>
      </c>
      <c r="G22408" s="87">
        <f t="shared" si="2964"/>
        <v>1.1743646176021691E-3</v>
      </c>
      <c r="H22408" s="88">
        <v>1220.6215999999999</v>
      </c>
      <c r="I22408" s="88">
        <f t="shared" si="2965"/>
        <v>2.7840947957039424E-3</v>
      </c>
      <c r="J22408" s="89">
        <v>320.60969999999998</v>
      </c>
      <c r="K22408" s="89">
        <f t="shared" si="2949"/>
        <v>-9.4536381712716361E-3</v>
      </c>
      <c r="L22408" s="90">
        <v>122.205</v>
      </c>
      <c r="M22408" s="90">
        <f t="shared" si="2953"/>
        <v>9.4148474995065759E-4</v>
      </c>
      <c r="N22408" s="91">
        <v>581.66999999999996</v>
      </c>
      <c r="O22408" s="91">
        <f t="shared" si="2973"/>
        <v>3.0303575248361867E-3</v>
      </c>
      <c r="P22408" s="92">
        <v>5618.55</v>
      </c>
      <c r="Q22408" s="92">
        <f t="shared" si="2968"/>
        <v>1.0132299482961795E-3</v>
      </c>
      <c r="R22408" s="93">
        <v>2100.2600000000002</v>
      </c>
      <c r="S22408" s="93">
        <f t="shared" si="2966"/>
        <v>0</v>
      </c>
      <c r="T22408" s="94">
        <v>4602.76</v>
      </c>
      <c r="U22408" s="94">
        <f t="shared" si="2974"/>
        <v>3.2598766265707446E-3</v>
      </c>
      <c r="V22408" s="95">
        <v>5804.36</v>
      </c>
      <c r="W22408" s="95">
        <f t="shared" si="2975"/>
        <v>2.4977933057032122E-3</v>
      </c>
      <c r="X22408" s="96">
        <v>877.15129999999999</v>
      </c>
      <c r="Y22408" s="96">
        <f t="shared" si="2976"/>
        <v>0</v>
      </c>
      <c r="Z22408" s="97">
        <v>2488.4499999999998</v>
      </c>
      <c r="AA22408" s="97">
        <f t="shared" si="2967"/>
        <v>3.357112657506781E-3</v>
      </c>
      <c r="AB22408" s="98">
        <v>3735.19</v>
      </c>
      <c r="AC22408" s="98">
        <f t="shared" si="2957"/>
        <v>-4.9678907626649537E-3</v>
      </c>
      <c r="AD22408" s="99">
        <v>2266.9699999999998</v>
      </c>
      <c r="AE22408" s="99">
        <f t="shared" si="2954"/>
        <v>3.9292434062335076E-3</v>
      </c>
      <c r="AF22408" s="100">
        <v>9740.2260000000006</v>
      </c>
      <c r="AG22408" s="100">
        <f t="shared" si="2958"/>
        <v>4.5697652842020958E-3</v>
      </c>
      <c r="AH22408" s="101">
        <v>1553.55</v>
      </c>
      <c r="AI22408" s="101">
        <f t="shared" si="2951"/>
        <v>3.688684705333364E-3</v>
      </c>
      <c r="AJ22408" s="102">
        <v>7808.13</v>
      </c>
      <c r="AK22408" s="102">
        <f t="shared" si="2959"/>
        <v>4.515740857793972E-3</v>
      </c>
      <c r="AL22408" s="103">
        <v>516.85500000000002</v>
      </c>
      <c r="AM22408" s="103">
        <f t="shared" si="2969"/>
        <v>0</v>
      </c>
      <c r="AN22408" s="104">
        <v>805.73199999999997</v>
      </c>
      <c r="AO22408" s="104">
        <f t="shared" si="2962"/>
        <v>3.0839380730953705E-3</v>
      </c>
      <c r="AP22408" s="105">
        <v>2541.9169999999999</v>
      </c>
      <c r="AQ22408" s="105">
        <f t="shared" si="2952"/>
        <v>4.1819605355996525E-3</v>
      </c>
      <c r="AR22408" s="106">
        <v>227.89</v>
      </c>
      <c r="AS22408" s="106">
        <f t="shared" si="2955"/>
        <v>0</v>
      </c>
      <c r="AT22408" s="107">
        <v>323.52999999999997</v>
      </c>
      <c r="AU22408" s="107">
        <f t="shared" si="2956"/>
        <v>-2.7163025621979885E-3</v>
      </c>
      <c r="AV22408" s="90">
        <v>97.096000000000004</v>
      </c>
      <c r="AW22408" s="90">
        <f t="shared" si="2970"/>
        <v>4.0174502093234685E-4</v>
      </c>
      <c r="AX22408" s="108">
        <v>1678.45</v>
      </c>
      <c r="AY22408" s="108">
        <f t="shared" si="2948"/>
        <v>5.6615862892817211E-4</v>
      </c>
      <c r="AZ22408" s="109">
        <v>1281.55</v>
      </c>
      <c r="BA22408" s="109">
        <f t="shared" si="2950"/>
        <v>8.1184676168526821E-4</v>
      </c>
      <c r="BB22408" s="110">
        <v>254.20599999999999</v>
      </c>
      <c r="BC22408" s="110">
        <f t="shared" si="2960"/>
        <v>-3.4532953945132472E-4</v>
      </c>
      <c r="BD22408" s="111">
        <v>2002.6152999999999</v>
      </c>
      <c r="BE22408" s="111">
        <f t="shared" si="2971"/>
        <v>-2.4461032862551808E-3</v>
      </c>
      <c r="BF22408" s="112">
        <v>198.11</v>
      </c>
      <c r="BG22408" s="112">
        <f t="shared" si="2972"/>
        <v>0</v>
      </c>
    </row>
    <row r="22409" spans="1:59" ht="25" x14ac:dyDescent="0.2">
      <c r="A22409" s="83">
        <v>40670</v>
      </c>
      <c r="B22409" s="84">
        <v>1284.28</v>
      </c>
      <c r="C22409" s="85">
        <f t="shared" si="2963"/>
        <v>0</v>
      </c>
      <c r="D22409" s="86">
        <v>1276.5555999999999</v>
      </c>
      <c r="E22409" s="86">
        <f t="shared" si="2961"/>
        <v>0</v>
      </c>
      <c r="F22409" s="87">
        <v>1397.32</v>
      </c>
      <c r="G22409" s="87">
        <f t="shared" si="2964"/>
        <v>0</v>
      </c>
      <c r="H22409" s="88">
        <v>1220.6215999999999</v>
      </c>
      <c r="I22409" s="88">
        <f t="shared" si="2965"/>
        <v>0</v>
      </c>
      <c r="J22409" s="89">
        <v>320.60969999999998</v>
      </c>
      <c r="K22409" s="89">
        <f t="shared" si="2949"/>
        <v>0</v>
      </c>
      <c r="L22409" s="90">
        <v>122.205</v>
      </c>
      <c r="M22409" s="90">
        <f t="shared" si="2953"/>
        <v>0</v>
      </c>
      <c r="N22409" s="91">
        <v>581.66999999999996</v>
      </c>
      <c r="O22409" s="91">
        <f t="shared" si="2973"/>
        <v>0</v>
      </c>
      <c r="P22409" s="92">
        <v>5618.55</v>
      </c>
      <c r="Q22409" s="92">
        <f t="shared" si="2968"/>
        <v>0</v>
      </c>
      <c r="R22409" s="93">
        <v>2100.2600000000002</v>
      </c>
      <c r="S22409" s="93">
        <f t="shared" si="2966"/>
        <v>0</v>
      </c>
      <c r="T22409" s="94">
        <v>4602.76</v>
      </c>
      <c r="U22409" s="94">
        <f t="shared" si="2974"/>
        <v>0</v>
      </c>
      <c r="V22409" s="95">
        <v>5804.36</v>
      </c>
      <c r="W22409" s="95">
        <f t="shared" si="2975"/>
        <v>0</v>
      </c>
      <c r="X22409" s="96">
        <v>877.15129999999999</v>
      </c>
      <c r="Y22409" s="96">
        <f t="shared" si="2976"/>
        <v>0</v>
      </c>
      <c r="Z22409" s="97">
        <v>2488.4499999999998</v>
      </c>
      <c r="AA22409" s="97">
        <f t="shared" si="2967"/>
        <v>0</v>
      </c>
      <c r="AB22409" s="98">
        <v>3735.19</v>
      </c>
      <c r="AC22409" s="98">
        <f t="shared" si="2957"/>
        <v>0</v>
      </c>
      <c r="AD22409" s="99">
        <v>2266.9699999999998</v>
      </c>
      <c r="AE22409" s="99">
        <f t="shared" si="2954"/>
        <v>0</v>
      </c>
      <c r="AF22409" s="100">
        <v>9740.2260000000006</v>
      </c>
      <c r="AG22409" s="100">
        <f t="shared" si="2958"/>
        <v>0</v>
      </c>
      <c r="AH22409" s="101">
        <v>1553.55</v>
      </c>
      <c r="AI22409" s="101">
        <f t="shared" si="2951"/>
        <v>0</v>
      </c>
      <c r="AJ22409" s="102">
        <v>7808.13</v>
      </c>
      <c r="AK22409" s="102">
        <f t="shared" si="2959"/>
        <v>0</v>
      </c>
      <c r="AL22409" s="103">
        <v>516.85500000000002</v>
      </c>
      <c r="AM22409" s="103">
        <f t="shared" si="2969"/>
        <v>0</v>
      </c>
      <c r="AN22409" s="104">
        <v>805.73199999999997</v>
      </c>
      <c r="AO22409" s="104">
        <f t="shared" si="2962"/>
        <v>0</v>
      </c>
      <c r="AP22409" s="105">
        <v>2541.9169999999999</v>
      </c>
      <c r="AQ22409" s="105">
        <f t="shared" si="2952"/>
        <v>0</v>
      </c>
      <c r="AR22409" s="106">
        <v>227.89</v>
      </c>
      <c r="AS22409" s="106">
        <f t="shared" si="2955"/>
        <v>0</v>
      </c>
      <c r="AT22409" s="107">
        <v>323.52999999999997</v>
      </c>
      <c r="AU22409" s="107">
        <f t="shared" si="2956"/>
        <v>0</v>
      </c>
      <c r="AV22409" s="90">
        <v>97.096000000000004</v>
      </c>
      <c r="AW22409" s="90">
        <f t="shared" si="2970"/>
        <v>0</v>
      </c>
      <c r="AX22409" s="108">
        <v>1678.45</v>
      </c>
      <c r="AY22409" s="108">
        <f t="shared" si="2948"/>
        <v>0</v>
      </c>
      <c r="AZ22409" s="109">
        <v>1281.55</v>
      </c>
      <c r="BA22409" s="109">
        <f t="shared" si="2950"/>
        <v>0</v>
      </c>
      <c r="BB22409" s="110">
        <v>254.20599999999999</v>
      </c>
      <c r="BC22409" s="110">
        <f t="shared" si="2960"/>
        <v>0</v>
      </c>
      <c r="BD22409" s="111">
        <v>2002.6152999999999</v>
      </c>
      <c r="BE22409" s="111">
        <f t="shared" si="2971"/>
        <v>0</v>
      </c>
      <c r="BF22409" s="112">
        <v>198.11</v>
      </c>
      <c r="BG22409" s="112">
        <f t="shared" si="2972"/>
        <v>0</v>
      </c>
    </row>
    <row r="22410" spans="1:59" ht="25" x14ac:dyDescent="0.2">
      <c r="A22410" s="83">
        <v>40671</v>
      </c>
      <c r="B22410" s="84">
        <v>1284.28</v>
      </c>
      <c r="C22410" s="85">
        <f t="shared" si="2963"/>
        <v>0</v>
      </c>
      <c r="D22410" s="86">
        <v>1276.5555999999999</v>
      </c>
      <c r="E22410" s="86">
        <f t="shared" si="2961"/>
        <v>0</v>
      </c>
      <c r="F22410" s="87">
        <v>1397.32</v>
      </c>
      <c r="G22410" s="87">
        <f t="shared" si="2964"/>
        <v>0</v>
      </c>
      <c r="H22410" s="88">
        <v>1220.6215999999999</v>
      </c>
      <c r="I22410" s="88">
        <f t="shared" si="2965"/>
        <v>0</v>
      </c>
      <c r="J22410" s="89">
        <v>320.60969999999998</v>
      </c>
      <c r="K22410" s="89">
        <f t="shared" si="2949"/>
        <v>0</v>
      </c>
      <c r="L22410" s="90">
        <v>122.205</v>
      </c>
      <c r="M22410" s="90">
        <f t="shared" si="2953"/>
        <v>0</v>
      </c>
      <c r="N22410" s="91">
        <v>581.66999999999996</v>
      </c>
      <c r="O22410" s="91">
        <f t="shared" si="2973"/>
        <v>0</v>
      </c>
      <c r="P22410" s="92">
        <v>5618.55</v>
      </c>
      <c r="Q22410" s="92">
        <f t="shared" si="2968"/>
        <v>0</v>
      </c>
      <c r="R22410" s="93">
        <v>2100.2600000000002</v>
      </c>
      <c r="S22410" s="93">
        <f t="shared" si="2966"/>
        <v>-1.0814030709072372E-3</v>
      </c>
      <c r="T22410" s="94">
        <v>4602.76</v>
      </c>
      <c r="U22410" s="94">
        <f t="shared" si="2974"/>
        <v>0</v>
      </c>
      <c r="V22410" s="95">
        <v>5804.36</v>
      </c>
      <c r="W22410" s="95">
        <f t="shared" si="2975"/>
        <v>0</v>
      </c>
      <c r="X22410" s="96">
        <v>877.15129999999999</v>
      </c>
      <c r="Y22410" s="96">
        <f t="shared" si="2976"/>
        <v>4.3495006795642334E-4</v>
      </c>
      <c r="Z22410" s="97">
        <v>2488.4499999999998</v>
      </c>
      <c r="AA22410" s="97">
        <f t="shared" si="2967"/>
        <v>0</v>
      </c>
      <c r="AB22410" s="98">
        <v>3735.19</v>
      </c>
      <c r="AC22410" s="98">
        <f t="shared" si="2957"/>
        <v>0</v>
      </c>
      <c r="AD22410" s="99">
        <v>2266.9699999999998</v>
      </c>
      <c r="AE22410" s="99">
        <f t="shared" si="2954"/>
        <v>0</v>
      </c>
      <c r="AF22410" s="100">
        <v>9740.2260000000006</v>
      </c>
      <c r="AG22410" s="100">
        <f t="shared" si="2958"/>
        <v>0</v>
      </c>
      <c r="AH22410" s="101">
        <v>1553.55</v>
      </c>
      <c r="AI22410" s="101">
        <f t="shared" si="2951"/>
        <v>0</v>
      </c>
      <c r="AJ22410" s="102">
        <v>7808.13</v>
      </c>
      <c r="AK22410" s="102">
        <f t="shared" si="2959"/>
        <v>0</v>
      </c>
      <c r="AL22410" s="103">
        <v>516.85500000000002</v>
      </c>
      <c r="AM22410" s="103">
        <f t="shared" si="2969"/>
        <v>7.0217533953015393E-3</v>
      </c>
      <c r="AN22410" s="104">
        <v>805.73199999999997</v>
      </c>
      <c r="AO22410" s="104">
        <f t="shared" si="2962"/>
        <v>0</v>
      </c>
      <c r="AP22410" s="105">
        <v>2541.9169999999999</v>
      </c>
      <c r="AQ22410" s="105">
        <f t="shared" si="2952"/>
        <v>0</v>
      </c>
      <c r="AR22410" s="106">
        <v>227.89</v>
      </c>
      <c r="AS22410" s="106">
        <f t="shared" si="2955"/>
        <v>-2.6803188487473538E-3</v>
      </c>
      <c r="AT22410" s="107">
        <v>323.52999999999997</v>
      </c>
      <c r="AU22410" s="107">
        <f t="shared" si="2956"/>
        <v>0</v>
      </c>
      <c r="AV22410" s="90">
        <v>97.096000000000004</v>
      </c>
      <c r="AW22410" s="90">
        <f t="shared" si="2970"/>
        <v>0</v>
      </c>
      <c r="AX22410" s="108">
        <v>1678.45</v>
      </c>
      <c r="AY22410" s="108">
        <f t="shared" si="2948"/>
        <v>0</v>
      </c>
      <c r="AZ22410" s="109">
        <v>1281.55</v>
      </c>
      <c r="BA22410" s="109">
        <f t="shared" si="2950"/>
        <v>0</v>
      </c>
      <c r="BB22410" s="110">
        <v>254.20599999999999</v>
      </c>
      <c r="BC22410" s="110">
        <f t="shared" si="2960"/>
        <v>0</v>
      </c>
      <c r="BD22410" s="111">
        <v>2002.6152999999999</v>
      </c>
      <c r="BE22410" s="111">
        <f t="shared" si="2971"/>
        <v>0</v>
      </c>
      <c r="BF22410" s="112">
        <v>198.11</v>
      </c>
      <c r="BG22410" s="112">
        <f t="shared" si="2972"/>
        <v>0</v>
      </c>
    </row>
    <row r="22411" spans="1:59" ht="25" x14ac:dyDescent="0.2">
      <c r="A22411" s="83">
        <v>40672</v>
      </c>
      <c r="B22411" s="84">
        <v>1288.07</v>
      </c>
      <c r="C22411" s="85">
        <f t="shared" si="2963"/>
        <v>2.9467240013513491E-3</v>
      </c>
      <c r="D22411" s="86">
        <v>1274.5817</v>
      </c>
      <c r="E22411" s="86">
        <f t="shared" si="2961"/>
        <v>-1.5474670014040957E-3</v>
      </c>
      <c r="F22411" s="87">
        <v>1400.68</v>
      </c>
      <c r="G22411" s="87">
        <f t="shared" si="2964"/>
        <v>2.4017166655525488E-3</v>
      </c>
      <c r="H22411" s="88">
        <v>1221.7847999999999</v>
      </c>
      <c r="I22411" s="88">
        <f t="shared" si="2965"/>
        <v>9.5250330816685515E-4</v>
      </c>
      <c r="J22411" s="89">
        <v>326.77069999999998</v>
      </c>
      <c r="K22411" s="89">
        <f t="shared" si="2949"/>
        <v>1.9034206195465211E-2</v>
      </c>
      <c r="L22411" s="90">
        <v>122.288</v>
      </c>
      <c r="M22411" s="90">
        <f t="shared" si="2953"/>
        <v>6.7895606981340667E-4</v>
      </c>
      <c r="N22411" s="91">
        <v>579.64</v>
      </c>
      <c r="O22411" s="91">
        <f t="shared" si="2973"/>
        <v>-3.4960554332999863E-3</v>
      </c>
      <c r="P22411" s="92">
        <v>5541.93</v>
      </c>
      <c r="Q22411" s="92">
        <f t="shared" si="2968"/>
        <v>-1.3730807956781175E-2</v>
      </c>
      <c r="R22411" s="93">
        <v>2097.9899999999998</v>
      </c>
      <c r="S22411" s="93">
        <f t="shared" si="2966"/>
        <v>4.351834278879585E-3</v>
      </c>
      <c r="T22411" s="94">
        <v>4584.9399999999996</v>
      </c>
      <c r="U22411" s="94">
        <f t="shared" si="2974"/>
        <v>-3.879104094704025E-3</v>
      </c>
      <c r="V22411" s="95">
        <v>5733.32</v>
      </c>
      <c r="W22411" s="95">
        <f t="shared" si="2975"/>
        <v>-1.2314589720033981E-2</v>
      </c>
      <c r="X22411" s="96">
        <v>877.53290000000004</v>
      </c>
      <c r="Y22411" s="96">
        <f t="shared" si="2976"/>
        <v>3.0991186104119571E-4</v>
      </c>
      <c r="Z22411" s="97">
        <v>2496.6799999999998</v>
      </c>
      <c r="AA22411" s="97">
        <f t="shared" si="2967"/>
        <v>3.3018226112361917E-3</v>
      </c>
      <c r="AB22411" s="98">
        <v>3777.69</v>
      </c>
      <c r="AC22411" s="98">
        <f t="shared" si="2957"/>
        <v>-1.131402427768644E-2</v>
      </c>
      <c r="AD22411" s="99">
        <v>2277.3000000000002</v>
      </c>
      <c r="AE22411" s="99">
        <f t="shared" si="2954"/>
        <v>4.5463926189020015E-3</v>
      </c>
      <c r="AF22411" s="100">
        <v>9780.902</v>
      </c>
      <c r="AG22411" s="100">
        <f t="shared" si="2958"/>
        <v>4.1673881620716965E-3</v>
      </c>
      <c r="AH22411" s="101">
        <v>1561.63</v>
      </c>
      <c r="AI22411" s="101">
        <f t="shared" si="2951"/>
        <v>5.187512836874136E-3</v>
      </c>
      <c r="AJ22411" s="102">
        <v>7842.14</v>
      </c>
      <c r="AK22411" s="102">
        <f t="shared" si="2959"/>
        <v>4.3462577370572512E-3</v>
      </c>
      <c r="AL22411" s="103">
        <v>520.49699999999996</v>
      </c>
      <c r="AM22411" s="103">
        <f t="shared" si="2969"/>
        <v>1.0199547482983372E-2</v>
      </c>
      <c r="AN22411" s="104">
        <v>808.16800000000001</v>
      </c>
      <c r="AO22411" s="104">
        <f t="shared" si="2962"/>
        <v>3.0187766899328738E-3</v>
      </c>
      <c r="AP22411" s="105">
        <v>2551.799</v>
      </c>
      <c r="AQ22411" s="105">
        <f t="shared" si="2952"/>
        <v>3.8800798465424358E-3</v>
      </c>
      <c r="AR22411" s="106">
        <v>227.28</v>
      </c>
      <c r="AS22411" s="106">
        <f t="shared" si="2955"/>
        <v>8.9356704942493582E-3</v>
      </c>
      <c r="AT22411" s="107">
        <v>323.17</v>
      </c>
      <c r="AU22411" s="107">
        <f t="shared" si="2956"/>
        <v>-1.1133447879574426E-3</v>
      </c>
      <c r="AV22411" s="90">
        <v>97.13</v>
      </c>
      <c r="AW22411" s="90">
        <f t="shared" si="2970"/>
        <v>3.5010761017876407E-4</v>
      </c>
      <c r="AX22411" s="108">
        <v>1680.04</v>
      </c>
      <c r="AY22411" s="108">
        <f t="shared" ref="AY22411:AY22474" si="2977">LN(AX22411/AX22410)</f>
        <v>9.4685416290683072E-4</v>
      </c>
      <c r="AZ22411" s="109">
        <v>1282.67</v>
      </c>
      <c r="BA22411" s="109">
        <f t="shared" si="2950"/>
        <v>8.735600465041238E-4</v>
      </c>
      <c r="BB22411" s="110">
        <v>254.79730000000001</v>
      </c>
      <c r="BC22411" s="110">
        <f t="shared" si="2960"/>
        <v>2.3233651569162452E-3</v>
      </c>
      <c r="BD22411" s="111">
        <v>2001.1401000000001</v>
      </c>
      <c r="BE22411" s="111">
        <f t="shared" si="2971"/>
        <v>-7.3690818712686033E-4</v>
      </c>
      <c r="BF22411" s="112">
        <v>198.11</v>
      </c>
      <c r="BG22411" s="112">
        <f t="shared" si="2972"/>
        <v>0</v>
      </c>
    </row>
    <row r="22412" spans="1:59" ht="25" x14ac:dyDescent="0.2">
      <c r="A22412" s="83">
        <v>40673</v>
      </c>
      <c r="B22412" s="84">
        <v>1293.78</v>
      </c>
      <c r="C22412" s="85">
        <f t="shared" si="2963"/>
        <v>4.4231921370331264E-3</v>
      </c>
      <c r="D22412" s="86">
        <v>1275.5159000000001</v>
      </c>
      <c r="E22412" s="86">
        <f t="shared" si="2961"/>
        <v>7.3267787224410598E-4</v>
      </c>
      <c r="F22412" s="87">
        <v>1405.74</v>
      </c>
      <c r="G22412" s="87">
        <f t="shared" si="2964"/>
        <v>3.6060215385404532E-3</v>
      </c>
      <c r="H22412" s="88">
        <v>1229.3359</v>
      </c>
      <c r="I22412" s="88">
        <f t="shared" si="2965"/>
        <v>6.1613643817283598E-3</v>
      </c>
      <c r="J22412" s="89">
        <v>330.85820000000001</v>
      </c>
      <c r="K22412" s="89">
        <f t="shared" ref="K22412:K22475" si="2978">LN(J22412/J22411)</f>
        <v>1.2431183112892411E-2</v>
      </c>
      <c r="L22412" s="90">
        <v>122.61199999999999</v>
      </c>
      <c r="M22412" s="90">
        <f t="shared" si="2953"/>
        <v>2.6459794939369366E-3</v>
      </c>
      <c r="N22412" s="91">
        <v>584.69000000000005</v>
      </c>
      <c r="O22412" s="91">
        <f t="shared" si="2973"/>
        <v>8.6745710698926913E-3</v>
      </c>
      <c r="P22412" s="92">
        <v>5605.04</v>
      </c>
      <c r="Q22412" s="92">
        <f t="shared" si="2968"/>
        <v>1.1323377442121205E-2</v>
      </c>
      <c r="R22412" s="93">
        <v>2107.14</v>
      </c>
      <c r="S22412" s="93">
        <f t="shared" si="2966"/>
        <v>-5.9339716863121106E-4</v>
      </c>
      <c r="T22412" s="94">
        <v>4627.97</v>
      </c>
      <c r="U22412" s="94">
        <f t="shared" si="2974"/>
        <v>9.3413075563440126E-3</v>
      </c>
      <c r="V22412" s="95">
        <v>5794.19</v>
      </c>
      <c r="W22412" s="95">
        <f t="shared" si="2975"/>
        <v>1.056092178630778E-2</v>
      </c>
      <c r="X22412" s="96">
        <v>877.80489999999998</v>
      </c>
      <c r="Y22412" s="96">
        <f t="shared" si="2976"/>
        <v>1.6905179898715858E-3</v>
      </c>
      <c r="Z22412" s="97">
        <v>2517.96</v>
      </c>
      <c r="AA22412" s="97">
        <f t="shared" si="2967"/>
        <v>8.4872005717701246E-3</v>
      </c>
      <c r="AB22412" s="98">
        <v>3836.56</v>
      </c>
      <c r="AC22412" s="98">
        <f t="shared" si="2957"/>
        <v>-1.5463420051939099E-2</v>
      </c>
      <c r="AD22412" s="99">
        <v>2295.7199999999998</v>
      </c>
      <c r="AE22412" s="99">
        <f t="shared" si="2954"/>
        <v>8.0559890924578638E-3</v>
      </c>
      <c r="AF22412" s="100">
        <v>9892.6029999999992</v>
      </c>
      <c r="AG22412" s="100">
        <f t="shared" si="2958"/>
        <v>1.1355597318722556E-2</v>
      </c>
      <c r="AH22412" s="101">
        <v>1574.13</v>
      </c>
      <c r="AI22412" s="101">
        <f t="shared" si="2951"/>
        <v>7.9725911489174767E-3</v>
      </c>
      <c r="AJ22412" s="102">
        <v>7911.82</v>
      </c>
      <c r="AK22412" s="102">
        <f t="shared" si="2959"/>
        <v>8.8460875094296208E-3</v>
      </c>
      <c r="AL22412" s="103">
        <v>525.83299999999997</v>
      </c>
      <c r="AM22412" s="103">
        <f t="shared" si="2969"/>
        <v>-1.4290540598969463E-2</v>
      </c>
      <c r="AN22412" s="104">
        <v>813.08299999999997</v>
      </c>
      <c r="AO22412" s="104">
        <f t="shared" si="2962"/>
        <v>6.0632376571446069E-3</v>
      </c>
      <c r="AP22412" s="105">
        <v>2572.6640000000002</v>
      </c>
      <c r="AQ22412" s="105">
        <f t="shared" si="2952"/>
        <v>8.1433372836293566E-3</v>
      </c>
      <c r="AR22412" s="106">
        <v>229.32</v>
      </c>
      <c r="AS22412" s="106">
        <f t="shared" si="2955"/>
        <v>-5.6412087941231318E-3</v>
      </c>
      <c r="AT22412" s="107">
        <v>327.13</v>
      </c>
      <c r="AU22412" s="107">
        <f t="shared" si="2956"/>
        <v>1.2179144854057796E-2</v>
      </c>
      <c r="AV22412" s="90">
        <v>97.055999999999997</v>
      </c>
      <c r="AW22412" s="90">
        <f t="shared" si="2970"/>
        <v>-7.6215590806851603E-4</v>
      </c>
      <c r="AX22412" s="108">
        <v>1676.38</v>
      </c>
      <c r="AY22412" s="108">
        <f t="shared" si="2977"/>
        <v>-2.1808959848132431E-3</v>
      </c>
      <c r="AZ22412" s="109">
        <v>1283.08</v>
      </c>
      <c r="BA22412" s="109">
        <f t="shared" si="2950"/>
        <v>3.1959466315085826E-4</v>
      </c>
      <c r="BB22412" s="110">
        <v>254.35419999999999</v>
      </c>
      <c r="BC22412" s="110">
        <f t="shared" si="2960"/>
        <v>-1.7405432837336466E-3</v>
      </c>
      <c r="BD22412" s="111">
        <v>1990.2319</v>
      </c>
      <c r="BE22412" s="111">
        <f t="shared" si="2971"/>
        <v>-5.4659035328507213E-3</v>
      </c>
      <c r="BF22412" s="112">
        <v>198.11</v>
      </c>
      <c r="BG22412" s="112">
        <f t="shared" si="2972"/>
        <v>0</v>
      </c>
    </row>
    <row r="22413" spans="1:59" ht="25" x14ac:dyDescent="0.2">
      <c r="A22413" s="83">
        <v>40674</v>
      </c>
      <c r="B22413" s="84">
        <v>1287.8699999999999</v>
      </c>
      <c r="C22413" s="85">
        <f t="shared" si="2963"/>
        <v>-4.5784752572936623E-3</v>
      </c>
      <c r="D22413" s="86">
        <v>1274.6839</v>
      </c>
      <c r="E22413" s="86">
        <f t="shared" si="2961"/>
        <v>-6.5249791762901524E-4</v>
      </c>
      <c r="F22413" s="87">
        <v>1400.46</v>
      </c>
      <c r="G22413" s="87">
        <f t="shared" si="2964"/>
        <v>-3.763100442452805E-3</v>
      </c>
      <c r="H22413" s="88">
        <v>1219.7544</v>
      </c>
      <c r="I22413" s="88">
        <f t="shared" si="2965"/>
        <v>-7.8245778726723451E-3</v>
      </c>
      <c r="J22413" s="89">
        <v>320.91820000000001</v>
      </c>
      <c r="K22413" s="89">
        <f t="shared" si="2978"/>
        <v>-3.0503622801304399E-2</v>
      </c>
      <c r="L22413" s="90">
        <v>122.529</v>
      </c>
      <c r="M22413" s="90">
        <f t="shared" si="2953"/>
        <v>-6.771613330419404E-4</v>
      </c>
      <c r="N22413" s="91">
        <v>581.61</v>
      </c>
      <c r="O22413" s="91">
        <f t="shared" si="2973"/>
        <v>-5.2816722283903234E-3</v>
      </c>
      <c r="P22413" s="92">
        <v>5602.88</v>
      </c>
      <c r="Q22413" s="92">
        <f t="shared" si="2968"/>
        <v>-3.8544172812465604E-4</v>
      </c>
      <c r="R22413" s="93">
        <v>2105.89</v>
      </c>
      <c r="S22413" s="93">
        <f t="shared" si="2966"/>
        <v>-1.5558054760500043E-2</v>
      </c>
      <c r="T22413" s="94">
        <v>4600.2299999999996</v>
      </c>
      <c r="U22413" s="94">
        <f t="shared" si="2974"/>
        <v>-6.0120247835660154E-3</v>
      </c>
      <c r="V22413" s="95">
        <v>5785.24</v>
      </c>
      <c r="W22413" s="95">
        <f t="shared" si="2975"/>
        <v>-1.5458449651269798E-3</v>
      </c>
      <c r="X22413" s="96">
        <v>879.29010000000005</v>
      </c>
      <c r="Y22413" s="96">
        <f t="shared" si="2976"/>
        <v>2.1343306715999686E-3</v>
      </c>
      <c r="Z22413" s="97">
        <v>2498.98</v>
      </c>
      <c r="AA22413" s="97">
        <f t="shared" si="2967"/>
        <v>-7.5664012529578148E-3</v>
      </c>
      <c r="AB22413" s="98">
        <v>3768.42</v>
      </c>
      <c r="AC22413" s="98">
        <f t="shared" si="2957"/>
        <v>1.7920316297308305E-2</v>
      </c>
      <c r="AD22413" s="99">
        <v>2271.4699999999998</v>
      </c>
      <c r="AE22413" s="99">
        <f t="shared" si="2954"/>
        <v>-1.0619320802898409E-2</v>
      </c>
      <c r="AF22413" s="100">
        <v>9829.0409999999993</v>
      </c>
      <c r="AG22413" s="100">
        <f t="shared" si="2958"/>
        <v>-6.4459352459361862E-3</v>
      </c>
      <c r="AH22413" s="101">
        <v>1559.07</v>
      </c>
      <c r="AI22413" s="101">
        <f t="shared" si="2951"/>
        <v>-9.6132490617204056E-3</v>
      </c>
      <c r="AJ22413" s="102">
        <v>7882.91</v>
      </c>
      <c r="AK22413" s="102">
        <f t="shared" si="2959"/>
        <v>-3.6607187694759095E-3</v>
      </c>
      <c r="AL22413" s="103">
        <v>518.37199999999996</v>
      </c>
      <c r="AM22413" s="103">
        <f t="shared" si="2969"/>
        <v>3.1356803418063897E-3</v>
      </c>
      <c r="AN22413" s="104">
        <v>808.79</v>
      </c>
      <c r="AO22413" s="104">
        <f t="shared" si="2962"/>
        <v>-5.2938917240038874E-3</v>
      </c>
      <c r="AP22413" s="105">
        <v>2542.828</v>
      </c>
      <c r="AQ22413" s="105">
        <f t="shared" si="2952"/>
        <v>-1.1665090405922162E-2</v>
      </c>
      <c r="AR22413" s="106">
        <v>228.03</v>
      </c>
      <c r="AS22413" s="106">
        <f t="shared" si="2955"/>
        <v>-5.6291102508128172E-3</v>
      </c>
      <c r="AT22413" s="107">
        <v>324.73</v>
      </c>
      <c r="AU22413" s="107">
        <f t="shared" si="2956"/>
        <v>-7.3635775916459584E-3</v>
      </c>
      <c r="AV22413" s="90">
        <v>97.117000000000004</v>
      </c>
      <c r="AW22413" s="90">
        <f t="shared" si="2970"/>
        <v>6.283057068361236E-4</v>
      </c>
      <c r="AX22413" s="108">
        <v>1679.34</v>
      </c>
      <c r="AY22413" s="108">
        <f t="shared" si="2977"/>
        <v>1.7641524130048243E-3</v>
      </c>
      <c r="AZ22413" s="109">
        <v>1283.8800000000001</v>
      </c>
      <c r="BA22413" s="109">
        <f t="shared" ref="BA22413:BA22476" si="2979">LN(AZ22413/AZ22412)</f>
        <v>6.2330540865513696E-4</v>
      </c>
      <c r="BB22413" s="110">
        <v>253.81970000000001</v>
      </c>
      <c r="BC22413" s="110">
        <f t="shared" si="2960"/>
        <v>-2.1036113704575843E-3</v>
      </c>
      <c r="BD22413" s="111">
        <v>2002.9340999999999</v>
      </c>
      <c r="BE22413" s="111">
        <f t="shared" si="2971"/>
        <v>6.3619908831022559E-3</v>
      </c>
      <c r="BF22413" s="112">
        <v>198.11</v>
      </c>
      <c r="BG22413" s="112">
        <f t="shared" si="2972"/>
        <v>0</v>
      </c>
    </row>
    <row r="22414" spans="1:59" ht="25" x14ac:dyDescent="0.2">
      <c r="A22414" s="83">
        <v>40675</v>
      </c>
      <c r="B22414" s="84">
        <v>1290.76</v>
      </c>
      <c r="C22414" s="85">
        <f t="shared" si="2963"/>
        <v>2.2415012700741917E-3</v>
      </c>
      <c r="D22414" s="86">
        <v>1275.0712000000001</v>
      </c>
      <c r="E22414" s="86">
        <f t="shared" si="2961"/>
        <v>3.0379388434511202E-4</v>
      </c>
      <c r="F22414" s="87">
        <v>1402.79</v>
      </c>
      <c r="G22414" s="87">
        <f t="shared" si="2964"/>
        <v>1.6623565765205538E-3</v>
      </c>
      <c r="H22414" s="88">
        <v>1225.3933999999999</v>
      </c>
      <c r="I22414" s="88">
        <f t="shared" si="2965"/>
        <v>4.6124082946228757E-3</v>
      </c>
      <c r="J22414" s="89">
        <v>321.35570000000001</v>
      </c>
      <c r="K22414" s="89">
        <f t="shared" si="2978"/>
        <v>1.3623473339530266E-3</v>
      </c>
      <c r="L22414" s="90">
        <v>122.697</v>
      </c>
      <c r="M22414" s="90">
        <f t="shared" si="2953"/>
        <v>1.3701648787888872E-3</v>
      </c>
      <c r="N22414" s="91">
        <v>578.17999999999995</v>
      </c>
      <c r="O22414" s="91">
        <f t="shared" si="2973"/>
        <v>-5.9148811424611231E-3</v>
      </c>
      <c r="P22414" s="92">
        <v>5528.45</v>
      </c>
      <c r="Q22414" s="92">
        <f t="shared" si="2968"/>
        <v>-1.3373264340889842E-2</v>
      </c>
      <c r="R22414" s="93">
        <v>2073.38</v>
      </c>
      <c r="S22414" s="93">
        <f t="shared" si="2966"/>
        <v>-1.8537655082227233E-3</v>
      </c>
      <c r="T22414" s="94">
        <v>4579.97</v>
      </c>
      <c r="U22414" s="94">
        <f t="shared" si="2974"/>
        <v>-4.4138543587905711E-3</v>
      </c>
      <c r="V22414" s="95">
        <v>5707.39</v>
      </c>
      <c r="W22414" s="95">
        <f t="shared" si="2975"/>
        <v>-1.3548020038842493E-2</v>
      </c>
      <c r="X22414" s="96">
        <v>881.16880000000003</v>
      </c>
      <c r="Y22414" s="96">
        <f t="shared" si="2976"/>
        <v>1.2628647859718612E-3</v>
      </c>
      <c r="Z22414" s="97">
        <v>2514.48</v>
      </c>
      <c r="AA22414" s="97">
        <f t="shared" si="2967"/>
        <v>6.1833741111730137E-3</v>
      </c>
      <c r="AB22414" s="98">
        <v>3799.58</v>
      </c>
      <c r="AC22414" s="98">
        <f t="shared" si="2957"/>
        <v>-8.2347188375557212E-3</v>
      </c>
      <c r="AD22414" s="99">
        <v>2282.84</v>
      </c>
      <c r="AE22414" s="99">
        <f t="shared" si="2954"/>
        <v>4.9930828696317184E-3</v>
      </c>
      <c r="AF22414" s="100">
        <v>9902.09</v>
      </c>
      <c r="AG22414" s="100">
        <f t="shared" si="2958"/>
        <v>7.4044750653096663E-3</v>
      </c>
      <c r="AH22414" s="101">
        <v>1570.07</v>
      </c>
      <c r="AI22414" s="101">
        <f t="shared" ref="AI22414:AI22477" si="2980">LN(AH22414/AH22413)</f>
        <v>7.0307147086204422E-3</v>
      </c>
      <c r="AJ22414" s="102">
        <v>7971.49</v>
      </c>
      <c r="AK22414" s="102">
        <f t="shared" si="2959"/>
        <v>1.1174301356086621E-2</v>
      </c>
      <c r="AL22414" s="103">
        <v>520</v>
      </c>
      <c r="AM22414" s="103">
        <f t="shared" si="2969"/>
        <v>-1.1693098591045824E-2</v>
      </c>
      <c r="AN22414" s="104">
        <v>817.202</v>
      </c>
      <c r="AO22414" s="104">
        <f t="shared" si="2962"/>
        <v>1.0347006687991009E-2</v>
      </c>
      <c r="AP22414" s="105">
        <v>2550.143</v>
      </c>
      <c r="AQ22414" s="105">
        <f t="shared" ref="AQ22414:AQ22477" si="2981">LN(AP22414/AP22413)</f>
        <v>2.8725885264761692E-3</v>
      </c>
      <c r="AR22414" s="106">
        <v>226.75</v>
      </c>
      <c r="AS22414" s="106">
        <f t="shared" si="2955"/>
        <v>-5.5279300525129423E-3</v>
      </c>
      <c r="AT22414" s="107">
        <v>323.51</v>
      </c>
      <c r="AU22414" s="107">
        <f t="shared" si="2956"/>
        <v>-3.7640424546915015E-3</v>
      </c>
      <c r="AV22414" s="90">
        <v>97.097999999999999</v>
      </c>
      <c r="AW22414" s="90">
        <f t="shared" si="2970"/>
        <v>-1.9565945020330472E-4</v>
      </c>
      <c r="AX22414" s="108">
        <v>1676.66</v>
      </c>
      <c r="AY22414" s="108">
        <f t="shared" si="2977"/>
        <v>-1.5971397912341334E-3</v>
      </c>
      <c r="AZ22414" s="109">
        <v>1283.27</v>
      </c>
      <c r="BA22414" s="109">
        <f t="shared" si="2979"/>
        <v>-4.7523519192942929E-4</v>
      </c>
      <c r="BB22414" s="110">
        <v>253.08869999999999</v>
      </c>
      <c r="BC22414" s="110">
        <f t="shared" si="2960"/>
        <v>-2.8841522717917042E-3</v>
      </c>
      <c r="BD22414" s="111">
        <v>1985.7711999999999</v>
      </c>
      <c r="BE22414" s="111">
        <f t="shared" si="2971"/>
        <v>-8.6058029523237208E-3</v>
      </c>
      <c r="BF22414" s="112">
        <v>198.11</v>
      </c>
      <c r="BG22414" s="112">
        <f t="shared" si="2972"/>
        <v>0</v>
      </c>
    </row>
    <row r="22415" spans="1:59" ht="25" x14ac:dyDescent="0.2">
      <c r="A22415" s="83">
        <v>40676</v>
      </c>
      <c r="B22415" s="84">
        <v>1286.94</v>
      </c>
      <c r="C22415" s="85">
        <f t="shared" si="2963"/>
        <v>-2.9638847006513373E-3</v>
      </c>
      <c r="D22415" s="86">
        <v>1274.5236</v>
      </c>
      <c r="E22415" s="86">
        <f t="shared" si="2961"/>
        <v>-4.2955846036430242E-4</v>
      </c>
      <c r="F22415" s="87">
        <v>1399.44</v>
      </c>
      <c r="G22415" s="87">
        <f t="shared" si="2964"/>
        <v>-2.3909540586612207E-3</v>
      </c>
      <c r="H22415" s="88">
        <v>1217.7111</v>
      </c>
      <c r="I22415" s="88">
        <f t="shared" si="2965"/>
        <v>-6.2889862635239881E-3</v>
      </c>
      <c r="J22415" s="89">
        <v>321.28559999999999</v>
      </c>
      <c r="K22415" s="89">
        <f t="shared" si="2978"/>
        <v>-2.1816213890406844E-4</v>
      </c>
      <c r="L22415" s="90">
        <v>122.694</v>
      </c>
      <c r="M22415" s="90">
        <f t="shared" si="2953"/>
        <v>-2.4450774479515891E-5</v>
      </c>
      <c r="N22415" s="91">
        <v>575.21</v>
      </c>
      <c r="O22415" s="91">
        <f t="shared" si="2973"/>
        <v>-5.1500473637477876E-3</v>
      </c>
      <c r="P22415" s="92">
        <v>5508.55</v>
      </c>
      <c r="Q22415" s="92">
        <f t="shared" si="2968"/>
        <v>-3.6060562769534492E-3</v>
      </c>
      <c r="R22415" s="93">
        <v>2069.54</v>
      </c>
      <c r="S22415" s="93">
        <f t="shared" si="2966"/>
        <v>0</v>
      </c>
      <c r="T22415" s="94">
        <v>4554.07</v>
      </c>
      <c r="U22415" s="94">
        <f t="shared" si="2974"/>
        <v>-5.6711092605590385E-3</v>
      </c>
      <c r="V22415" s="95">
        <v>5688.74</v>
      </c>
      <c r="W22415" s="95">
        <f t="shared" si="2975"/>
        <v>-3.2730438577831607E-3</v>
      </c>
      <c r="X22415" s="96">
        <v>882.28229999999996</v>
      </c>
      <c r="Y22415" s="96">
        <f t="shared" si="2976"/>
        <v>0</v>
      </c>
      <c r="Z22415" s="97">
        <v>2484.56</v>
      </c>
      <c r="AA22415" s="97">
        <f t="shared" si="2967"/>
        <v>-1.1970441233728334E-2</v>
      </c>
      <c r="AB22415" s="98">
        <v>3746.6</v>
      </c>
      <c r="AC22415" s="98">
        <f t="shared" si="2957"/>
        <v>1.4041772263245926E-2</v>
      </c>
      <c r="AD22415" s="99">
        <v>2264.52</v>
      </c>
      <c r="AE22415" s="99">
        <f t="shared" si="2954"/>
        <v>-8.057465921018846E-3</v>
      </c>
      <c r="AF22415" s="100">
        <v>9849.7810000000009</v>
      </c>
      <c r="AG22415" s="100">
        <f t="shared" si="2958"/>
        <v>-5.2966245365490168E-3</v>
      </c>
      <c r="AH22415" s="101">
        <v>1557.61</v>
      </c>
      <c r="AI22415" s="101">
        <f t="shared" si="2980"/>
        <v>-7.9676091647695874E-3</v>
      </c>
      <c r="AJ22415" s="102">
        <v>7941</v>
      </c>
      <c r="AK22415" s="102">
        <f t="shared" si="2959"/>
        <v>-3.8322144823761768E-3</v>
      </c>
      <c r="AL22415" s="103">
        <v>513.95500000000004</v>
      </c>
      <c r="AM22415" s="103">
        <f t="shared" si="2969"/>
        <v>0</v>
      </c>
      <c r="AN22415" s="104">
        <v>812.79700000000003</v>
      </c>
      <c r="AO22415" s="104">
        <f t="shared" si="2962"/>
        <v>-5.4049244492500878E-3</v>
      </c>
      <c r="AP22415" s="105">
        <v>2529.4250000000002</v>
      </c>
      <c r="AQ22415" s="105">
        <f t="shared" si="2981"/>
        <v>-8.1574318475747219E-3</v>
      </c>
      <c r="AR22415" s="106">
        <v>225.5</v>
      </c>
      <c r="AS22415" s="106">
        <f t="shared" si="2955"/>
        <v>0</v>
      </c>
      <c r="AT22415" s="107">
        <v>321.77999999999997</v>
      </c>
      <c r="AU22415" s="107">
        <f t="shared" si="2956"/>
        <v>-5.3619431413853991E-3</v>
      </c>
      <c r="AV22415" s="90">
        <v>97.12</v>
      </c>
      <c r="AW22415" s="90">
        <f t="shared" si="2970"/>
        <v>2.2654954838479809E-4</v>
      </c>
      <c r="AX22415" s="108">
        <v>1679.32</v>
      </c>
      <c r="AY22415" s="108">
        <f t="shared" si="2977"/>
        <v>1.5852302797026375E-3</v>
      </c>
      <c r="AZ22415" s="109">
        <v>1283.5</v>
      </c>
      <c r="BA22415" s="109">
        <f t="shared" si="2979"/>
        <v>1.7921356460881568E-4</v>
      </c>
      <c r="BB22415" s="110">
        <v>252.9032</v>
      </c>
      <c r="BC22415" s="110">
        <f t="shared" si="2960"/>
        <v>-7.3321335108493849E-4</v>
      </c>
      <c r="BD22415" s="111">
        <v>1998.258</v>
      </c>
      <c r="BE22415" s="111">
        <f t="shared" si="2971"/>
        <v>6.2684484779497373E-3</v>
      </c>
      <c r="BF22415" s="112">
        <v>198.11</v>
      </c>
      <c r="BG22415" s="112">
        <f t="shared" si="2972"/>
        <v>0</v>
      </c>
    </row>
    <row r="22416" spans="1:59" ht="25" x14ac:dyDescent="0.2">
      <c r="A22416" s="83">
        <v>40677</v>
      </c>
      <c r="B22416" s="84">
        <v>1286.94</v>
      </c>
      <c r="C22416" s="85">
        <f t="shared" si="2963"/>
        <v>0</v>
      </c>
      <c r="D22416" s="86">
        <v>1274.5236</v>
      </c>
      <c r="E22416" s="86">
        <f t="shared" si="2961"/>
        <v>0</v>
      </c>
      <c r="F22416" s="87">
        <v>1399.44</v>
      </c>
      <c r="G22416" s="87">
        <f t="shared" si="2964"/>
        <v>0</v>
      </c>
      <c r="H22416" s="88">
        <v>1217.7111</v>
      </c>
      <c r="I22416" s="88">
        <f t="shared" si="2965"/>
        <v>0</v>
      </c>
      <c r="J22416" s="89">
        <v>321.28559999999999</v>
      </c>
      <c r="K22416" s="89">
        <f t="shared" si="2978"/>
        <v>0</v>
      </c>
      <c r="L22416" s="90">
        <v>122.694</v>
      </c>
      <c r="M22416" s="90">
        <f t="shared" si="2953"/>
        <v>0</v>
      </c>
      <c r="N22416" s="91">
        <v>575.21</v>
      </c>
      <c r="O22416" s="91">
        <f t="shared" si="2973"/>
        <v>0</v>
      </c>
      <c r="P22416" s="92">
        <v>5508.55</v>
      </c>
      <c r="Q22416" s="92">
        <f t="shared" si="2968"/>
        <v>0</v>
      </c>
      <c r="R22416" s="93">
        <v>2069.54</v>
      </c>
      <c r="S22416" s="93">
        <f t="shared" si="2966"/>
        <v>0</v>
      </c>
      <c r="T22416" s="94">
        <v>4554.07</v>
      </c>
      <c r="U22416" s="94">
        <f t="shared" si="2974"/>
        <v>0</v>
      </c>
      <c r="V22416" s="95">
        <v>5688.74</v>
      </c>
      <c r="W22416" s="95">
        <f t="shared" si="2975"/>
        <v>0</v>
      </c>
      <c r="X22416" s="96">
        <v>882.28229999999996</v>
      </c>
      <c r="Y22416" s="96">
        <f t="shared" si="2976"/>
        <v>0</v>
      </c>
      <c r="Z22416" s="97">
        <v>2484.56</v>
      </c>
      <c r="AA22416" s="97">
        <f t="shared" si="2967"/>
        <v>0</v>
      </c>
      <c r="AB22416" s="98">
        <v>3746.6</v>
      </c>
      <c r="AC22416" s="98">
        <f t="shared" si="2957"/>
        <v>0</v>
      </c>
      <c r="AD22416" s="99">
        <v>2264.52</v>
      </c>
      <c r="AE22416" s="99">
        <f t="shared" si="2954"/>
        <v>0</v>
      </c>
      <c r="AF22416" s="100">
        <v>9849.7810000000009</v>
      </c>
      <c r="AG22416" s="100">
        <f t="shared" si="2958"/>
        <v>0</v>
      </c>
      <c r="AH22416" s="101">
        <v>1557.61</v>
      </c>
      <c r="AI22416" s="101">
        <f t="shared" si="2980"/>
        <v>0</v>
      </c>
      <c r="AJ22416" s="102">
        <v>7941</v>
      </c>
      <c r="AK22416" s="102">
        <f t="shared" si="2959"/>
        <v>0</v>
      </c>
      <c r="AL22416" s="103">
        <v>513.95500000000004</v>
      </c>
      <c r="AM22416" s="103">
        <f t="shared" si="2969"/>
        <v>0</v>
      </c>
      <c r="AN22416" s="104">
        <v>812.79700000000003</v>
      </c>
      <c r="AO22416" s="104">
        <f t="shared" si="2962"/>
        <v>0</v>
      </c>
      <c r="AP22416" s="105">
        <v>2529.4250000000002</v>
      </c>
      <c r="AQ22416" s="105">
        <f t="shared" si="2981"/>
        <v>0</v>
      </c>
      <c r="AR22416" s="106">
        <v>225.5</v>
      </c>
      <c r="AS22416" s="106">
        <f t="shared" si="2955"/>
        <v>0</v>
      </c>
      <c r="AT22416" s="107">
        <v>321.77999999999997</v>
      </c>
      <c r="AU22416" s="107">
        <f t="shared" si="2956"/>
        <v>0</v>
      </c>
      <c r="AV22416" s="90">
        <v>97.12</v>
      </c>
      <c r="AW22416" s="90">
        <f t="shared" si="2970"/>
        <v>0</v>
      </c>
      <c r="AX22416" s="108">
        <v>1679.32</v>
      </c>
      <c r="AY22416" s="108">
        <f t="shared" si="2977"/>
        <v>0</v>
      </c>
      <c r="AZ22416" s="109">
        <v>1283.5</v>
      </c>
      <c r="BA22416" s="109">
        <f t="shared" si="2979"/>
        <v>0</v>
      </c>
      <c r="BB22416" s="110">
        <v>252.9032</v>
      </c>
      <c r="BC22416" s="110">
        <f t="shared" si="2960"/>
        <v>0</v>
      </c>
      <c r="BD22416" s="111">
        <v>1998.258</v>
      </c>
      <c r="BE22416" s="111">
        <f t="shared" si="2971"/>
        <v>0</v>
      </c>
      <c r="BF22416" s="112">
        <v>198.11</v>
      </c>
      <c r="BG22416" s="112">
        <f t="shared" si="2972"/>
        <v>0</v>
      </c>
    </row>
    <row r="22417" spans="1:59" ht="25" x14ac:dyDescent="0.2">
      <c r="A22417" s="83">
        <v>40678</v>
      </c>
      <c r="B22417" s="84">
        <v>1286.94</v>
      </c>
      <c r="C22417" s="85">
        <f t="shared" si="2963"/>
        <v>0</v>
      </c>
      <c r="D22417" s="86">
        <v>1274.5236</v>
      </c>
      <c r="E22417" s="86">
        <f t="shared" si="2961"/>
        <v>0</v>
      </c>
      <c r="F22417" s="87">
        <v>1399.44</v>
      </c>
      <c r="G22417" s="87">
        <f t="shared" si="2964"/>
        <v>0</v>
      </c>
      <c r="H22417" s="88">
        <v>1217.7111</v>
      </c>
      <c r="I22417" s="88">
        <f t="shared" si="2965"/>
        <v>0</v>
      </c>
      <c r="J22417" s="89">
        <v>321.28559999999999</v>
      </c>
      <c r="K22417" s="89">
        <f t="shared" si="2978"/>
        <v>0</v>
      </c>
      <c r="L22417" s="90">
        <v>122.694</v>
      </c>
      <c r="M22417" s="90">
        <f t="shared" si="2953"/>
        <v>0</v>
      </c>
      <c r="N22417" s="91">
        <v>575.21</v>
      </c>
      <c r="O22417" s="91">
        <f t="shared" si="2973"/>
        <v>0</v>
      </c>
      <c r="P22417" s="92">
        <v>5508.55</v>
      </c>
      <c r="Q22417" s="92">
        <f t="shared" si="2968"/>
        <v>0</v>
      </c>
      <c r="R22417" s="93">
        <v>2069.54</v>
      </c>
      <c r="S22417" s="93">
        <f t="shared" si="2966"/>
        <v>-6.889941362456093E-3</v>
      </c>
      <c r="T22417" s="94">
        <v>4554.07</v>
      </c>
      <c r="U22417" s="94">
        <f t="shared" si="2974"/>
        <v>0</v>
      </c>
      <c r="V22417" s="95">
        <v>5688.74</v>
      </c>
      <c r="W22417" s="95">
        <f t="shared" si="2975"/>
        <v>0</v>
      </c>
      <c r="X22417" s="96">
        <v>882.28229999999996</v>
      </c>
      <c r="Y22417" s="96">
        <f t="shared" si="2976"/>
        <v>7.984051356179127E-4</v>
      </c>
      <c r="Z22417" s="97">
        <v>2484.56</v>
      </c>
      <c r="AA22417" s="97">
        <f t="shared" si="2967"/>
        <v>0</v>
      </c>
      <c r="AB22417" s="98">
        <v>3746.6</v>
      </c>
      <c r="AC22417" s="98">
        <f t="shared" si="2957"/>
        <v>0</v>
      </c>
      <c r="AD22417" s="99">
        <v>2264.52</v>
      </c>
      <c r="AE22417" s="99">
        <f t="shared" si="2954"/>
        <v>0</v>
      </c>
      <c r="AF22417" s="100">
        <v>9849.7810000000009</v>
      </c>
      <c r="AG22417" s="100">
        <f t="shared" si="2958"/>
        <v>0</v>
      </c>
      <c r="AH22417" s="101">
        <v>1557.61</v>
      </c>
      <c r="AI22417" s="101">
        <f t="shared" si="2980"/>
        <v>0</v>
      </c>
      <c r="AJ22417" s="102">
        <v>7941</v>
      </c>
      <c r="AK22417" s="102">
        <f t="shared" si="2959"/>
        <v>0</v>
      </c>
      <c r="AL22417" s="103">
        <v>513.95500000000004</v>
      </c>
      <c r="AM22417" s="103">
        <f t="shared" si="2969"/>
        <v>-9.5207162697777473E-3</v>
      </c>
      <c r="AN22417" s="104">
        <v>812.79700000000003</v>
      </c>
      <c r="AO22417" s="104">
        <f t="shared" si="2962"/>
        <v>0</v>
      </c>
      <c r="AP22417" s="105">
        <v>2529.4250000000002</v>
      </c>
      <c r="AQ22417" s="105">
        <f t="shared" si="2981"/>
        <v>0</v>
      </c>
      <c r="AR22417" s="106">
        <v>225.5</v>
      </c>
      <c r="AS22417" s="106">
        <f t="shared" si="2955"/>
        <v>-5.6032520862001126E-3</v>
      </c>
      <c r="AT22417" s="107">
        <v>321.77999999999997</v>
      </c>
      <c r="AU22417" s="107">
        <f t="shared" si="2956"/>
        <v>0</v>
      </c>
      <c r="AV22417" s="90">
        <v>97.12</v>
      </c>
      <c r="AW22417" s="90">
        <f t="shared" si="2970"/>
        <v>0</v>
      </c>
      <c r="AX22417" s="108">
        <v>1679.32</v>
      </c>
      <c r="AY22417" s="108">
        <f t="shared" si="2977"/>
        <v>0</v>
      </c>
      <c r="AZ22417" s="109">
        <v>1283.5</v>
      </c>
      <c r="BA22417" s="109">
        <f t="shared" si="2979"/>
        <v>0</v>
      </c>
      <c r="BB22417" s="110">
        <v>252.9032</v>
      </c>
      <c r="BC22417" s="110">
        <f t="shared" si="2960"/>
        <v>0</v>
      </c>
      <c r="BD22417" s="111">
        <v>1998.258</v>
      </c>
      <c r="BE22417" s="111">
        <f t="shared" si="2971"/>
        <v>0</v>
      </c>
      <c r="BF22417" s="112">
        <v>198.11</v>
      </c>
      <c r="BG22417" s="112">
        <f t="shared" si="2972"/>
        <v>0</v>
      </c>
    </row>
    <row r="22418" spans="1:59" ht="25" x14ac:dyDescent="0.2">
      <c r="A22418" s="83">
        <v>40679</v>
      </c>
      <c r="B22418" s="84">
        <v>1283.82</v>
      </c>
      <c r="C22418" s="85">
        <f t="shared" si="2963"/>
        <v>-2.4272989558440372E-3</v>
      </c>
      <c r="D22418" s="86">
        <v>1273.9659999999999</v>
      </c>
      <c r="E22418" s="86">
        <f t="shared" si="2961"/>
        <v>-4.3759253237513735E-4</v>
      </c>
      <c r="F22418" s="87">
        <v>1396.7</v>
      </c>
      <c r="G22418" s="87">
        <f t="shared" si="2964"/>
        <v>-1.9598452702845669E-3</v>
      </c>
      <c r="H22418" s="88">
        <v>1212.3062</v>
      </c>
      <c r="I22418" s="88">
        <f t="shared" si="2965"/>
        <v>-4.4484530320075839E-3</v>
      </c>
      <c r="J22418" s="89">
        <v>320.04809999999998</v>
      </c>
      <c r="K22418" s="89">
        <f t="shared" si="2978"/>
        <v>-3.859150192308352E-3</v>
      </c>
      <c r="L22418" s="90">
        <v>122.59699999999999</v>
      </c>
      <c r="M22418" s="90">
        <f t="shared" si="2953"/>
        <v>-7.9089738356716039E-4</v>
      </c>
      <c r="N22418" s="91">
        <v>572.41999999999996</v>
      </c>
      <c r="O22418" s="91">
        <f t="shared" si="2973"/>
        <v>-4.8622038401514283E-3</v>
      </c>
      <c r="P22418" s="92">
        <v>5492.16</v>
      </c>
      <c r="Q22418" s="92">
        <f t="shared" si="2968"/>
        <v>-2.979809871835029E-3</v>
      </c>
      <c r="R22418" s="93">
        <v>2055.33</v>
      </c>
      <c r="S22418" s="93">
        <f t="shared" si="2966"/>
        <v>-2.7429780196374228E-3</v>
      </c>
      <c r="T22418" s="94">
        <v>4533.3999999999996</v>
      </c>
      <c r="U22418" s="94">
        <f t="shared" si="2974"/>
        <v>-4.5491287776221762E-3</v>
      </c>
      <c r="V22418" s="95">
        <v>5673.04</v>
      </c>
      <c r="W22418" s="95">
        <f t="shared" si="2975"/>
        <v>-2.7636532291172122E-3</v>
      </c>
      <c r="X22418" s="96">
        <v>882.98699999999997</v>
      </c>
      <c r="Y22418" s="96">
        <f t="shared" si="2976"/>
        <v>2.2868845160631526E-3</v>
      </c>
      <c r="Z22418" s="97">
        <v>2441.38</v>
      </c>
      <c r="AA22418" s="97">
        <f t="shared" si="2967"/>
        <v>-1.7532128297917903E-2</v>
      </c>
      <c r="AB22418" s="98">
        <v>3689.56</v>
      </c>
      <c r="AC22418" s="98">
        <f t="shared" si="2957"/>
        <v>1.5341552294593575E-2</v>
      </c>
      <c r="AD22418" s="99">
        <v>2250.61</v>
      </c>
      <c r="AE22418" s="99">
        <f t="shared" si="2954"/>
        <v>-6.1615253634039477E-3</v>
      </c>
      <c r="AF22418" s="100">
        <v>9821.3259999999991</v>
      </c>
      <c r="AG22418" s="100">
        <f t="shared" si="2958"/>
        <v>-2.8930776338230157E-3</v>
      </c>
      <c r="AH22418" s="101">
        <v>1544.7</v>
      </c>
      <c r="AI22418" s="101">
        <f t="shared" si="2980"/>
        <v>-8.3228784507143102E-3</v>
      </c>
      <c r="AJ22418" s="102">
        <v>7930.32</v>
      </c>
      <c r="AK22418" s="102">
        <f t="shared" si="2959"/>
        <v>-1.3458239909479592E-3</v>
      </c>
      <c r="AL22418" s="103">
        <v>509.08499999999998</v>
      </c>
      <c r="AM22418" s="103">
        <f t="shared" si="2969"/>
        <v>-4.5873446329926567E-3</v>
      </c>
      <c r="AN22418" s="104">
        <v>808.96</v>
      </c>
      <c r="AO22418" s="104">
        <f t="shared" si="2962"/>
        <v>-4.731913794140773E-3</v>
      </c>
      <c r="AP22418" s="105">
        <v>2519.56</v>
      </c>
      <c r="AQ22418" s="105">
        <f t="shared" si="2981"/>
        <v>-3.9077210779762742E-3</v>
      </c>
      <c r="AR22418" s="106">
        <v>224.24</v>
      </c>
      <c r="AS22418" s="106">
        <f t="shared" si="2955"/>
        <v>-5.1864553351799094E-3</v>
      </c>
      <c r="AT22418" s="107">
        <v>321.55</v>
      </c>
      <c r="AU22418" s="107">
        <f t="shared" si="2956"/>
        <v>-7.1502964201651336E-4</v>
      </c>
      <c r="AV22418" s="90">
        <v>97.171999999999997</v>
      </c>
      <c r="AW22418" s="90">
        <f t="shared" si="2970"/>
        <v>5.3527681264890705E-4</v>
      </c>
      <c r="AX22418" s="108">
        <v>1682.68</v>
      </c>
      <c r="AY22418" s="108">
        <f t="shared" si="2977"/>
        <v>1.9988108974828278E-3</v>
      </c>
      <c r="AZ22418" s="109">
        <v>1284.9100000000001</v>
      </c>
      <c r="BA22418" s="109">
        <f t="shared" si="2979"/>
        <v>1.0979556547802253E-3</v>
      </c>
      <c r="BB22418" s="110">
        <v>253.24780000000001</v>
      </c>
      <c r="BC22418" s="110">
        <f t="shared" si="2960"/>
        <v>1.3616492044598051E-3</v>
      </c>
      <c r="BD22418" s="111">
        <v>2014.2716</v>
      </c>
      <c r="BE22418" s="111">
        <f t="shared" si="2971"/>
        <v>7.981840193018357E-3</v>
      </c>
      <c r="BF22418" s="112">
        <v>198.11</v>
      </c>
      <c r="BG22418" s="112">
        <f t="shared" si="2972"/>
        <v>0</v>
      </c>
    </row>
    <row r="22419" spans="1:59" ht="25" x14ac:dyDescent="0.2">
      <c r="A22419" s="83">
        <v>40680</v>
      </c>
      <c r="B22419" s="84">
        <v>1284.1199999999999</v>
      </c>
      <c r="C22419" s="85">
        <f t="shared" si="2963"/>
        <v>2.3365031999550911E-4</v>
      </c>
      <c r="D22419" s="86">
        <v>1274.0622000000001</v>
      </c>
      <c r="E22419" s="86">
        <f t="shared" si="2961"/>
        <v>7.55093684173341E-5</v>
      </c>
      <c r="F22419" s="87">
        <v>1396.93</v>
      </c>
      <c r="G22419" s="87">
        <f t="shared" si="2964"/>
        <v>1.6466031687780119E-4</v>
      </c>
      <c r="H22419" s="88">
        <v>1212.6694</v>
      </c>
      <c r="I22419" s="88">
        <f t="shared" si="2965"/>
        <v>2.995494080153134E-4</v>
      </c>
      <c r="J22419" s="89">
        <v>319.42180000000002</v>
      </c>
      <c r="K22419" s="89">
        <f t="shared" si="2978"/>
        <v>-1.9588105718694854E-3</v>
      </c>
      <c r="L22419" s="90">
        <v>122.63</v>
      </c>
      <c r="M22419" s="90">
        <f t="shared" si="2953"/>
        <v>2.6913839176928746E-4</v>
      </c>
      <c r="N22419" s="91">
        <v>569.57000000000005</v>
      </c>
      <c r="O22419" s="91">
        <f t="shared" si="2973"/>
        <v>-4.9912975014614943E-3</v>
      </c>
      <c r="P22419" s="92">
        <v>5429.03</v>
      </c>
      <c r="Q22419" s="92">
        <f t="shared" si="2968"/>
        <v>-1.1561139978554302E-2</v>
      </c>
      <c r="R22419" s="93">
        <v>2049.6999999999998</v>
      </c>
      <c r="S22419" s="93">
        <f t="shared" si="2966"/>
        <v>8.1774311861119563E-3</v>
      </c>
      <c r="T22419" s="94">
        <v>4509.33</v>
      </c>
      <c r="U22419" s="94">
        <f t="shared" si="2974"/>
        <v>-5.3236261277922504E-3</v>
      </c>
      <c r="V22419" s="95">
        <v>5614.72</v>
      </c>
      <c r="W22419" s="95">
        <f t="shared" si="2975"/>
        <v>-1.0333408744808674E-2</v>
      </c>
      <c r="X22419" s="96">
        <v>885.0086</v>
      </c>
      <c r="Y22419" s="96">
        <f t="shared" si="2976"/>
        <v>3.2886927392660777E-4</v>
      </c>
      <c r="Z22419" s="97">
        <v>2448.67</v>
      </c>
      <c r="AA22419" s="97">
        <f t="shared" si="2967"/>
        <v>2.9815668144565896E-3</v>
      </c>
      <c r="AB22419" s="98">
        <v>3678.28</v>
      </c>
      <c r="AC22419" s="98">
        <f t="shared" si="2957"/>
        <v>3.0619581350982152E-3</v>
      </c>
      <c r="AD22419" s="99">
        <v>2250.35</v>
      </c>
      <c r="AE22419" s="99">
        <f t="shared" si="2954"/>
        <v>-1.1553090909023285E-4</v>
      </c>
      <c r="AF22419" s="100">
        <v>9848.1119999999992</v>
      </c>
      <c r="AG22419" s="100">
        <f t="shared" si="2958"/>
        <v>2.7236178846005215E-3</v>
      </c>
      <c r="AH22419" s="101">
        <v>1543.73</v>
      </c>
      <c r="AI22419" s="101">
        <f t="shared" si="2980"/>
        <v>-6.2815089342785791E-4</v>
      </c>
      <c r="AJ22419" s="102">
        <v>7951.47</v>
      </c>
      <c r="AK22419" s="102">
        <f t="shared" si="2959"/>
        <v>2.6634293115473042E-3</v>
      </c>
      <c r="AL22419" s="103">
        <v>506.755</v>
      </c>
      <c r="AM22419" s="103">
        <f t="shared" si="2969"/>
        <v>1.5348644875177977E-2</v>
      </c>
      <c r="AN22419" s="104">
        <v>808.05399999999997</v>
      </c>
      <c r="AO22419" s="104">
        <f t="shared" si="2962"/>
        <v>-1.1205841072570609E-3</v>
      </c>
      <c r="AP22419" s="105">
        <v>2520.607</v>
      </c>
      <c r="AQ22419" s="105">
        <f t="shared" si="2981"/>
        <v>4.1546243013788908E-4</v>
      </c>
      <c r="AR22419" s="106">
        <v>223.08</v>
      </c>
      <c r="AS22419" s="106">
        <f t="shared" si="2955"/>
        <v>9.8136214483246706E-3</v>
      </c>
      <c r="AT22419" s="107">
        <v>320.64999999999998</v>
      </c>
      <c r="AU22419" s="107">
        <f t="shared" si="2956"/>
        <v>-2.8028669860003215E-3</v>
      </c>
      <c r="AV22419" s="90">
        <v>97.183999999999997</v>
      </c>
      <c r="AW22419" s="90">
        <f t="shared" si="2970"/>
        <v>1.2348473950111945E-4</v>
      </c>
      <c r="AX22419" s="108">
        <v>1685.03</v>
      </c>
      <c r="AY22419" s="108">
        <f t="shared" si="2977"/>
        <v>1.3956073304580597E-3</v>
      </c>
      <c r="AZ22419" s="109">
        <v>1284.56</v>
      </c>
      <c r="BA22419" s="109">
        <f t="shared" si="2979"/>
        <v>-2.7242972454618556E-4</v>
      </c>
      <c r="BB22419" s="110">
        <v>253.0112</v>
      </c>
      <c r="BC22419" s="110">
        <f t="shared" si="2960"/>
        <v>-9.3469950055503968E-4</v>
      </c>
      <c r="BD22419" s="111">
        <v>2029.4411</v>
      </c>
      <c r="BE22419" s="111">
        <f t="shared" si="2971"/>
        <v>7.5027937370272454E-3</v>
      </c>
      <c r="BF22419" s="112">
        <v>198.11</v>
      </c>
      <c r="BG22419" s="112">
        <f t="shared" si="2972"/>
        <v>0</v>
      </c>
    </row>
    <row r="22420" spans="1:59" ht="25" x14ac:dyDescent="0.2">
      <c r="A22420" s="83">
        <v>40681</v>
      </c>
      <c r="B22420" s="84">
        <v>1289.4000000000001</v>
      </c>
      <c r="C22420" s="85">
        <f t="shared" si="2963"/>
        <v>4.1033350496097942E-3</v>
      </c>
      <c r="D22420" s="86">
        <v>1275.1994999999999</v>
      </c>
      <c r="E22420" s="86">
        <f t="shared" si="2961"/>
        <v>8.9225839422647302E-4</v>
      </c>
      <c r="F22420" s="87">
        <v>1401.38</v>
      </c>
      <c r="G22420" s="87">
        <f t="shared" si="2964"/>
        <v>3.1804937631492898E-3</v>
      </c>
      <c r="H22420" s="88">
        <v>1221.4158</v>
      </c>
      <c r="I22420" s="88">
        <f t="shared" si="2965"/>
        <v>7.1866322873517892E-3</v>
      </c>
      <c r="J22420" s="89">
        <v>327.39749999999998</v>
      </c>
      <c r="K22420" s="89">
        <f t="shared" si="2978"/>
        <v>2.4662542562405344E-2</v>
      </c>
      <c r="L22420" s="90">
        <v>122.708</v>
      </c>
      <c r="M22420" s="90">
        <f t="shared" si="2953"/>
        <v>6.3585749152628179E-4</v>
      </c>
      <c r="N22420" s="91">
        <v>575</v>
      </c>
      <c r="O22420" s="91">
        <f t="shared" si="2973"/>
        <v>9.4883506259464574E-3</v>
      </c>
      <c r="P22420" s="92">
        <v>5481.72</v>
      </c>
      <c r="Q22420" s="92">
        <f t="shared" si="2968"/>
        <v>9.6584395390319783E-3</v>
      </c>
      <c r="R22420" s="93">
        <v>2066.5300000000002</v>
      </c>
      <c r="S22420" s="93">
        <f t="shared" si="2966"/>
        <v>-1.6223903057642807E-3</v>
      </c>
      <c r="T22420" s="94">
        <v>4553.2299999999996</v>
      </c>
      <c r="U22420" s="94">
        <f t="shared" si="2974"/>
        <v>9.6882874996230411E-3</v>
      </c>
      <c r="V22420" s="95">
        <v>5672.57</v>
      </c>
      <c r="W22420" s="95">
        <f t="shared" si="2975"/>
        <v>1.0250557315882532E-2</v>
      </c>
      <c r="X22420" s="96">
        <v>885.29970000000003</v>
      </c>
      <c r="Y22420" s="96">
        <f t="shared" si="2976"/>
        <v>-6.8802631880813018E-4</v>
      </c>
      <c r="Z22420" s="97">
        <v>2469.08</v>
      </c>
      <c r="AA22420" s="97">
        <f t="shared" si="2967"/>
        <v>8.3005916067216759E-3</v>
      </c>
      <c r="AB22420" s="98">
        <v>3737.17</v>
      </c>
      <c r="AC22420" s="98">
        <f t="shared" si="2957"/>
        <v>-1.5883388889121521E-2</v>
      </c>
      <c r="AD22420" s="99">
        <v>2270.5700000000002</v>
      </c>
      <c r="AE22420" s="99">
        <f t="shared" si="2954"/>
        <v>8.9451416198635496E-3</v>
      </c>
      <c r="AF22420" s="100">
        <v>9904.1470000000008</v>
      </c>
      <c r="AG22420" s="100">
        <f t="shared" si="2958"/>
        <v>5.6737966349063237E-3</v>
      </c>
      <c r="AH22420" s="101">
        <v>1558.4</v>
      </c>
      <c r="AI22420" s="101">
        <f t="shared" si="2980"/>
        <v>9.4580880614931456E-3</v>
      </c>
      <c r="AJ22420" s="102">
        <v>7976.24</v>
      </c>
      <c r="AK22420" s="102">
        <f t="shared" si="2959"/>
        <v>3.1103052439731597E-3</v>
      </c>
      <c r="AL22420" s="103">
        <v>514.59299999999996</v>
      </c>
      <c r="AM22420" s="103">
        <f t="shared" si="2969"/>
        <v>3.3291265025786154E-3</v>
      </c>
      <c r="AN22420" s="104">
        <v>816.34799999999996</v>
      </c>
      <c r="AO22420" s="104">
        <f t="shared" si="2962"/>
        <v>1.0211846668481442E-2</v>
      </c>
      <c r="AP22420" s="105">
        <v>2541.8879999999999</v>
      </c>
      <c r="AQ22420" s="105">
        <f t="shared" si="2981"/>
        <v>8.4073664672065507E-3</v>
      </c>
      <c r="AR22420" s="106">
        <v>225.28</v>
      </c>
      <c r="AS22420" s="106">
        <f t="shared" si="2955"/>
        <v>2.1727089802037417E-3</v>
      </c>
      <c r="AT22420" s="107">
        <v>323.95999999999998</v>
      </c>
      <c r="AU22420" s="107">
        <f t="shared" si="2956"/>
        <v>1.0269865785917254E-2</v>
      </c>
      <c r="AV22420" s="90">
        <v>97.117999999999995</v>
      </c>
      <c r="AW22420" s="90">
        <f t="shared" si="2970"/>
        <v>-6.7935484491539466E-4</v>
      </c>
      <c r="AX22420" s="108">
        <v>1681.28</v>
      </c>
      <c r="AY22420" s="108">
        <f t="shared" si="2977"/>
        <v>-2.2279597251523568E-3</v>
      </c>
      <c r="AZ22420" s="109">
        <v>1284.1400000000001</v>
      </c>
      <c r="BA22420" s="109">
        <f t="shared" si="2979"/>
        <v>-3.2701366741359484E-4</v>
      </c>
      <c r="BB22420" s="110">
        <v>253.26089999999999</v>
      </c>
      <c r="BC22420" s="110">
        <f t="shared" si="2960"/>
        <v>9.8642615402763753E-4</v>
      </c>
      <c r="BD22420" s="111">
        <v>2011.3340000000001</v>
      </c>
      <c r="BE22420" s="111">
        <f t="shared" si="2971"/>
        <v>-8.9622514252955792E-3</v>
      </c>
      <c r="BF22420" s="112">
        <v>198.11</v>
      </c>
      <c r="BG22420" s="112">
        <f t="shared" si="2972"/>
        <v>0</v>
      </c>
    </row>
    <row r="22421" spans="1:59" ht="25" x14ac:dyDescent="0.2">
      <c r="A22421" s="83">
        <v>40682</v>
      </c>
      <c r="B22421" s="84">
        <v>1289.83</v>
      </c>
      <c r="C22421" s="85">
        <f t="shared" si="2963"/>
        <v>3.3343284932602779E-4</v>
      </c>
      <c r="D22421" s="86">
        <v>1275.4050999999999</v>
      </c>
      <c r="E22421" s="86">
        <f t="shared" si="2961"/>
        <v>1.6121667815175626E-4</v>
      </c>
      <c r="F22421" s="87">
        <v>1401.77</v>
      </c>
      <c r="G22421" s="87">
        <f t="shared" si="2964"/>
        <v>2.7825838968033258E-4</v>
      </c>
      <c r="H22421" s="88">
        <v>1223.3492000000001</v>
      </c>
      <c r="I22421" s="88">
        <f t="shared" si="2965"/>
        <v>1.5816656431683002E-3</v>
      </c>
      <c r="J22421" s="89">
        <v>323.33010000000002</v>
      </c>
      <c r="K22421" s="89">
        <f t="shared" si="2978"/>
        <v>-1.2501246209197498E-2</v>
      </c>
      <c r="L22421" s="90">
        <v>122.694</v>
      </c>
      <c r="M22421" s="90">
        <f t="shared" si="2953"/>
        <v>-1.1409849972845594E-4</v>
      </c>
      <c r="N22421" s="91">
        <v>576.29999999999995</v>
      </c>
      <c r="O22421" s="91">
        <f t="shared" si="2973"/>
        <v>2.2583176452701413E-3</v>
      </c>
      <c r="P22421" s="92">
        <v>5500.32</v>
      </c>
      <c r="Q22421" s="92">
        <f t="shared" si="2968"/>
        <v>3.3873520374965156E-3</v>
      </c>
      <c r="R22421" s="93">
        <v>2063.1799999999998</v>
      </c>
      <c r="S22421" s="93">
        <f t="shared" si="2966"/>
        <v>3.4891497489985374E-4</v>
      </c>
      <c r="T22421" s="94">
        <v>4566.2</v>
      </c>
      <c r="U22421" s="94">
        <f t="shared" si="2974"/>
        <v>2.8444779432663411E-3</v>
      </c>
      <c r="V22421" s="95">
        <v>5692.21</v>
      </c>
      <c r="W22421" s="95">
        <f t="shared" si="2975"/>
        <v>3.4562955994893135E-3</v>
      </c>
      <c r="X22421" s="96">
        <v>884.69079999999997</v>
      </c>
      <c r="Y22421" s="96">
        <f t="shared" si="2976"/>
        <v>9.279647845721952E-5</v>
      </c>
      <c r="Z22421" s="97">
        <v>2476.2800000000002</v>
      </c>
      <c r="AA22421" s="97">
        <f t="shared" si="2967"/>
        <v>2.911822430409757E-3</v>
      </c>
      <c r="AB22421" s="98">
        <v>3745.06</v>
      </c>
      <c r="AC22421" s="98">
        <f t="shared" si="2957"/>
        <v>-2.108997698406822E-3</v>
      </c>
      <c r="AD22421" s="99">
        <v>2275.71</v>
      </c>
      <c r="AE22421" s="99">
        <f t="shared" si="2954"/>
        <v>2.2611903314622016E-3</v>
      </c>
      <c r="AF22421" s="100">
        <v>9940.2160000000003</v>
      </c>
      <c r="AG22421" s="100">
        <f t="shared" si="2958"/>
        <v>3.6351924946997293E-3</v>
      </c>
      <c r="AH22421" s="101">
        <v>1562.29</v>
      </c>
      <c r="AI22421" s="101">
        <f t="shared" si="2980"/>
        <v>2.493039689796596E-3</v>
      </c>
      <c r="AJ22421" s="102">
        <v>8000.39</v>
      </c>
      <c r="AK22421" s="102">
        <f t="shared" si="2959"/>
        <v>3.0231680139468694E-3</v>
      </c>
      <c r="AL22421" s="103">
        <v>516.30899999999997</v>
      </c>
      <c r="AM22421" s="103">
        <f t="shared" si="2969"/>
        <v>-6.3652528721877162E-3</v>
      </c>
      <c r="AN22421" s="104">
        <v>817.596</v>
      </c>
      <c r="AO22421" s="104">
        <f t="shared" si="2962"/>
        <v>1.5275924299585652E-3</v>
      </c>
      <c r="AP22421" s="105">
        <v>2547.0419999999999</v>
      </c>
      <c r="AQ22421" s="105">
        <f t="shared" si="2981"/>
        <v>2.0255738484185877E-3</v>
      </c>
      <c r="AR22421" s="106">
        <v>225.77</v>
      </c>
      <c r="AS22421" s="106">
        <f t="shared" si="2955"/>
        <v>-5.4629169192479728E-3</v>
      </c>
      <c r="AT22421" s="107">
        <v>325.36</v>
      </c>
      <c r="AU22421" s="107">
        <f t="shared" si="2956"/>
        <v>4.3122102181801271E-3</v>
      </c>
      <c r="AV22421" s="90">
        <v>97.164000000000001</v>
      </c>
      <c r="AW22421" s="90">
        <f t="shared" si="2970"/>
        <v>4.7353847355489345E-4</v>
      </c>
      <c r="AX22421" s="108">
        <v>1681.55</v>
      </c>
      <c r="AY22421" s="108">
        <f t="shared" si="2977"/>
        <v>1.6057903645449101E-4</v>
      </c>
      <c r="AZ22421" s="109">
        <v>1284.7</v>
      </c>
      <c r="BA22421" s="109">
        <f t="shared" si="2979"/>
        <v>4.3599446354841221E-4</v>
      </c>
      <c r="BB22421" s="110">
        <v>252.66990000000001</v>
      </c>
      <c r="BC22421" s="110">
        <f t="shared" si="2960"/>
        <v>-2.3362889502618351E-3</v>
      </c>
      <c r="BD22421" s="111">
        <v>2006.4350999999999</v>
      </c>
      <c r="BE22421" s="111">
        <f t="shared" si="2971"/>
        <v>-2.4386182012078924E-3</v>
      </c>
      <c r="BF22421" s="112">
        <v>198.11</v>
      </c>
      <c r="BG22421" s="112">
        <f t="shared" si="2972"/>
        <v>0</v>
      </c>
    </row>
    <row r="22422" spans="1:59" ht="25" x14ac:dyDescent="0.2">
      <c r="A22422" s="83">
        <v>40683</v>
      </c>
      <c r="B22422" s="84">
        <v>1285.3</v>
      </c>
      <c r="C22422" s="85">
        <f t="shared" si="2963"/>
        <v>-3.5182726097598006E-3</v>
      </c>
      <c r="D22422" s="86">
        <v>1277.3893</v>
      </c>
      <c r="E22422" s="86">
        <f t="shared" si="2961"/>
        <v>1.5545320841976046E-3</v>
      </c>
      <c r="F22422" s="87">
        <v>1397.7</v>
      </c>
      <c r="G22422" s="87">
        <f t="shared" si="2964"/>
        <v>-2.9076952905722755E-3</v>
      </c>
      <c r="H22422" s="88">
        <v>1219.2756999999999</v>
      </c>
      <c r="I22422" s="88">
        <f t="shared" si="2965"/>
        <v>-3.3353494237470965E-3</v>
      </c>
      <c r="J22422" s="89">
        <v>326.33769999999998</v>
      </c>
      <c r="K22422" s="89">
        <f t="shared" si="2978"/>
        <v>9.2589519945786569E-3</v>
      </c>
      <c r="L22422" s="90">
        <v>122.63500000000001</v>
      </c>
      <c r="M22422" s="90">
        <f t="shared" si="2953"/>
        <v>-4.8098676583252764E-4</v>
      </c>
      <c r="N22422" s="91">
        <v>573.07000000000005</v>
      </c>
      <c r="O22422" s="91">
        <f t="shared" si="2973"/>
        <v>-5.6204851404350852E-3</v>
      </c>
      <c r="P22422" s="92">
        <v>5467.49</v>
      </c>
      <c r="Q22422" s="92">
        <f t="shared" si="2968"/>
        <v>-5.9866277864807464E-3</v>
      </c>
      <c r="R22422" s="93">
        <v>2063.9</v>
      </c>
      <c r="S22422" s="93">
        <f t="shared" si="2966"/>
        <v>0</v>
      </c>
      <c r="T22422" s="94">
        <v>4536.49</v>
      </c>
      <c r="U22422" s="94">
        <f t="shared" si="2974"/>
        <v>-6.5277638806541258E-3</v>
      </c>
      <c r="V22422" s="95">
        <v>5660.26</v>
      </c>
      <c r="W22422" s="95">
        <f t="shared" si="2975"/>
        <v>-5.6287458773918546E-3</v>
      </c>
      <c r="X22422" s="96">
        <v>884.77290000000005</v>
      </c>
      <c r="Y22422" s="96">
        <f t="shared" si="2976"/>
        <v>0</v>
      </c>
      <c r="Z22422" s="97">
        <v>2457.2800000000002</v>
      </c>
      <c r="AA22422" s="97">
        <f t="shared" si="2967"/>
        <v>-7.7023868905819358E-3</v>
      </c>
      <c r="AB22422" s="98">
        <v>3717.73</v>
      </c>
      <c r="AC22422" s="98">
        <f t="shared" si="2957"/>
        <v>7.3243712283470588E-3</v>
      </c>
      <c r="AD22422" s="99">
        <v>2258.21</v>
      </c>
      <c r="AE22422" s="99">
        <f t="shared" si="2954"/>
        <v>-7.7196275654891665E-3</v>
      </c>
      <c r="AF22422" s="100">
        <v>9881.7759999999998</v>
      </c>
      <c r="AG22422" s="100">
        <f t="shared" si="2958"/>
        <v>-5.8964981242473746E-3</v>
      </c>
      <c r="AH22422" s="101">
        <v>1552.46</v>
      </c>
      <c r="AI22422" s="101">
        <f t="shared" si="2980"/>
        <v>-6.3119239976840973E-3</v>
      </c>
      <c r="AJ22422" s="102">
        <v>7971.93</v>
      </c>
      <c r="AK22422" s="102">
        <f t="shared" si="2959"/>
        <v>-3.56366891215989E-3</v>
      </c>
      <c r="AL22422" s="103">
        <v>513.03300000000002</v>
      </c>
      <c r="AM22422" s="103">
        <f t="shared" si="2969"/>
        <v>0</v>
      </c>
      <c r="AN22422" s="104">
        <v>811.17700000000002</v>
      </c>
      <c r="AO22422" s="104">
        <f t="shared" si="2962"/>
        <v>-7.8820476918022835E-3</v>
      </c>
      <c r="AP22422" s="105">
        <v>2523.7570000000001</v>
      </c>
      <c r="AQ22422" s="105">
        <f t="shared" si="2981"/>
        <v>-9.1840215581974038E-3</v>
      </c>
      <c r="AR22422" s="106">
        <v>224.54</v>
      </c>
      <c r="AS22422" s="106">
        <f t="shared" si="2955"/>
        <v>0</v>
      </c>
      <c r="AT22422" s="107">
        <v>323.37</v>
      </c>
      <c r="AU22422" s="107">
        <f t="shared" si="2956"/>
        <v>-6.1350831373223249E-3</v>
      </c>
      <c r="AV22422" s="90">
        <v>97.182000000000002</v>
      </c>
      <c r="AW22422" s="90">
        <f t="shared" si="2970"/>
        <v>1.8523664033711932E-4</v>
      </c>
      <c r="AX22422" s="108">
        <v>1682.81</v>
      </c>
      <c r="AY22422" s="108">
        <f t="shared" si="2977"/>
        <v>7.4902808195887816E-4</v>
      </c>
      <c r="AZ22422" s="109">
        <v>1284.8800000000001</v>
      </c>
      <c r="BA22422" s="109">
        <f t="shared" si="2979"/>
        <v>1.4010071707784623E-4</v>
      </c>
      <c r="BB22422" s="110">
        <v>252.54300000000001</v>
      </c>
      <c r="BC22422" s="110">
        <f t="shared" si="2960"/>
        <v>-5.0236247993196018E-4</v>
      </c>
      <c r="BD22422" s="111">
        <v>2008.9187999999999</v>
      </c>
      <c r="BE22422" s="111">
        <f t="shared" si="2971"/>
        <v>1.2371015749115535E-3</v>
      </c>
      <c r="BF22422" s="112">
        <v>198.11</v>
      </c>
      <c r="BG22422" s="112">
        <f t="shared" si="2972"/>
        <v>0</v>
      </c>
    </row>
    <row r="22423" spans="1:59" ht="25" x14ac:dyDescent="0.2">
      <c r="A22423" s="83">
        <v>40684</v>
      </c>
      <c r="B22423" s="84">
        <v>1285.3</v>
      </c>
      <c r="C22423" s="85">
        <f t="shared" si="2963"/>
        <v>0</v>
      </c>
      <c r="D22423" s="86">
        <v>1277.3893</v>
      </c>
      <c r="E22423" s="86">
        <f t="shared" si="2961"/>
        <v>0</v>
      </c>
      <c r="F22423" s="87">
        <v>1397.7</v>
      </c>
      <c r="G22423" s="87">
        <f t="shared" si="2964"/>
        <v>0</v>
      </c>
      <c r="H22423" s="88">
        <v>1219.2756999999999</v>
      </c>
      <c r="I22423" s="88">
        <f t="shared" si="2965"/>
        <v>0</v>
      </c>
      <c r="J22423" s="89">
        <v>326.33769999999998</v>
      </c>
      <c r="K22423" s="89">
        <f t="shared" si="2978"/>
        <v>0</v>
      </c>
      <c r="L22423" s="90">
        <v>122.63500000000001</v>
      </c>
      <c r="M22423" s="90">
        <f t="shared" ref="M22423:M22486" si="2982">LN(L22423/L22422)</f>
        <v>0</v>
      </c>
      <c r="N22423" s="91">
        <v>573.07000000000005</v>
      </c>
      <c r="O22423" s="91">
        <f t="shared" si="2973"/>
        <v>0</v>
      </c>
      <c r="P22423" s="92">
        <v>5467.49</v>
      </c>
      <c r="Q22423" s="92">
        <f t="shared" si="2968"/>
        <v>0</v>
      </c>
      <c r="R22423" s="93">
        <v>2063.9</v>
      </c>
      <c r="S22423" s="93">
        <f t="shared" si="2966"/>
        <v>0</v>
      </c>
      <c r="T22423" s="94">
        <v>4536.49</v>
      </c>
      <c r="U22423" s="94">
        <f t="shared" si="2974"/>
        <v>0</v>
      </c>
      <c r="V22423" s="95">
        <v>5660.26</v>
      </c>
      <c r="W22423" s="95">
        <f t="shared" si="2975"/>
        <v>0</v>
      </c>
      <c r="X22423" s="96">
        <v>884.77290000000005</v>
      </c>
      <c r="Y22423" s="96">
        <f t="shared" si="2976"/>
        <v>0</v>
      </c>
      <c r="Z22423" s="97">
        <v>2457.2800000000002</v>
      </c>
      <c r="AA22423" s="97">
        <f t="shared" si="2967"/>
        <v>0</v>
      </c>
      <c r="AB22423" s="98">
        <v>3717.73</v>
      </c>
      <c r="AC22423" s="98">
        <f t="shared" si="2957"/>
        <v>0</v>
      </c>
      <c r="AD22423" s="99">
        <v>2258.21</v>
      </c>
      <c r="AE22423" s="99">
        <f t="shared" si="2954"/>
        <v>0</v>
      </c>
      <c r="AF22423" s="100">
        <v>9881.7759999999998</v>
      </c>
      <c r="AG22423" s="100">
        <f t="shared" si="2958"/>
        <v>0</v>
      </c>
      <c r="AH22423" s="101">
        <v>1552.46</v>
      </c>
      <c r="AI22423" s="101">
        <f t="shared" si="2980"/>
        <v>0</v>
      </c>
      <c r="AJ22423" s="102">
        <v>7971.93</v>
      </c>
      <c r="AK22423" s="102">
        <f t="shared" si="2959"/>
        <v>0</v>
      </c>
      <c r="AL22423" s="103">
        <v>513.03300000000002</v>
      </c>
      <c r="AM22423" s="103">
        <f t="shared" si="2969"/>
        <v>0</v>
      </c>
      <c r="AN22423" s="104">
        <v>811.17700000000002</v>
      </c>
      <c r="AO22423" s="104">
        <f t="shared" si="2962"/>
        <v>0</v>
      </c>
      <c r="AP22423" s="105">
        <v>2523.7570000000001</v>
      </c>
      <c r="AQ22423" s="105">
        <f t="shared" si="2981"/>
        <v>0</v>
      </c>
      <c r="AR22423" s="106">
        <v>224.54</v>
      </c>
      <c r="AS22423" s="106">
        <f t="shared" si="2955"/>
        <v>0</v>
      </c>
      <c r="AT22423" s="107">
        <v>323.37</v>
      </c>
      <c r="AU22423" s="107">
        <f t="shared" si="2956"/>
        <v>0</v>
      </c>
      <c r="AV22423" s="90">
        <v>97.182000000000002</v>
      </c>
      <c r="AW22423" s="90">
        <f t="shared" si="2970"/>
        <v>0</v>
      </c>
      <c r="AX22423" s="108">
        <v>1682.81</v>
      </c>
      <c r="AY22423" s="108">
        <f t="shared" si="2977"/>
        <v>0</v>
      </c>
      <c r="AZ22423" s="109">
        <v>1284.8800000000001</v>
      </c>
      <c r="BA22423" s="109">
        <f t="shared" si="2979"/>
        <v>0</v>
      </c>
      <c r="BB22423" s="110">
        <v>252.54300000000001</v>
      </c>
      <c r="BC22423" s="110">
        <f t="shared" si="2960"/>
        <v>0</v>
      </c>
      <c r="BD22423" s="111">
        <v>2008.9187999999999</v>
      </c>
      <c r="BE22423" s="111">
        <f t="shared" si="2971"/>
        <v>0</v>
      </c>
      <c r="BF22423" s="112">
        <v>198.11</v>
      </c>
      <c r="BG22423" s="112">
        <f t="shared" si="2972"/>
        <v>0</v>
      </c>
    </row>
    <row r="22424" spans="1:59" ht="25" x14ac:dyDescent="0.2">
      <c r="A22424" s="83">
        <v>40685</v>
      </c>
      <c r="B22424" s="84">
        <v>1285.3</v>
      </c>
      <c r="C22424" s="85">
        <f t="shared" si="2963"/>
        <v>0</v>
      </c>
      <c r="D22424" s="86">
        <v>1277.3893</v>
      </c>
      <c r="E22424" s="86">
        <f t="shared" si="2961"/>
        <v>0</v>
      </c>
      <c r="F22424" s="87">
        <v>1397.7</v>
      </c>
      <c r="G22424" s="87">
        <f t="shared" si="2964"/>
        <v>0</v>
      </c>
      <c r="H22424" s="88">
        <v>1219.2756999999999</v>
      </c>
      <c r="I22424" s="88">
        <f t="shared" si="2965"/>
        <v>0</v>
      </c>
      <c r="J22424" s="89">
        <v>326.33769999999998</v>
      </c>
      <c r="K22424" s="89">
        <f t="shared" si="2978"/>
        <v>0</v>
      </c>
      <c r="L22424" s="90">
        <v>122.63500000000001</v>
      </c>
      <c r="M22424" s="90">
        <f t="shared" si="2982"/>
        <v>0</v>
      </c>
      <c r="N22424" s="91">
        <v>573.07000000000005</v>
      </c>
      <c r="O22424" s="91">
        <f t="shared" si="2973"/>
        <v>0</v>
      </c>
      <c r="P22424" s="92">
        <v>5467.49</v>
      </c>
      <c r="Q22424" s="92">
        <f t="shared" si="2968"/>
        <v>0</v>
      </c>
      <c r="R22424" s="93">
        <v>2063.9</v>
      </c>
      <c r="S22424" s="93">
        <f t="shared" si="2966"/>
        <v>-2.3700324413188083E-2</v>
      </c>
      <c r="T22424" s="94">
        <v>4536.49</v>
      </c>
      <c r="U22424" s="94">
        <f t="shared" si="2974"/>
        <v>0</v>
      </c>
      <c r="V22424" s="95">
        <v>5660.26</v>
      </c>
      <c r="W22424" s="95">
        <f t="shared" si="2975"/>
        <v>0</v>
      </c>
      <c r="X22424" s="96">
        <v>884.77290000000005</v>
      </c>
      <c r="Y22424" s="96">
        <f t="shared" si="2976"/>
        <v>4.0194327739564333E-4</v>
      </c>
      <c r="Z22424" s="97">
        <v>2457.2800000000002</v>
      </c>
      <c r="AA22424" s="97">
        <f t="shared" si="2967"/>
        <v>0</v>
      </c>
      <c r="AB22424" s="98">
        <v>3717.73</v>
      </c>
      <c r="AC22424" s="98">
        <f t="shared" si="2957"/>
        <v>0</v>
      </c>
      <c r="AD22424" s="99">
        <v>2258.21</v>
      </c>
      <c r="AE22424" s="99">
        <f t="shared" ref="AE22424:AE22487" si="2983">LN(AD22424/AD22423)</f>
        <v>0</v>
      </c>
      <c r="AF22424" s="100">
        <v>9881.7759999999998</v>
      </c>
      <c r="AG22424" s="100">
        <f t="shared" si="2958"/>
        <v>0</v>
      </c>
      <c r="AH22424" s="101">
        <v>1552.46</v>
      </c>
      <c r="AI22424" s="101">
        <f t="shared" si="2980"/>
        <v>0</v>
      </c>
      <c r="AJ22424" s="102">
        <v>7971.93</v>
      </c>
      <c r="AK22424" s="102">
        <f t="shared" si="2959"/>
        <v>0</v>
      </c>
      <c r="AL22424" s="103">
        <v>513.03300000000002</v>
      </c>
      <c r="AM22424" s="103">
        <f t="shared" si="2969"/>
        <v>-1.4368878486629913E-2</v>
      </c>
      <c r="AN22424" s="104">
        <v>811.17700000000002</v>
      </c>
      <c r="AO22424" s="104">
        <f t="shared" si="2962"/>
        <v>0</v>
      </c>
      <c r="AP22424" s="105">
        <v>2523.7570000000001</v>
      </c>
      <c r="AQ22424" s="105">
        <f t="shared" si="2981"/>
        <v>0</v>
      </c>
      <c r="AR22424" s="106">
        <v>224.54</v>
      </c>
      <c r="AS22424" s="106">
        <f t="shared" si="2955"/>
        <v>-1.7974780700100928E-2</v>
      </c>
      <c r="AT22424" s="107">
        <v>323.37</v>
      </c>
      <c r="AU22424" s="107">
        <f t="shared" si="2956"/>
        <v>0</v>
      </c>
      <c r="AV22424" s="90">
        <v>97.182000000000002</v>
      </c>
      <c r="AW22424" s="90">
        <f t="shared" si="2970"/>
        <v>0</v>
      </c>
      <c r="AX22424" s="108">
        <v>1682.81</v>
      </c>
      <c r="AY22424" s="108">
        <f t="shared" si="2977"/>
        <v>0</v>
      </c>
      <c r="AZ22424" s="109">
        <v>1284.8800000000001</v>
      </c>
      <c r="BA22424" s="109">
        <f t="shared" si="2979"/>
        <v>0</v>
      </c>
      <c r="BB22424" s="110">
        <v>252.54300000000001</v>
      </c>
      <c r="BC22424" s="110">
        <f t="shared" si="2960"/>
        <v>0</v>
      </c>
      <c r="BD22424" s="111">
        <v>2008.9187999999999</v>
      </c>
      <c r="BE22424" s="111">
        <f t="shared" si="2971"/>
        <v>0</v>
      </c>
      <c r="BF22424" s="112">
        <v>198.11</v>
      </c>
      <c r="BG22424" s="112">
        <f t="shared" si="2972"/>
        <v>0</v>
      </c>
    </row>
    <row r="22425" spans="1:59" ht="25" x14ac:dyDescent="0.2">
      <c r="A22425" s="83">
        <v>40686</v>
      </c>
      <c r="B22425" s="84">
        <v>1278.94</v>
      </c>
      <c r="C22425" s="85">
        <f t="shared" si="2963"/>
        <v>-4.9605442873555559E-3</v>
      </c>
      <c r="D22425" s="86">
        <v>1273.4639999999999</v>
      </c>
      <c r="E22425" s="86">
        <f t="shared" si="2961"/>
        <v>-3.0776392341535712E-3</v>
      </c>
      <c r="F22425" s="87">
        <v>1391.94</v>
      </c>
      <c r="G22425" s="87">
        <f t="shared" si="2964"/>
        <v>-4.1295709737520225E-3</v>
      </c>
      <c r="H22425" s="88">
        <v>1206.7746</v>
      </c>
      <c r="I22425" s="88">
        <f t="shared" si="2965"/>
        <v>-1.0305813234568336E-2</v>
      </c>
      <c r="J22425" s="89">
        <v>323.1311</v>
      </c>
      <c r="K22425" s="89">
        <f t="shared" si="2978"/>
        <v>-9.8746115462601397E-3</v>
      </c>
      <c r="L22425" s="90">
        <v>122.465</v>
      </c>
      <c r="M22425" s="90">
        <f t="shared" si="2982"/>
        <v>-1.3871891249353199E-3</v>
      </c>
      <c r="N22425" s="91">
        <v>562.97</v>
      </c>
      <c r="O22425" s="91">
        <f t="shared" si="2973"/>
        <v>-1.778153255027113E-2</v>
      </c>
      <c r="P22425" s="92">
        <v>5340.52</v>
      </c>
      <c r="Q22425" s="92">
        <f t="shared" si="2968"/>
        <v>-2.3496618069329418E-2</v>
      </c>
      <c r="R22425" s="93">
        <v>2015.56</v>
      </c>
      <c r="S22425" s="93">
        <f t="shared" si="2966"/>
        <v>9.927930616746506E-3</v>
      </c>
      <c r="T22425" s="94">
        <v>4460.6099999999997</v>
      </c>
      <c r="U22425" s="94">
        <f t="shared" si="2974"/>
        <v>-1.6868057302482586E-2</v>
      </c>
      <c r="V22425" s="95">
        <v>5539.54</v>
      </c>
      <c r="W22425" s="95">
        <f t="shared" si="2975"/>
        <v>-2.1558362734977854E-2</v>
      </c>
      <c r="X22425" s="96">
        <v>885.12860000000001</v>
      </c>
      <c r="Y22425" s="96">
        <f t="shared" si="2976"/>
        <v>-2.9141254668862049E-4</v>
      </c>
      <c r="Z22425" s="97">
        <v>2421.15</v>
      </c>
      <c r="AA22425" s="97">
        <f t="shared" si="2967"/>
        <v>-1.4812413254780407E-2</v>
      </c>
      <c r="AB22425" s="98">
        <v>3650.5</v>
      </c>
      <c r="AC22425" s="98">
        <f t="shared" si="2957"/>
        <v>1.8249122460307458E-2</v>
      </c>
      <c r="AD22425" s="99">
        <v>2231.31</v>
      </c>
      <c r="AE22425" s="99">
        <f t="shared" si="2983"/>
        <v>-1.1983607119645334E-2</v>
      </c>
      <c r="AF22425" s="100">
        <v>9775.2250000000004</v>
      </c>
      <c r="AG22425" s="100">
        <f t="shared" si="2958"/>
        <v>-1.0841129181092805E-2</v>
      </c>
      <c r="AH22425" s="101">
        <v>1533.39</v>
      </c>
      <c r="AI22425" s="101">
        <f t="shared" si="2980"/>
        <v>-1.2359798932442682E-2</v>
      </c>
      <c r="AJ22425" s="102">
        <v>7900.44</v>
      </c>
      <c r="AK22425" s="102">
        <f t="shared" si="2959"/>
        <v>-9.0081674549020163E-3</v>
      </c>
      <c r="AL22425" s="103">
        <v>505.714</v>
      </c>
      <c r="AM22425" s="103">
        <f t="shared" si="2969"/>
        <v>-1.3316780020010096E-3</v>
      </c>
      <c r="AN22425" s="104">
        <v>802.59500000000003</v>
      </c>
      <c r="AO22425" s="104">
        <f t="shared" si="2962"/>
        <v>-1.0636051317654339E-2</v>
      </c>
      <c r="AP22425" s="105">
        <v>2494.67</v>
      </c>
      <c r="AQ22425" s="105">
        <f t="shared" si="2981"/>
        <v>-1.159220836468583E-2</v>
      </c>
      <c r="AR22425" s="106">
        <v>220.54</v>
      </c>
      <c r="AS22425" s="106">
        <f t="shared" si="2955"/>
        <v>2.4907741065958713E-3</v>
      </c>
      <c r="AT22425" s="107">
        <v>319.22000000000003</v>
      </c>
      <c r="AU22425" s="107">
        <f t="shared" si="2956"/>
        <v>-1.291665820723434E-2</v>
      </c>
      <c r="AV22425" s="90">
        <v>97.186000000000007</v>
      </c>
      <c r="AW22425" s="90">
        <f t="shared" si="2970"/>
        <v>4.1159038530778134E-5</v>
      </c>
      <c r="AX22425" s="108">
        <v>1684.03</v>
      </c>
      <c r="AY22425" s="108">
        <f t="shared" si="2977"/>
        <v>7.2471519489884231E-4</v>
      </c>
      <c r="AZ22425" s="109">
        <v>1283.71</v>
      </c>
      <c r="BA22425" s="109">
        <f t="shared" si="2979"/>
        <v>-9.1100571201970665E-4</v>
      </c>
      <c r="BB22425" s="110">
        <v>252.7681</v>
      </c>
      <c r="BC22425" s="110">
        <f t="shared" si="2960"/>
        <v>8.909363554046682E-4</v>
      </c>
      <c r="BD22425" s="111">
        <v>2017.6914999999999</v>
      </c>
      <c r="BE22425" s="111">
        <f t="shared" si="2971"/>
        <v>4.3573692146747812E-3</v>
      </c>
      <c r="BF22425" s="112">
        <v>198.11</v>
      </c>
      <c r="BG22425" s="112">
        <f t="shared" si="2972"/>
        <v>0</v>
      </c>
    </row>
    <row r="22426" spans="1:59" ht="25" x14ac:dyDescent="0.2">
      <c r="A22426" s="83">
        <v>40687</v>
      </c>
      <c r="B22426" s="84">
        <v>1278.6199999999999</v>
      </c>
      <c r="C22426" s="85">
        <f t="shared" si="2963"/>
        <v>-2.5023850988442007E-4</v>
      </c>
      <c r="D22426" s="86">
        <v>1273.3312000000001</v>
      </c>
      <c r="E22426" s="86">
        <f t="shared" si="2961"/>
        <v>-1.0428793027423682E-4</v>
      </c>
      <c r="F22426" s="87">
        <v>1391.45</v>
      </c>
      <c r="G22426" s="87">
        <f t="shared" si="2964"/>
        <v>-3.5208864374883752E-4</v>
      </c>
      <c r="H22426" s="88">
        <v>1206.2363</v>
      </c>
      <c r="I22426" s="88">
        <f t="shared" si="2965"/>
        <v>-4.4616458958353762E-4</v>
      </c>
      <c r="J22426" s="89">
        <v>324.613</v>
      </c>
      <c r="K22426" s="89">
        <f t="shared" si="2978"/>
        <v>4.5755803423379055E-3</v>
      </c>
      <c r="L22426" s="90">
        <v>122.373</v>
      </c>
      <c r="M22426" s="90">
        <f t="shared" si="2982"/>
        <v>-7.5151736519627258E-4</v>
      </c>
      <c r="N22426" s="91">
        <v>564.5</v>
      </c>
      <c r="O22426" s="91">
        <f t="shared" si="2973"/>
        <v>2.714042837802349E-3</v>
      </c>
      <c r="P22426" s="92">
        <v>5366.9</v>
      </c>
      <c r="Q22426" s="92">
        <f t="shared" si="2968"/>
        <v>4.9274341297245597E-3</v>
      </c>
      <c r="R22426" s="93">
        <v>2035.67</v>
      </c>
      <c r="S22426" s="93">
        <f t="shared" si="2966"/>
        <v>-5.8381883726128158E-3</v>
      </c>
      <c r="T22426" s="94">
        <v>4467.74</v>
      </c>
      <c r="U22426" s="94">
        <f t="shared" si="2974"/>
        <v>1.5971599490771135E-3</v>
      </c>
      <c r="V22426" s="95">
        <v>5562.31</v>
      </c>
      <c r="W22426" s="95">
        <f t="shared" si="2975"/>
        <v>4.1020247847843696E-3</v>
      </c>
      <c r="X22426" s="96">
        <v>884.87070000000006</v>
      </c>
      <c r="Y22426" s="96">
        <f t="shared" si="2976"/>
        <v>1.1243948549817312E-4</v>
      </c>
      <c r="Z22426" s="97">
        <v>2407.3200000000002</v>
      </c>
      <c r="AA22426" s="97">
        <f t="shared" si="2967"/>
        <v>-5.7285383654011755E-3</v>
      </c>
      <c r="AB22426" s="98">
        <v>3633.94</v>
      </c>
      <c r="AC22426" s="98">
        <f t="shared" si="2957"/>
        <v>4.546685408303424E-3</v>
      </c>
      <c r="AD22426" s="99">
        <v>2229.4899999999998</v>
      </c>
      <c r="AE22426" s="99">
        <f t="shared" si="2983"/>
        <v>-8.1599717583729389E-4</v>
      </c>
      <c r="AF22426" s="100">
        <v>9773.2420000000002</v>
      </c>
      <c r="AG22426" s="100">
        <f t="shared" si="2958"/>
        <v>-2.0288035954965151E-4</v>
      </c>
      <c r="AH22426" s="101">
        <v>1532.31</v>
      </c>
      <c r="AI22426" s="101">
        <f t="shared" si="2980"/>
        <v>-7.045699479256394E-4</v>
      </c>
      <c r="AJ22426" s="102">
        <v>7888.93</v>
      </c>
      <c r="AK22426" s="102">
        <f t="shared" si="2959"/>
        <v>-1.4579431654084033E-3</v>
      </c>
      <c r="AL22426" s="103">
        <v>505.041</v>
      </c>
      <c r="AM22426" s="103">
        <f t="shared" si="2969"/>
        <v>8.3760212865799533E-3</v>
      </c>
      <c r="AN22426" s="104">
        <v>801.34100000000001</v>
      </c>
      <c r="AO22426" s="104">
        <f t="shared" si="2962"/>
        <v>-1.5636537312011163E-3</v>
      </c>
      <c r="AP22426" s="105">
        <v>2492.3429999999998</v>
      </c>
      <c r="AQ22426" s="105">
        <f t="shared" si="2981"/>
        <v>-9.3322402363244287E-4</v>
      </c>
      <c r="AR22426" s="106">
        <v>221.09</v>
      </c>
      <c r="AS22426" s="106">
        <f t="shared" si="2955"/>
        <v>2.3943450710512543E-3</v>
      </c>
      <c r="AT22426" s="107">
        <v>320.18</v>
      </c>
      <c r="AU22426" s="107">
        <f t="shared" si="2956"/>
        <v>3.0028173955359552E-3</v>
      </c>
      <c r="AV22426" s="90">
        <v>97.191000000000003</v>
      </c>
      <c r="AW22426" s="90">
        <f t="shared" si="2970"/>
        <v>5.1446415996702778E-5</v>
      </c>
      <c r="AX22426" s="108">
        <v>1684.71</v>
      </c>
      <c r="AY22426" s="108">
        <f t="shared" si="2977"/>
        <v>4.0371177902460471E-4</v>
      </c>
      <c r="AZ22426" s="109">
        <v>1283.69</v>
      </c>
      <c r="BA22426" s="109">
        <f t="shared" si="2979"/>
        <v>-1.5579964166329537E-5</v>
      </c>
      <c r="BB22426" s="110">
        <v>253.61510000000001</v>
      </c>
      <c r="BC22426" s="110">
        <f t="shared" si="2960"/>
        <v>3.3452957756032599E-3</v>
      </c>
      <c r="BD22426" s="111">
        <v>2022.3886</v>
      </c>
      <c r="BE22426" s="111">
        <f t="shared" si="2971"/>
        <v>2.325251975254333E-3</v>
      </c>
      <c r="BF22426" s="112">
        <v>198.11</v>
      </c>
      <c r="BG22426" s="112">
        <f t="shared" si="2972"/>
        <v>0</v>
      </c>
    </row>
    <row r="22427" spans="1:59" ht="25" x14ac:dyDescent="0.2">
      <c r="A22427" s="83">
        <v>40688</v>
      </c>
      <c r="B22427" s="84">
        <v>1281.69</v>
      </c>
      <c r="C22427" s="85">
        <f t="shared" si="2963"/>
        <v>2.3981482487097556E-3</v>
      </c>
      <c r="D22427" s="86">
        <v>1276.3896999999999</v>
      </c>
      <c r="E22427" s="86">
        <f t="shared" si="2961"/>
        <v>2.3990872624241001E-3</v>
      </c>
      <c r="F22427" s="87">
        <v>1394.21</v>
      </c>
      <c r="G22427" s="87">
        <f t="shared" si="2964"/>
        <v>1.9815777252999074E-3</v>
      </c>
      <c r="H22427" s="88">
        <v>1211.9308000000001</v>
      </c>
      <c r="I22427" s="88">
        <f t="shared" si="2965"/>
        <v>4.7097742139215922E-3</v>
      </c>
      <c r="J22427" s="89">
        <v>329.2783</v>
      </c>
      <c r="K22427" s="89">
        <f t="shared" si="2978"/>
        <v>1.4269586282985221E-2</v>
      </c>
      <c r="L22427" s="90">
        <v>122.46599999999999</v>
      </c>
      <c r="M22427" s="90">
        <f t="shared" si="2982"/>
        <v>7.596829301920727E-4</v>
      </c>
      <c r="N22427" s="91">
        <v>565.77</v>
      </c>
      <c r="O22427" s="91">
        <f t="shared" si="2973"/>
        <v>2.2472516026667911E-3</v>
      </c>
      <c r="P22427" s="92">
        <v>5379.01</v>
      </c>
      <c r="Q22427" s="92">
        <f t="shared" si="2968"/>
        <v>2.2538817329662807E-3</v>
      </c>
      <c r="R22427" s="93">
        <v>2023.82</v>
      </c>
      <c r="S22427" s="93">
        <f t="shared" si="2966"/>
        <v>1.3720894421082871E-2</v>
      </c>
      <c r="T22427" s="94">
        <v>4483.32</v>
      </c>
      <c r="U22427" s="94">
        <f t="shared" si="2974"/>
        <v>3.481155468464287E-3</v>
      </c>
      <c r="V22427" s="95">
        <v>5581.47</v>
      </c>
      <c r="W22427" s="95">
        <f t="shared" si="2975"/>
        <v>3.4386929533703884E-3</v>
      </c>
      <c r="X22427" s="96">
        <v>884.97019999999998</v>
      </c>
      <c r="Y22427" s="96">
        <f t="shared" si="2976"/>
        <v>1.6982180671443648E-4</v>
      </c>
      <c r="Z22427" s="97">
        <v>2415.4499999999998</v>
      </c>
      <c r="AA22427" s="97">
        <f t="shared" si="2967"/>
        <v>3.3715096101174903E-3</v>
      </c>
      <c r="AB22427" s="98">
        <v>3681.26</v>
      </c>
      <c r="AC22427" s="98">
        <f t="shared" si="2957"/>
        <v>-1.2937625776961094E-2</v>
      </c>
      <c r="AD22427" s="99">
        <v>2236.75</v>
      </c>
      <c r="AE22427" s="99">
        <f t="shared" si="2983"/>
        <v>3.2510596808410161E-3</v>
      </c>
      <c r="AF22427" s="100">
        <v>9763.7659999999996</v>
      </c>
      <c r="AG22427" s="100">
        <f t="shared" si="2958"/>
        <v>-9.7005649412487747E-4</v>
      </c>
      <c r="AH22427" s="101">
        <v>1537.69</v>
      </c>
      <c r="AI22427" s="101">
        <f t="shared" si="2980"/>
        <v>3.504889581392836E-3</v>
      </c>
      <c r="AJ22427" s="102">
        <v>7871.77</v>
      </c>
      <c r="AK22427" s="102">
        <f t="shared" si="2959"/>
        <v>-2.1775691156844688E-3</v>
      </c>
      <c r="AL22427" s="103">
        <v>509.28899999999999</v>
      </c>
      <c r="AM22427" s="103">
        <f t="shared" si="2969"/>
        <v>7.5778981087384128E-3</v>
      </c>
      <c r="AN22427" s="104">
        <v>802.10299999999995</v>
      </c>
      <c r="AO22427" s="104">
        <f t="shared" si="2962"/>
        <v>9.5045421899792525E-4</v>
      </c>
      <c r="AP22427" s="105">
        <v>2499.7820000000002</v>
      </c>
      <c r="AQ22427" s="105">
        <f t="shared" si="2981"/>
        <v>2.9802961689468729E-3</v>
      </c>
      <c r="AR22427" s="106">
        <v>221.62</v>
      </c>
      <c r="AS22427" s="106">
        <f t="shared" si="2955"/>
        <v>6.7903577382324573E-3</v>
      </c>
      <c r="AT22427" s="107">
        <v>320.93</v>
      </c>
      <c r="AU22427" s="107">
        <f t="shared" si="2956"/>
        <v>2.3396931638416259E-3</v>
      </c>
      <c r="AV22427" s="90">
        <v>97.21</v>
      </c>
      <c r="AW22427" s="90">
        <f t="shared" si="2970"/>
        <v>1.9547224613547905E-4</v>
      </c>
      <c r="AX22427" s="108">
        <v>1684.35</v>
      </c>
      <c r="AY22427" s="108">
        <f t="shared" si="2977"/>
        <v>-2.1370946279983594E-4</v>
      </c>
      <c r="AZ22427" s="109">
        <v>1282.43</v>
      </c>
      <c r="BA22427" s="109">
        <f t="shared" si="2979"/>
        <v>-9.8202741980867969E-4</v>
      </c>
      <c r="BB22427" s="110">
        <v>253.80879999999999</v>
      </c>
      <c r="BC22427" s="110">
        <f t="shared" si="2960"/>
        <v>7.6346427280463136E-4</v>
      </c>
      <c r="BD22427" s="111">
        <v>2014.9187999999999</v>
      </c>
      <c r="BE22427" s="111">
        <f t="shared" si="2971"/>
        <v>-3.7003912675053394E-3</v>
      </c>
      <c r="BF22427" s="112">
        <v>198.11</v>
      </c>
      <c r="BG22427" s="112">
        <f t="shared" si="2972"/>
        <v>0</v>
      </c>
    </row>
    <row r="22428" spans="1:59" ht="25" x14ac:dyDescent="0.2">
      <c r="A22428" s="83">
        <v>40689</v>
      </c>
      <c r="B22428" s="84">
        <v>1284.25</v>
      </c>
      <c r="C22428" s="85">
        <f t="shared" si="2963"/>
        <v>1.9953707798214672E-3</v>
      </c>
      <c r="D22428" s="86">
        <v>1274.5893000000001</v>
      </c>
      <c r="E22428" s="86">
        <f t="shared" si="2961"/>
        <v>-1.4115367464268475E-3</v>
      </c>
      <c r="F22428" s="87">
        <v>1396.46</v>
      </c>
      <c r="G22428" s="87">
        <f t="shared" si="2964"/>
        <v>1.612516340190016E-3</v>
      </c>
      <c r="H22428" s="88">
        <v>1215.1903</v>
      </c>
      <c r="I22428" s="88">
        <f t="shared" si="2965"/>
        <v>2.6858997348899421E-3</v>
      </c>
      <c r="J22428" s="89">
        <v>328.62270000000001</v>
      </c>
      <c r="K22428" s="89">
        <f t="shared" si="2978"/>
        <v>-1.9930056862886955E-3</v>
      </c>
      <c r="L22428" s="90">
        <v>122.431</v>
      </c>
      <c r="M22428" s="90">
        <f t="shared" si="2982"/>
        <v>-2.8583445479771051E-4</v>
      </c>
      <c r="N22428" s="91">
        <v>569.4</v>
      </c>
      <c r="O22428" s="91">
        <f t="shared" si="2973"/>
        <v>6.3955396515537393E-3</v>
      </c>
      <c r="P22428" s="92">
        <v>5417.52</v>
      </c>
      <c r="Q22428" s="92">
        <f t="shared" si="2968"/>
        <v>7.1338037903038425E-3</v>
      </c>
      <c r="R22428" s="93">
        <v>2051.7800000000002</v>
      </c>
      <c r="S22428" s="93">
        <f t="shared" si="2966"/>
        <v>1.2707808184573764E-2</v>
      </c>
      <c r="T22428" s="94">
        <v>4507.04</v>
      </c>
      <c r="U22428" s="94">
        <f t="shared" si="2974"/>
        <v>5.2767753547108632E-3</v>
      </c>
      <c r="V22428" s="95">
        <v>5615.91</v>
      </c>
      <c r="W22428" s="95">
        <f t="shared" si="2975"/>
        <v>6.1514583950879704E-3</v>
      </c>
      <c r="X22428" s="96">
        <v>885.12049999999999</v>
      </c>
      <c r="Y22428" s="96">
        <f t="shared" si="2976"/>
        <v>1.6233759850682269E-4</v>
      </c>
      <c r="Z22428" s="97">
        <v>2431.11</v>
      </c>
      <c r="AA22428" s="97">
        <f t="shared" si="2967"/>
        <v>6.4623380290879679E-3</v>
      </c>
      <c r="AB22428" s="98">
        <v>3726.27</v>
      </c>
      <c r="AC22428" s="98">
        <f t="shared" si="2957"/>
        <v>-1.2152648439479559E-2</v>
      </c>
      <c r="AD22428" s="99">
        <v>2246.13</v>
      </c>
      <c r="AE22428" s="99">
        <f t="shared" si="2983"/>
        <v>4.1848158724200153E-3</v>
      </c>
      <c r="AF22428" s="100">
        <v>9783.74</v>
      </c>
      <c r="AG22428" s="100">
        <f t="shared" si="2958"/>
        <v>2.0436373777510948E-3</v>
      </c>
      <c r="AH22428" s="101">
        <v>1545.77</v>
      </c>
      <c r="AI22428" s="101">
        <f t="shared" si="2980"/>
        <v>5.2408777764611754E-3</v>
      </c>
      <c r="AJ22428" s="102">
        <v>7882.43</v>
      </c>
      <c r="AK22428" s="102">
        <f t="shared" si="2959"/>
        <v>1.3532901228736792E-3</v>
      </c>
      <c r="AL22428" s="103">
        <v>513.16300000000001</v>
      </c>
      <c r="AM22428" s="103">
        <f t="shared" si="2969"/>
        <v>4.0451005463300292E-3</v>
      </c>
      <c r="AN22428" s="104">
        <v>805.69500000000005</v>
      </c>
      <c r="AO22428" s="104">
        <f t="shared" si="2962"/>
        <v>4.4682304321974446E-3</v>
      </c>
      <c r="AP22428" s="105">
        <v>2507.509</v>
      </c>
      <c r="AQ22428" s="105">
        <f t="shared" si="2981"/>
        <v>3.0863020078013607E-3</v>
      </c>
      <c r="AR22428" s="106">
        <v>223.13</v>
      </c>
      <c r="AS22428" s="106">
        <f t="shared" si="2955"/>
        <v>9.4563352420354435E-3</v>
      </c>
      <c r="AT22428" s="107">
        <v>324.66000000000003</v>
      </c>
      <c r="AU22428" s="107">
        <f t="shared" si="2956"/>
        <v>1.155545006890892E-2</v>
      </c>
      <c r="AV22428" s="90">
        <v>97.299000000000007</v>
      </c>
      <c r="AW22428" s="90">
        <f t="shared" si="2970"/>
        <v>9.1512481387622587E-4</v>
      </c>
      <c r="AX22428" s="108">
        <v>1689.41</v>
      </c>
      <c r="AY22428" s="108">
        <f t="shared" si="2977"/>
        <v>2.9996228504963977E-3</v>
      </c>
      <c r="AZ22428" s="109">
        <v>1282.53</v>
      </c>
      <c r="BA22428" s="109">
        <f t="shared" si="2979"/>
        <v>7.797392555875058E-5</v>
      </c>
      <c r="BB22428" s="110">
        <v>254.79040000000001</v>
      </c>
      <c r="BC22428" s="110">
        <f t="shared" si="2960"/>
        <v>3.8600187290850521E-3</v>
      </c>
      <c r="BD22428" s="111">
        <v>2035.2836</v>
      </c>
      <c r="BE22428" s="111">
        <f t="shared" si="2971"/>
        <v>1.00562735441324E-2</v>
      </c>
      <c r="BF22428" s="112">
        <v>198.11</v>
      </c>
      <c r="BG22428" s="112">
        <f t="shared" si="2972"/>
        <v>0</v>
      </c>
    </row>
    <row r="22429" spans="1:59" ht="25" x14ac:dyDescent="0.2">
      <c r="A22429" s="83">
        <v>40690</v>
      </c>
      <c r="B22429" s="84">
        <v>1287.0999999999999</v>
      </c>
      <c r="C22429" s="85">
        <f t="shared" si="2963"/>
        <v>2.2167353079546996E-3</v>
      </c>
      <c r="D22429" s="86">
        <v>1274.9286999999999</v>
      </c>
      <c r="E22429" s="86">
        <f t="shared" si="2961"/>
        <v>2.6624640579489886E-4</v>
      </c>
      <c r="F22429" s="87">
        <v>1398.61</v>
      </c>
      <c r="G22429" s="87">
        <f t="shared" si="2964"/>
        <v>1.5384233125052009E-3</v>
      </c>
      <c r="H22429" s="88">
        <v>1217.6376</v>
      </c>
      <c r="I22429" s="88">
        <f t="shared" si="2965"/>
        <v>2.0118980265734498E-3</v>
      </c>
      <c r="J22429" s="89">
        <v>332.3596</v>
      </c>
      <c r="K22429" s="89">
        <f t="shared" si="2978"/>
        <v>1.1307231115123354E-2</v>
      </c>
      <c r="L22429" s="90">
        <v>122.69499999999999</v>
      </c>
      <c r="M22429" s="90">
        <f t="shared" si="2982"/>
        <v>2.1539951051563967E-3</v>
      </c>
      <c r="N22429" s="91">
        <v>574.73</v>
      </c>
      <c r="O22429" s="91">
        <f t="shared" si="2973"/>
        <v>9.3171904557515089E-3</v>
      </c>
      <c r="P22429" s="92">
        <v>5494.12</v>
      </c>
      <c r="Q22429" s="92">
        <f t="shared" si="2968"/>
        <v>1.4040283282718762E-2</v>
      </c>
      <c r="R22429" s="93">
        <v>2078.02</v>
      </c>
      <c r="S22429" s="93">
        <f t="shared" si="2966"/>
        <v>0</v>
      </c>
      <c r="T22429" s="94">
        <v>4546.8500000000004</v>
      </c>
      <c r="U22429" s="94">
        <f t="shared" si="2974"/>
        <v>8.7940667625863722E-3</v>
      </c>
      <c r="V22429" s="95">
        <v>5690.06</v>
      </c>
      <c r="W22429" s="95">
        <f t="shared" si="2975"/>
        <v>1.3117151944036849E-2</v>
      </c>
      <c r="X22429" s="96">
        <v>885.26419999999996</v>
      </c>
      <c r="Y22429" s="96">
        <f t="shared" si="2976"/>
        <v>0</v>
      </c>
      <c r="Z22429" s="97">
        <v>2441.9</v>
      </c>
      <c r="AA22429" s="97">
        <f t="shared" si="2967"/>
        <v>4.4284816300215477E-3</v>
      </c>
      <c r="AB22429" s="98">
        <v>3750.95</v>
      </c>
      <c r="AC22429" s="98">
        <f t="shared" si="2957"/>
        <v>-6.6014079100416819E-3</v>
      </c>
      <c r="AD22429" s="99">
        <v>2255.7399999999998</v>
      </c>
      <c r="AE22429" s="99">
        <f t="shared" si="2983"/>
        <v>4.2693434492862992E-3</v>
      </c>
      <c r="AF22429" s="100">
        <v>9814.9159999999993</v>
      </c>
      <c r="AG22429" s="100">
        <f t="shared" si="2958"/>
        <v>3.1814453293019544E-3</v>
      </c>
      <c r="AH22429" s="101">
        <v>1551.01</v>
      </c>
      <c r="AI22429" s="101">
        <f t="shared" si="2980"/>
        <v>3.3841635511411075E-3</v>
      </c>
      <c r="AJ22429" s="102">
        <v>7904.51</v>
      </c>
      <c r="AK22429" s="102">
        <f t="shared" si="2959"/>
        <v>2.7972506891497874E-3</v>
      </c>
      <c r="AL22429" s="103">
        <v>515.24300000000005</v>
      </c>
      <c r="AM22429" s="103">
        <f t="shared" si="2969"/>
        <v>0</v>
      </c>
      <c r="AN22429" s="104">
        <v>807.62199999999996</v>
      </c>
      <c r="AO22429" s="104">
        <f t="shared" si="2962"/>
        <v>2.3888682960625249E-3</v>
      </c>
      <c r="AP22429" s="105">
        <v>2520.5700000000002</v>
      </c>
      <c r="AQ22429" s="105">
        <f t="shared" si="2981"/>
        <v>5.1952363424982136E-3</v>
      </c>
      <c r="AR22429" s="106">
        <v>225.25</v>
      </c>
      <c r="AS22429" s="106">
        <f t="shared" ref="AS22429:AS22492" si="2984">LN(AR22430/AR22429)</f>
        <v>0</v>
      </c>
      <c r="AT22429" s="107">
        <v>328.11</v>
      </c>
      <c r="AU22429" s="107">
        <f t="shared" si="2956"/>
        <v>1.0570437132545248E-2</v>
      </c>
      <c r="AV22429" s="90">
        <v>97.3</v>
      </c>
      <c r="AW22429" s="90">
        <f t="shared" si="2970"/>
        <v>1.0277545105680109E-5</v>
      </c>
      <c r="AX22429" s="108">
        <v>1688.75</v>
      </c>
      <c r="AY22429" s="108">
        <f t="shared" si="2977"/>
        <v>-3.9074526274518543E-4</v>
      </c>
      <c r="AZ22429" s="109">
        <v>1282.28</v>
      </c>
      <c r="BA22429" s="109">
        <f t="shared" si="2979"/>
        <v>-1.9494621495687509E-4</v>
      </c>
      <c r="BB22429" s="110">
        <v>254.2123</v>
      </c>
      <c r="BC22429" s="110">
        <f t="shared" si="2960"/>
        <v>-2.2715016976117444E-3</v>
      </c>
      <c r="BD22429" s="111">
        <v>2030.5878</v>
      </c>
      <c r="BE22429" s="111">
        <f t="shared" si="2971"/>
        <v>-2.3098625735463517E-3</v>
      </c>
      <c r="BF22429" s="112">
        <v>198.11</v>
      </c>
      <c r="BG22429" s="112">
        <f t="shared" si="2972"/>
        <v>0</v>
      </c>
    </row>
    <row r="22430" spans="1:59" ht="25" x14ac:dyDescent="0.2">
      <c r="A22430" s="83">
        <v>40691</v>
      </c>
      <c r="B22430" s="84">
        <v>1287.0999999999999</v>
      </c>
      <c r="C22430" s="85">
        <f t="shared" si="2963"/>
        <v>0</v>
      </c>
      <c r="D22430" s="86">
        <v>1274.9286999999999</v>
      </c>
      <c r="E22430" s="86">
        <f t="shared" si="2961"/>
        <v>0</v>
      </c>
      <c r="F22430" s="87">
        <v>1398.61</v>
      </c>
      <c r="G22430" s="87">
        <f t="shared" si="2964"/>
        <v>0</v>
      </c>
      <c r="H22430" s="88">
        <v>1217.6376</v>
      </c>
      <c r="I22430" s="88">
        <f t="shared" si="2965"/>
        <v>0</v>
      </c>
      <c r="J22430" s="89">
        <v>332.3596</v>
      </c>
      <c r="K22430" s="89">
        <f t="shared" si="2978"/>
        <v>0</v>
      </c>
      <c r="L22430" s="90">
        <v>122.69499999999999</v>
      </c>
      <c r="M22430" s="90">
        <f t="shared" si="2982"/>
        <v>0</v>
      </c>
      <c r="N22430" s="91">
        <v>574.73</v>
      </c>
      <c r="O22430" s="91">
        <f t="shared" si="2973"/>
        <v>0</v>
      </c>
      <c r="P22430" s="92">
        <v>5494.12</v>
      </c>
      <c r="Q22430" s="92">
        <f t="shared" si="2968"/>
        <v>0</v>
      </c>
      <c r="R22430" s="93">
        <v>2078.02</v>
      </c>
      <c r="S22430" s="93">
        <f t="shared" si="2966"/>
        <v>0</v>
      </c>
      <c r="T22430" s="94">
        <v>4546.8500000000004</v>
      </c>
      <c r="U22430" s="94">
        <f t="shared" si="2974"/>
        <v>0</v>
      </c>
      <c r="V22430" s="95">
        <v>5690.06</v>
      </c>
      <c r="W22430" s="95">
        <f t="shared" si="2975"/>
        <v>0</v>
      </c>
      <c r="X22430" s="96">
        <v>885.26419999999996</v>
      </c>
      <c r="Y22430" s="96">
        <f t="shared" si="2976"/>
        <v>0</v>
      </c>
      <c r="Z22430" s="97">
        <v>2441.9</v>
      </c>
      <c r="AA22430" s="97">
        <f t="shared" si="2967"/>
        <v>0</v>
      </c>
      <c r="AB22430" s="98">
        <v>3750.95</v>
      </c>
      <c r="AC22430" s="98">
        <f t="shared" si="2957"/>
        <v>0</v>
      </c>
      <c r="AD22430" s="99">
        <v>2255.7399999999998</v>
      </c>
      <c r="AE22430" s="99">
        <f t="shared" si="2983"/>
        <v>0</v>
      </c>
      <c r="AF22430" s="100">
        <v>9814.9159999999993</v>
      </c>
      <c r="AG22430" s="100">
        <f t="shared" si="2958"/>
        <v>0</v>
      </c>
      <c r="AH22430" s="101">
        <v>1551.01</v>
      </c>
      <c r="AI22430" s="101">
        <f t="shared" si="2980"/>
        <v>0</v>
      </c>
      <c r="AJ22430" s="102">
        <v>7904.51</v>
      </c>
      <c r="AK22430" s="102">
        <f t="shared" si="2959"/>
        <v>0</v>
      </c>
      <c r="AL22430" s="103">
        <v>515.24300000000005</v>
      </c>
      <c r="AM22430" s="103">
        <f t="shared" si="2969"/>
        <v>0</v>
      </c>
      <c r="AN22430" s="104">
        <v>807.62199999999996</v>
      </c>
      <c r="AO22430" s="104">
        <f t="shared" si="2962"/>
        <v>0</v>
      </c>
      <c r="AP22430" s="105">
        <v>2520.5700000000002</v>
      </c>
      <c r="AQ22430" s="105">
        <f t="shared" si="2981"/>
        <v>0</v>
      </c>
      <c r="AR22430" s="106">
        <v>225.25</v>
      </c>
      <c r="AS22430" s="106">
        <f t="shared" si="2984"/>
        <v>0</v>
      </c>
      <c r="AT22430" s="107">
        <v>328.11</v>
      </c>
      <c r="AU22430" s="107">
        <f t="shared" ref="AU22430:AU22493" si="2985">LN(AT22430/AT22429)</f>
        <v>0</v>
      </c>
      <c r="AV22430" s="90">
        <v>97.3</v>
      </c>
      <c r="AW22430" s="90">
        <f t="shared" si="2970"/>
        <v>0</v>
      </c>
      <c r="AX22430" s="108">
        <v>1688.75</v>
      </c>
      <c r="AY22430" s="108">
        <f t="shared" si="2977"/>
        <v>0</v>
      </c>
      <c r="AZ22430" s="109">
        <v>1282.28</v>
      </c>
      <c r="BA22430" s="109">
        <f t="shared" si="2979"/>
        <v>0</v>
      </c>
      <c r="BB22430" s="110">
        <v>254.2123</v>
      </c>
      <c r="BC22430" s="110">
        <f t="shared" si="2960"/>
        <v>0</v>
      </c>
      <c r="BD22430" s="111">
        <v>2030.5878</v>
      </c>
      <c r="BE22430" s="111">
        <f t="shared" si="2971"/>
        <v>0</v>
      </c>
      <c r="BF22430" s="112">
        <v>198.11</v>
      </c>
      <c r="BG22430" s="112">
        <f t="shared" si="2972"/>
        <v>0</v>
      </c>
    </row>
    <row r="22431" spans="1:59" ht="25" x14ac:dyDescent="0.2">
      <c r="A22431" s="83">
        <v>40692</v>
      </c>
      <c r="B22431" s="84">
        <v>1287.0999999999999</v>
      </c>
      <c r="C22431" s="85">
        <f t="shared" si="2963"/>
        <v>0</v>
      </c>
      <c r="D22431" s="86">
        <v>1274.9286999999999</v>
      </c>
      <c r="E22431" s="86">
        <f t="shared" si="2961"/>
        <v>0</v>
      </c>
      <c r="F22431" s="87">
        <v>1398.61</v>
      </c>
      <c r="G22431" s="87">
        <f t="shared" si="2964"/>
        <v>0</v>
      </c>
      <c r="H22431" s="88">
        <v>1217.6376</v>
      </c>
      <c r="I22431" s="88">
        <f t="shared" si="2965"/>
        <v>0</v>
      </c>
      <c r="J22431" s="89">
        <v>332.3596</v>
      </c>
      <c r="K22431" s="89">
        <f t="shared" si="2978"/>
        <v>0</v>
      </c>
      <c r="L22431" s="90">
        <v>122.69499999999999</v>
      </c>
      <c r="M22431" s="90">
        <f t="shared" si="2982"/>
        <v>0</v>
      </c>
      <c r="N22431" s="91">
        <v>574.73</v>
      </c>
      <c r="O22431" s="91">
        <f t="shared" si="2973"/>
        <v>0</v>
      </c>
      <c r="P22431" s="92">
        <v>5494.12</v>
      </c>
      <c r="Q22431" s="92">
        <f t="shared" si="2968"/>
        <v>0</v>
      </c>
      <c r="R22431" s="93">
        <v>2078.02</v>
      </c>
      <c r="S22431" s="93">
        <f t="shared" si="2966"/>
        <v>4.7630159932279272E-4</v>
      </c>
      <c r="T22431" s="94">
        <v>4546.8500000000004</v>
      </c>
      <c r="U22431" s="94">
        <f t="shared" si="2974"/>
        <v>0</v>
      </c>
      <c r="V22431" s="95">
        <v>5690.06</v>
      </c>
      <c r="W22431" s="95">
        <f t="shared" si="2975"/>
        <v>0</v>
      </c>
      <c r="X22431" s="96">
        <v>885.26419999999996</v>
      </c>
      <c r="Y22431" s="96">
        <f t="shared" si="2976"/>
        <v>0</v>
      </c>
      <c r="Z22431" s="97">
        <v>2441.9</v>
      </c>
      <c r="AA22431" s="97">
        <f t="shared" si="2967"/>
        <v>0</v>
      </c>
      <c r="AB22431" s="98">
        <v>3750.95</v>
      </c>
      <c r="AC22431" s="98">
        <f t="shared" si="2957"/>
        <v>0</v>
      </c>
      <c r="AD22431" s="99">
        <v>2255.7399999999998</v>
      </c>
      <c r="AE22431" s="99">
        <f t="shared" si="2983"/>
        <v>0</v>
      </c>
      <c r="AF22431" s="100">
        <v>9814.9159999999993</v>
      </c>
      <c r="AG22431" s="100">
        <f t="shared" si="2958"/>
        <v>0</v>
      </c>
      <c r="AH22431" s="101">
        <v>1551.01</v>
      </c>
      <c r="AI22431" s="101">
        <f t="shared" si="2980"/>
        <v>0</v>
      </c>
      <c r="AJ22431" s="102">
        <v>7904.51</v>
      </c>
      <c r="AK22431" s="102">
        <f t="shared" si="2959"/>
        <v>0</v>
      </c>
      <c r="AL22431" s="103">
        <v>515.24300000000005</v>
      </c>
      <c r="AM22431" s="103">
        <f t="shared" si="2969"/>
        <v>0</v>
      </c>
      <c r="AN22431" s="104">
        <v>807.62199999999996</v>
      </c>
      <c r="AO22431" s="104">
        <f t="shared" si="2962"/>
        <v>0</v>
      </c>
      <c r="AP22431" s="105">
        <v>2520.5700000000002</v>
      </c>
      <c r="AQ22431" s="105">
        <f t="shared" si="2981"/>
        <v>0</v>
      </c>
      <c r="AR22431" s="106">
        <v>225.25</v>
      </c>
      <c r="AS22431" s="106">
        <f t="shared" si="2984"/>
        <v>2.2195094975154743E-4</v>
      </c>
      <c r="AT22431" s="107">
        <v>328.11</v>
      </c>
      <c r="AU22431" s="107">
        <f t="shared" si="2985"/>
        <v>0</v>
      </c>
      <c r="AV22431" s="90">
        <v>97.3</v>
      </c>
      <c r="AW22431" s="90">
        <f t="shared" si="2970"/>
        <v>0</v>
      </c>
      <c r="AX22431" s="108">
        <v>1688.75</v>
      </c>
      <c r="AY22431" s="108">
        <f t="shared" si="2977"/>
        <v>0</v>
      </c>
      <c r="AZ22431" s="109">
        <v>1282.28</v>
      </c>
      <c r="BA22431" s="109">
        <f t="shared" si="2979"/>
        <v>0</v>
      </c>
      <c r="BB22431" s="110">
        <v>254.2123</v>
      </c>
      <c r="BC22431" s="110">
        <f t="shared" si="2960"/>
        <v>0</v>
      </c>
      <c r="BD22431" s="111">
        <v>2030.5878</v>
      </c>
      <c r="BE22431" s="111">
        <f t="shared" si="2971"/>
        <v>0</v>
      </c>
      <c r="BF22431" s="112">
        <v>198.11</v>
      </c>
      <c r="BG22431" s="112">
        <f t="shared" si="2972"/>
        <v>0</v>
      </c>
    </row>
    <row r="22432" spans="1:59" ht="25" x14ac:dyDescent="0.2">
      <c r="A22432" s="83">
        <v>40693</v>
      </c>
      <c r="B22432" s="84">
        <v>1287.0999999999999</v>
      </c>
      <c r="C22432" s="85">
        <f t="shared" si="2963"/>
        <v>0</v>
      </c>
      <c r="D22432" s="86">
        <v>1274.9286999999999</v>
      </c>
      <c r="E22432" s="86">
        <f t="shared" si="2961"/>
        <v>0</v>
      </c>
      <c r="F22432" s="87">
        <v>1398.61</v>
      </c>
      <c r="G22432" s="87">
        <f t="shared" si="2964"/>
        <v>0</v>
      </c>
      <c r="H22432" s="88">
        <v>1217.6376</v>
      </c>
      <c r="I22432" s="88">
        <f t="shared" si="2965"/>
        <v>0</v>
      </c>
      <c r="J22432" s="89">
        <v>332.3596</v>
      </c>
      <c r="K22432" s="89">
        <f t="shared" si="2978"/>
        <v>0</v>
      </c>
      <c r="L22432" s="90">
        <v>122.69499999999999</v>
      </c>
      <c r="M22432" s="90">
        <f t="shared" si="2982"/>
        <v>0</v>
      </c>
      <c r="N22432" s="91">
        <v>574.70000000000005</v>
      </c>
      <c r="O22432" s="91">
        <f t="shared" si="2973"/>
        <v>-5.219978599272008E-5</v>
      </c>
      <c r="P22432" s="92">
        <v>5491.14</v>
      </c>
      <c r="Q22432" s="92">
        <f t="shared" si="2968"/>
        <v>-5.4254520568426971E-4</v>
      </c>
      <c r="R22432" s="93">
        <v>2079.0100000000002</v>
      </c>
      <c r="S22432" s="93">
        <f t="shared" si="2966"/>
        <v>1.7144080920728458E-2</v>
      </c>
      <c r="T22432" s="94">
        <v>4546.29</v>
      </c>
      <c r="U22432" s="94">
        <f t="shared" si="2974"/>
        <v>-1.2316977429327689E-4</v>
      </c>
      <c r="V22432" s="95">
        <v>5688.65</v>
      </c>
      <c r="W22432" s="95">
        <f t="shared" si="2975"/>
        <v>-2.4783125806313288E-4</v>
      </c>
      <c r="X22432" s="96">
        <v>885.26419999999996</v>
      </c>
      <c r="Y22432" s="96">
        <f t="shared" si="2976"/>
        <v>4.5196628120689787E-4</v>
      </c>
      <c r="Z22432" s="97">
        <v>2441.9</v>
      </c>
      <c r="AA22432" s="97">
        <f t="shared" si="2967"/>
        <v>0</v>
      </c>
      <c r="AB22432" s="98">
        <v>3750.95</v>
      </c>
      <c r="AC22432" s="98">
        <f t="shared" si="2957"/>
        <v>0</v>
      </c>
      <c r="AD22432" s="99">
        <v>2255.7399999999998</v>
      </c>
      <c r="AE22432" s="99">
        <f t="shared" si="2983"/>
        <v>0</v>
      </c>
      <c r="AF22432" s="100">
        <v>9814.9159999999993</v>
      </c>
      <c r="AG22432" s="100">
        <f t="shared" si="2958"/>
        <v>0</v>
      </c>
      <c r="AH22432" s="101">
        <v>1551.01</v>
      </c>
      <c r="AI22432" s="101">
        <f t="shared" si="2980"/>
        <v>0</v>
      </c>
      <c r="AJ22432" s="102">
        <v>7904.51</v>
      </c>
      <c r="AK22432" s="102">
        <f t="shared" si="2959"/>
        <v>0</v>
      </c>
      <c r="AL22432" s="103">
        <v>515.24300000000005</v>
      </c>
      <c r="AM22432" s="103">
        <f t="shared" si="2969"/>
        <v>1.07466578986537E-2</v>
      </c>
      <c r="AN22432" s="104">
        <v>807.62199999999996</v>
      </c>
      <c r="AO22432" s="104">
        <f t="shared" si="2962"/>
        <v>0</v>
      </c>
      <c r="AP22432" s="105">
        <v>2520.5700000000002</v>
      </c>
      <c r="AQ22432" s="105">
        <f t="shared" si="2981"/>
        <v>0</v>
      </c>
      <c r="AR22432" s="106">
        <v>225.3</v>
      </c>
      <c r="AS22432" s="106">
        <f t="shared" si="2984"/>
        <v>1.2877228568334755E-2</v>
      </c>
      <c r="AT22432" s="107">
        <v>328.44</v>
      </c>
      <c r="AU22432" s="107">
        <f t="shared" si="2985"/>
        <v>1.0052548253438097E-3</v>
      </c>
      <c r="AV22432" s="90">
        <v>97.3</v>
      </c>
      <c r="AW22432" s="90">
        <f t="shared" si="2970"/>
        <v>0</v>
      </c>
      <c r="AX22432" s="108">
        <v>1688.75</v>
      </c>
      <c r="AY22432" s="108">
        <f t="shared" si="2977"/>
        <v>0</v>
      </c>
      <c r="AZ22432" s="109">
        <v>1282.28</v>
      </c>
      <c r="BA22432" s="109">
        <f t="shared" si="2979"/>
        <v>0</v>
      </c>
      <c r="BB22432" s="110">
        <v>254.2123</v>
      </c>
      <c r="BC22432" s="110">
        <f t="shared" si="2960"/>
        <v>0</v>
      </c>
      <c r="BD22432" s="111">
        <v>2030.5878</v>
      </c>
      <c r="BE22432" s="111">
        <f t="shared" si="2971"/>
        <v>0</v>
      </c>
      <c r="BF22432" s="112">
        <v>198.11</v>
      </c>
      <c r="BG22432" s="112">
        <f t="shared" si="2972"/>
        <v>0</v>
      </c>
    </row>
    <row r="22433" spans="1:59" ht="25" x14ac:dyDescent="0.2">
      <c r="A22433" s="83">
        <v>40694</v>
      </c>
      <c r="B22433" s="84">
        <v>1293.0999999999999</v>
      </c>
      <c r="C22433" s="85">
        <f t="shared" si="2963"/>
        <v>4.650810646473766E-3</v>
      </c>
      <c r="D22433" s="86">
        <v>1275.9848999999999</v>
      </c>
      <c r="E22433" s="86">
        <f t="shared" si="2961"/>
        <v>8.2809551868539308E-4</v>
      </c>
      <c r="F22433" s="87">
        <v>1403.99</v>
      </c>
      <c r="G22433" s="87">
        <f t="shared" si="2964"/>
        <v>3.8392968019135376E-3</v>
      </c>
      <c r="H22433" s="88">
        <v>1227.2188000000001</v>
      </c>
      <c r="I22433" s="88">
        <f t="shared" si="2965"/>
        <v>7.8378828708564972E-3</v>
      </c>
      <c r="J22433" s="89">
        <v>334.76389999999998</v>
      </c>
      <c r="K22433" s="89">
        <f t="shared" si="2978"/>
        <v>7.2079919524280006E-3</v>
      </c>
      <c r="L22433" s="90">
        <v>122.803</v>
      </c>
      <c r="M22433" s="90">
        <f t="shared" si="2982"/>
        <v>8.7984429174276619E-4</v>
      </c>
      <c r="N22433" s="91">
        <v>582.16</v>
      </c>
      <c r="O22433" s="91">
        <f t="shared" si="2973"/>
        <v>1.2897158525134992E-2</v>
      </c>
      <c r="P22433" s="92">
        <v>5573.71</v>
      </c>
      <c r="Q22433" s="92">
        <f t="shared" si="2968"/>
        <v>1.492501619849634E-2</v>
      </c>
      <c r="R22433" s="93">
        <v>2114.96</v>
      </c>
      <c r="S22433" s="93">
        <f t="shared" si="2966"/>
        <v>-9.7448835250903316E-4</v>
      </c>
      <c r="T22433" s="94">
        <v>4602.24</v>
      </c>
      <c r="U22433" s="94">
        <f t="shared" si="2974"/>
        <v>1.223162575131246E-2</v>
      </c>
      <c r="V22433" s="95">
        <v>5768.68</v>
      </c>
      <c r="W22433" s="95">
        <f t="shared" si="2975"/>
        <v>1.3970323210828842E-2</v>
      </c>
      <c r="X22433" s="96">
        <v>885.6644</v>
      </c>
      <c r="Y22433" s="96">
        <f t="shared" si="2976"/>
        <v>1.5779079064107205E-3</v>
      </c>
      <c r="Z22433" s="97">
        <v>2480</v>
      </c>
      <c r="AA22433" s="97">
        <f t="shared" si="2967"/>
        <v>1.5482135367803605E-2</v>
      </c>
      <c r="AB22433" s="98">
        <v>3805.09</v>
      </c>
      <c r="AC22433" s="98">
        <f t="shared" si="2957"/>
        <v>-1.4330502889779091E-2</v>
      </c>
      <c r="AD22433" s="99">
        <v>2279.66</v>
      </c>
      <c r="AE22433" s="99">
        <f t="shared" si="2983"/>
        <v>1.0548230272145716E-2</v>
      </c>
      <c r="AF22433" s="100">
        <v>9912.1129999999994</v>
      </c>
      <c r="AG22433" s="100">
        <f t="shared" si="2958"/>
        <v>9.8542752219855506E-3</v>
      </c>
      <c r="AH22433" s="101">
        <v>1568.23</v>
      </c>
      <c r="AI22433" s="101">
        <f t="shared" si="2980"/>
        <v>1.1041263217814404E-2</v>
      </c>
      <c r="AJ22433" s="102">
        <v>7972.12</v>
      </c>
      <c r="AK22433" s="102">
        <f t="shared" si="2959"/>
        <v>8.5169722661909107E-3</v>
      </c>
      <c r="AL22433" s="103">
        <v>520.80999999999995</v>
      </c>
      <c r="AM22433" s="103">
        <f t="shared" si="2969"/>
        <v>-2.3811921040685528E-2</v>
      </c>
      <c r="AN22433" s="104">
        <v>814.94600000000003</v>
      </c>
      <c r="AO22433" s="104">
        <f t="shared" si="2962"/>
        <v>9.0277261008483052E-3</v>
      </c>
      <c r="AP22433" s="105">
        <v>2545.9850000000001</v>
      </c>
      <c r="AQ22433" s="105">
        <f t="shared" si="2981"/>
        <v>1.0032542100887427E-2</v>
      </c>
      <c r="AR22433" s="106">
        <v>228.22</v>
      </c>
      <c r="AS22433" s="106">
        <f t="shared" si="2984"/>
        <v>-1.1856888218516486E-2</v>
      </c>
      <c r="AT22433" s="107">
        <v>332.43</v>
      </c>
      <c r="AU22433" s="107">
        <f t="shared" si="2985"/>
        <v>1.2075138775755773E-2</v>
      </c>
      <c r="AV22433" s="90">
        <v>97.340999999999994</v>
      </c>
      <c r="AW22433" s="90">
        <f t="shared" si="2970"/>
        <v>4.2128842953344491E-4</v>
      </c>
      <c r="AX22433" s="108">
        <v>1690.73</v>
      </c>
      <c r="AY22433" s="108">
        <f t="shared" si="2977"/>
        <v>1.1717780407373645E-3</v>
      </c>
      <c r="AZ22433" s="109">
        <v>1283.92</v>
      </c>
      <c r="BA22433" s="109">
        <f t="shared" si="2979"/>
        <v>1.278154643651873E-3</v>
      </c>
      <c r="BB22433" s="110">
        <v>254.45740000000001</v>
      </c>
      <c r="BC22433" s="110">
        <f t="shared" si="2960"/>
        <v>9.6369026489564384E-4</v>
      </c>
      <c r="BD22433" s="111">
        <v>2038.3208999999999</v>
      </c>
      <c r="BE22433" s="111">
        <f t="shared" si="2971"/>
        <v>3.8010729072146944E-3</v>
      </c>
      <c r="BF22433" s="112">
        <v>198.11</v>
      </c>
      <c r="BG22433" s="112">
        <f t="shared" si="2972"/>
        <v>0</v>
      </c>
    </row>
    <row r="22434" spans="1:59" ht="25" x14ac:dyDescent="0.2">
      <c r="A22434" s="83">
        <v>40695</v>
      </c>
      <c r="B22434" s="84">
        <v>1280.49</v>
      </c>
      <c r="C22434" s="85">
        <f t="shared" si="2963"/>
        <v>-9.7996191421536732E-3</v>
      </c>
      <c r="D22434" s="86">
        <v>1273.4475</v>
      </c>
      <c r="E22434" s="86">
        <f t="shared" si="2961"/>
        <v>-1.9905613797295287E-3</v>
      </c>
      <c r="F22434" s="87">
        <v>1392.47</v>
      </c>
      <c r="G22434" s="87">
        <f t="shared" si="2964"/>
        <v>-8.2390344695419618E-3</v>
      </c>
      <c r="H22434" s="88">
        <v>1206.9242999999999</v>
      </c>
      <c r="I22434" s="88">
        <f t="shared" si="2965"/>
        <v>-1.6675248272637739E-2</v>
      </c>
      <c r="J22434" s="89">
        <v>331.63510000000002</v>
      </c>
      <c r="K22434" s="89">
        <f t="shared" si="2978"/>
        <v>-9.3902391526480122E-3</v>
      </c>
      <c r="L22434" s="90">
        <v>122.30200000000001</v>
      </c>
      <c r="M22434" s="90">
        <f t="shared" si="2982"/>
        <v>-4.0880495928849866E-3</v>
      </c>
      <c r="N22434" s="91">
        <v>575.21</v>
      </c>
      <c r="O22434" s="91">
        <f t="shared" si="2973"/>
        <v>-1.2010132525814024E-2</v>
      </c>
      <c r="P22434" s="92">
        <v>5559.36</v>
      </c>
      <c r="Q22434" s="92">
        <f t="shared" si="2968"/>
        <v>-2.5779067134281616E-3</v>
      </c>
      <c r="R22434" s="93">
        <v>2112.9</v>
      </c>
      <c r="S22434" s="93">
        <f t="shared" si="2966"/>
        <v>-6.1383525242875835E-3</v>
      </c>
      <c r="T22434" s="94">
        <v>4539.34</v>
      </c>
      <c r="U22434" s="94">
        <f t="shared" si="2974"/>
        <v>-1.3761514455909504E-2</v>
      </c>
      <c r="V22434" s="95">
        <v>5739.77</v>
      </c>
      <c r="W22434" s="95">
        <f t="shared" si="2975"/>
        <v>-5.024145008622167E-3</v>
      </c>
      <c r="X22434" s="96">
        <v>887.06299999999999</v>
      </c>
      <c r="Y22434" s="96">
        <f t="shared" si="2976"/>
        <v>5.2800795999833488E-4</v>
      </c>
      <c r="Z22434" s="97">
        <v>2428.5</v>
      </c>
      <c r="AA22434" s="97">
        <f t="shared" si="2967"/>
        <v>-2.0984777373228333E-2</v>
      </c>
      <c r="AB22434" s="98">
        <v>3684.59</v>
      </c>
      <c r="AC22434" s="98">
        <f t="shared" ref="AC22434:AC22497" si="2986">LN(AB22433/AB22434)</f>
        <v>3.2180386543178577E-2</v>
      </c>
      <c r="AD22434" s="99">
        <v>2227.96</v>
      </c>
      <c r="AE22434" s="99">
        <f t="shared" si="2983"/>
        <v>-2.2939940456910123E-2</v>
      </c>
      <c r="AF22434" s="100">
        <v>9737.7129999999997</v>
      </c>
      <c r="AG22434" s="100">
        <f t="shared" ref="AG22434:AG22497" si="2987">LN(AF22434/AF22433)</f>
        <v>-1.7751259429379922E-2</v>
      </c>
      <c r="AH22434" s="101">
        <v>1535.08</v>
      </c>
      <c r="AI22434" s="101">
        <f t="shared" si="2980"/>
        <v>-2.1365097899740698E-2</v>
      </c>
      <c r="AJ22434" s="102">
        <v>7864.76</v>
      </c>
      <c r="AK22434" s="102">
        <f t="shared" si="2959"/>
        <v>-1.355843381660801E-2</v>
      </c>
      <c r="AL22434" s="103">
        <v>508.55500000000001</v>
      </c>
      <c r="AM22434" s="103">
        <f t="shared" si="2969"/>
        <v>3.2490347742204712E-3</v>
      </c>
      <c r="AN22434" s="104">
        <v>799.95100000000002</v>
      </c>
      <c r="AO22434" s="104">
        <f t="shared" si="2962"/>
        <v>-1.8571377584945332E-2</v>
      </c>
      <c r="AP22434" s="105">
        <v>2484.152</v>
      </c>
      <c r="AQ22434" s="105">
        <f t="shared" si="2981"/>
        <v>-2.4586254697690831E-2</v>
      </c>
      <c r="AR22434" s="106">
        <v>225.53</v>
      </c>
      <c r="AS22434" s="106">
        <f t="shared" si="2984"/>
        <v>-6.9857233073245765E-3</v>
      </c>
      <c r="AT22434" s="107">
        <v>326.57</v>
      </c>
      <c r="AU22434" s="107">
        <f t="shared" si="2985"/>
        <v>-1.778499077966245E-2</v>
      </c>
      <c r="AV22434" s="90">
        <v>97.379000000000005</v>
      </c>
      <c r="AW22434" s="90">
        <f t="shared" si="2970"/>
        <v>3.9030403124920701E-4</v>
      </c>
      <c r="AX22434" s="108">
        <v>1696.51</v>
      </c>
      <c r="AY22434" s="108">
        <f t="shared" si="2977"/>
        <v>3.4128113804196168E-3</v>
      </c>
      <c r="AZ22434" s="109">
        <v>1284.75</v>
      </c>
      <c r="BA22434" s="109">
        <f t="shared" si="2979"/>
        <v>6.4624885943818185E-4</v>
      </c>
      <c r="BB22434" s="110">
        <v>255.7105</v>
      </c>
      <c r="BC22434" s="110">
        <f t="shared" si="2960"/>
        <v>4.9125102542207722E-3</v>
      </c>
      <c r="BD22434" s="111">
        <v>2061.4852999999998</v>
      </c>
      <c r="BE22434" s="111">
        <f t="shared" si="2971"/>
        <v>1.1300361711622136E-2</v>
      </c>
      <c r="BF22434" s="112">
        <v>198.11</v>
      </c>
      <c r="BG22434" s="112">
        <f t="shared" si="2972"/>
        <v>0</v>
      </c>
    </row>
    <row r="22435" spans="1:59" ht="25" x14ac:dyDescent="0.2">
      <c r="A22435" s="83">
        <v>40696</v>
      </c>
      <c r="B22435" s="84">
        <v>1279.54</v>
      </c>
      <c r="C22435" s="85">
        <f t="shared" si="2963"/>
        <v>-7.4217883665997114E-4</v>
      </c>
      <c r="D22435" s="86">
        <v>1273.203</v>
      </c>
      <c r="E22435" s="86">
        <f t="shared" si="2961"/>
        <v>-1.9201692635189687E-4</v>
      </c>
      <c r="F22435" s="87">
        <v>1391.73</v>
      </c>
      <c r="G22435" s="87">
        <f t="shared" si="2964"/>
        <v>-5.3157102034702452E-4</v>
      </c>
      <c r="H22435" s="88">
        <v>1206.7560000000001</v>
      </c>
      <c r="I22435" s="88">
        <f t="shared" si="2965"/>
        <v>-1.3945508878913826E-4</v>
      </c>
      <c r="J22435" s="89">
        <v>333.02420000000001</v>
      </c>
      <c r="K22435" s="89">
        <f t="shared" si="2978"/>
        <v>4.1798919310111317E-3</v>
      </c>
      <c r="L22435" s="90">
        <v>122.07899999999999</v>
      </c>
      <c r="M22435" s="90">
        <f t="shared" si="2982"/>
        <v>-1.8250196365139886E-3</v>
      </c>
      <c r="N22435" s="91">
        <v>570.99</v>
      </c>
      <c r="O22435" s="91">
        <f t="shared" si="2973"/>
        <v>-7.3634951452146305E-3</v>
      </c>
      <c r="P22435" s="92">
        <v>5477.96</v>
      </c>
      <c r="Q22435" s="92">
        <f t="shared" si="2968"/>
        <v>-1.4750224844183207E-2</v>
      </c>
      <c r="R22435" s="93">
        <v>2099.9699999999998</v>
      </c>
      <c r="S22435" s="93">
        <f t="shared" si="2966"/>
        <v>-2.8039674456224483E-3</v>
      </c>
      <c r="T22435" s="94">
        <v>4505.17</v>
      </c>
      <c r="U22435" s="94">
        <f t="shared" si="2974"/>
        <v>-7.556000838649329E-3</v>
      </c>
      <c r="V22435" s="95">
        <v>5660.82</v>
      </c>
      <c r="W22435" s="95">
        <f t="shared" si="2975"/>
        <v>-1.3850381795634071E-2</v>
      </c>
      <c r="X22435" s="96">
        <v>887.53150000000005</v>
      </c>
      <c r="Y22435" s="96">
        <f t="shared" si="2976"/>
        <v>1.0456132077148917E-3</v>
      </c>
      <c r="Z22435" s="97">
        <v>2432.9299999999998</v>
      </c>
      <c r="AA22435" s="97">
        <f t="shared" si="2967"/>
        <v>1.8225095192986364E-3</v>
      </c>
      <c r="AB22435" s="98">
        <v>3681.47</v>
      </c>
      <c r="AC22435" s="98">
        <f t="shared" si="2986"/>
        <v>8.4712863772034414E-4</v>
      </c>
      <c r="AD22435" s="99">
        <v>2225.36</v>
      </c>
      <c r="AE22435" s="99">
        <f t="shared" si="2983"/>
        <v>-1.1676682993425171E-3</v>
      </c>
      <c r="AF22435" s="100">
        <v>9685.8250000000007</v>
      </c>
      <c r="AG22435" s="100">
        <f t="shared" si="2987"/>
        <v>-5.3428086511461588E-3</v>
      </c>
      <c r="AH22435" s="101">
        <v>1534.11</v>
      </c>
      <c r="AI22435" s="101">
        <f t="shared" si="2980"/>
        <v>-6.320886177107242E-4</v>
      </c>
      <c r="AJ22435" s="102">
        <v>7823.32</v>
      </c>
      <c r="AK22435" s="102">
        <f t="shared" ref="AK22435:AK22498" si="2988">LN(AJ22435/AJ22434)</f>
        <v>-5.2830042150409677E-3</v>
      </c>
      <c r="AL22435" s="103">
        <v>510.21</v>
      </c>
      <c r="AM22435" s="103">
        <f t="shared" si="2969"/>
        <v>-1.1916826750468726E-2</v>
      </c>
      <c r="AN22435" s="104">
        <v>798.04499999999996</v>
      </c>
      <c r="AO22435" s="104">
        <f t="shared" si="2962"/>
        <v>-2.3854889547285469E-3</v>
      </c>
      <c r="AP22435" s="105">
        <v>2479.8649999999998</v>
      </c>
      <c r="AQ22435" s="105">
        <f t="shared" si="2981"/>
        <v>-1.7272306141551314E-3</v>
      </c>
      <c r="AR22435" s="106">
        <v>223.96</v>
      </c>
      <c r="AS22435" s="106">
        <f t="shared" si="2984"/>
        <v>-4.1163369085335461E-3</v>
      </c>
      <c r="AT22435" s="107">
        <v>323.94</v>
      </c>
      <c r="AU22435" s="107">
        <f t="shared" si="2985"/>
        <v>-8.0860073784306818E-3</v>
      </c>
      <c r="AV22435" s="90">
        <v>97.328999999999994</v>
      </c>
      <c r="AW22435" s="90">
        <f t="shared" si="2970"/>
        <v>-5.1358959158406099E-4</v>
      </c>
      <c r="AX22435" s="108">
        <v>1691.38</v>
      </c>
      <c r="AY22435" s="108">
        <f t="shared" si="2977"/>
        <v>-3.0284359414167535E-3</v>
      </c>
      <c r="AZ22435" s="109">
        <v>1282.81</v>
      </c>
      <c r="BA22435" s="109">
        <f t="shared" si="2979"/>
        <v>-1.5111626362647992E-3</v>
      </c>
      <c r="BB22435" s="110">
        <v>255.0275</v>
      </c>
      <c r="BC22435" s="110">
        <f t="shared" si="2960"/>
        <v>-2.6745627195983849E-3</v>
      </c>
      <c r="BD22435" s="111">
        <v>2027.6812</v>
      </c>
      <c r="BE22435" s="111">
        <f t="shared" si="2971"/>
        <v>-1.6533868248542517E-2</v>
      </c>
      <c r="BF22435" s="112">
        <v>198.11</v>
      </c>
      <c r="BG22435" s="112">
        <f t="shared" si="2972"/>
        <v>0</v>
      </c>
    </row>
    <row r="22436" spans="1:59" ht="25" x14ac:dyDescent="0.2">
      <c r="A22436" s="83">
        <v>40697</v>
      </c>
      <c r="B22436" s="84">
        <v>1275.27</v>
      </c>
      <c r="C22436" s="85">
        <f t="shared" si="2963"/>
        <v>-3.3427174435636578E-3</v>
      </c>
      <c r="D22436" s="86">
        <v>1274.9588000000001</v>
      </c>
      <c r="E22436" s="86">
        <f t="shared" si="2961"/>
        <v>1.3780916721030749E-3</v>
      </c>
      <c r="F22436" s="87">
        <v>1387.92</v>
      </c>
      <c r="G22436" s="87">
        <f t="shared" si="2964"/>
        <v>-2.7413540453072099E-3</v>
      </c>
      <c r="H22436" s="88">
        <v>1201.0688</v>
      </c>
      <c r="I22436" s="88">
        <f t="shared" si="2965"/>
        <v>-4.7239405259963015E-3</v>
      </c>
      <c r="J22436" s="89">
        <v>333.44589999999999</v>
      </c>
      <c r="K22436" s="89">
        <f t="shared" si="2978"/>
        <v>1.265473293630627E-3</v>
      </c>
      <c r="L22436" s="90">
        <v>122.035</v>
      </c>
      <c r="M22436" s="90">
        <f t="shared" si="2982"/>
        <v>-3.6048731720822496E-4</v>
      </c>
      <c r="N22436" s="91">
        <v>568.83000000000004</v>
      </c>
      <c r="O22436" s="91">
        <f t="shared" si="2973"/>
        <v>-3.7900766535803169E-3</v>
      </c>
      <c r="P22436" s="92">
        <v>5488.41</v>
      </c>
      <c r="Q22436" s="92">
        <f t="shared" si="2968"/>
        <v>1.9058272086426237E-3</v>
      </c>
      <c r="R22436" s="93">
        <v>2094.09</v>
      </c>
      <c r="S22436" s="93">
        <f t="shared" si="2966"/>
        <v>0</v>
      </c>
      <c r="T22436" s="94">
        <v>4487.47</v>
      </c>
      <c r="U22436" s="94">
        <f t="shared" si="2974"/>
        <v>-3.9365576420963954E-3</v>
      </c>
      <c r="V22436" s="95">
        <v>5670.81</v>
      </c>
      <c r="W22436" s="95">
        <f t="shared" si="2975"/>
        <v>1.7632066327894038E-3</v>
      </c>
      <c r="X22436" s="96">
        <v>888.46</v>
      </c>
      <c r="Y22436" s="96">
        <f t="shared" si="2976"/>
        <v>0</v>
      </c>
      <c r="Z22436" s="97">
        <v>2396.9899999999998</v>
      </c>
      <c r="AA22436" s="97">
        <f t="shared" si="2967"/>
        <v>-1.4882508760934761E-2</v>
      </c>
      <c r="AB22436" s="98">
        <v>3625.23</v>
      </c>
      <c r="AC22436" s="98">
        <f t="shared" si="2986"/>
        <v>1.5394394371318953E-2</v>
      </c>
      <c r="AD22436" s="99">
        <v>2203.81</v>
      </c>
      <c r="AE22436" s="99">
        <f t="shared" si="2983"/>
        <v>-9.7310196050795945E-3</v>
      </c>
      <c r="AF22436" s="100">
        <v>9608.4519999999993</v>
      </c>
      <c r="AG22436" s="100">
        <f t="shared" si="2987"/>
        <v>-8.0203487031393003E-3</v>
      </c>
      <c r="AH22436" s="101">
        <v>1517.28</v>
      </c>
      <c r="AI22436" s="101">
        <f t="shared" si="2980"/>
        <v>-1.1031150173955628E-2</v>
      </c>
      <c r="AJ22436" s="102">
        <v>7747.83</v>
      </c>
      <c r="AK22436" s="102">
        <f t="shared" si="2988"/>
        <v>-9.6962127320673816E-3</v>
      </c>
      <c r="AL22436" s="103">
        <v>504.166</v>
      </c>
      <c r="AM22436" s="103">
        <f t="shared" si="2969"/>
        <v>0</v>
      </c>
      <c r="AN22436" s="104">
        <v>789.16700000000003</v>
      </c>
      <c r="AO22436" s="104">
        <f t="shared" si="2962"/>
        <v>-1.1187028058822802E-2</v>
      </c>
      <c r="AP22436" s="105">
        <v>2459.1889999999999</v>
      </c>
      <c r="AQ22436" s="105">
        <f t="shared" si="2981"/>
        <v>-8.3725024185139912E-3</v>
      </c>
      <c r="AR22436" s="106">
        <v>223.04</v>
      </c>
      <c r="AS22436" s="106">
        <f t="shared" si="2984"/>
        <v>0</v>
      </c>
      <c r="AT22436" s="107">
        <v>325.36</v>
      </c>
      <c r="AU22436" s="107">
        <f t="shared" si="2985"/>
        <v>4.373948140718501E-3</v>
      </c>
      <c r="AV22436" s="90">
        <v>97.367999999999995</v>
      </c>
      <c r="AW22436" s="90">
        <f t="shared" si="2970"/>
        <v>4.0062251109796565E-4</v>
      </c>
      <c r="AX22436" s="108">
        <v>1693.66</v>
      </c>
      <c r="AY22436" s="108">
        <f t="shared" si="2977"/>
        <v>1.3471039307015719E-3</v>
      </c>
      <c r="AZ22436" s="109">
        <v>1280.6600000000001</v>
      </c>
      <c r="BA22436" s="109">
        <f t="shared" si="2979"/>
        <v>-1.6774142113030013E-3</v>
      </c>
      <c r="BB22436" s="110">
        <v>255.54429999999999</v>
      </c>
      <c r="BC22436" s="110">
        <f t="shared" si="2960"/>
        <v>2.0243976517902293E-3</v>
      </c>
      <c r="BD22436" s="111">
        <v>2034.6311000000001</v>
      </c>
      <c r="BE22436" s="111">
        <f t="shared" si="2971"/>
        <v>3.4216506597028614E-3</v>
      </c>
      <c r="BF22436" s="112">
        <v>198.11</v>
      </c>
      <c r="BG22436" s="112">
        <f t="shared" si="2972"/>
        <v>0</v>
      </c>
    </row>
    <row r="22437" spans="1:59" ht="25" x14ac:dyDescent="0.2">
      <c r="A22437" s="83">
        <v>40698</v>
      </c>
      <c r="B22437" s="84">
        <v>1275.27</v>
      </c>
      <c r="C22437" s="85">
        <f t="shared" si="2963"/>
        <v>0</v>
      </c>
      <c r="D22437" s="86">
        <v>1274.9588000000001</v>
      </c>
      <c r="E22437" s="86">
        <f t="shared" si="2961"/>
        <v>0</v>
      </c>
      <c r="F22437" s="87">
        <v>1387.92</v>
      </c>
      <c r="G22437" s="87">
        <f t="shared" si="2964"/>
        <v>0</v>
      </c>
      <c r="H22437" s="88">
        <v>1201.0688</v>
      </c>
      <c r="I22437" s="88">
        <f t="shared" si="2965"/>
        <v>0</v>
      </c>
      <c r="J22437" s="89">
        <v>333.44589999999999</v>
      </c>
      <c r="K22437" s="89">
        <f t="shared" si="2978"/>
        <v>0</v>
      </c>
      <c r="L22437" s="90">
        <v>122.035</v>
      </c>
      <c r="M22437" s="90">
        <f t="shared" si="2982"/>
        <v>0</v>
      </c>
      <c r="N22437" s="91">
        <v>568.83000000000004</v>
      </c>
      <c r="O22437" s="91">
        <f t="shared" si="2973"/>
        <v>0</v>
      </c>
      <c r="P22437" s="92">
        <v>5488.41</v>
      </c>
      <c r="Q22437" s="92">
        <f t="shared" si="2968"/>
        <v>0</v>
      </c>
      <c r="R22437" s="93">
        <v>2094.09</v>
      </c>
      <c r="S22437" s="93">
        <f t="shared" si="2966"/>
        <v>0</v>
      </c>
      <c r="T22437" s="94">
        <v>4487.47</v>
      </c>
      <c r="U22437" s="94">
        <f t="shared" si="2974"/>
        <v>0</v>
      </c>
      <c r="V22437" s="95">
        <v>5670.81</v>
      </c>
      <c r="W22437" s="95">
        <f t="shared" si="2975"/>
        <v>0</v>
      </c>
      <c r="X22437" s="96">
        <v>888.46</v>
      </c>
      <c r="Y22437" s="96">
        <f t="shared" si="2976"/>
        <v>0</v>
      </c>
      <c r="Z22437" s="97">
        <v>2396.9899999999998</v>
      </c>
      <c r="AA22437" s="97">
        <f t="shared" si="2967"/>
        <v>0</v>
      </c>
      <c r="AB22437" s="98">
        <v>3625.23</v>
      </c>
      <c r="AC22437" s="98">
        <f t="shared" si="2986"/>
        <v>0</v>
      </c>
      <c r="AD22437" s="99">
        <v>2203.81</v>
      </c>
      <c r="AE22437" s="99">
        <f t="shared" si="2983"/>
        <v>0</v>
      </c>
      <c r="AF22437" s="100">
        <v>9608.4519999999993</v>
      </c>
      <c r="AG22437" s="100">
        <f t="shared" si="2987"/>
        <v>0</v>
      </c>
      <c r="AH22437" s="101">
        <v>1517.28</v>
      </c>
      <c r="AI22437" s="101">
        <f t="shared" si="2980"/>
        <v>0</v>
      </c>
      <c r="AJ22437" s="102">
        <v>7747.83</v>
      </c>
      <c r="AK22437" s="102">
        <f t="shared" si="2988"/>
        <v>0</v>
      </c>
      <c r="AL22437" s="103">
        <v>504.166</v>
      </c>
      <c r="AM22437" s="103">
        <f t="shared" si="2969"/>
        <v>0</v>
      </c>
      <c r="AN22437" s="104">
        <v>789.16700000000003</v>
      </c>
      <c r="AO22437" s="104">
        <f t="shared" si="2962"/>
        <v>0</v>
      </c>
      <c r="AP22437" s="105">
        <v>2459.1889999999999</v>
      </c>
      <c r="AQ22437" s="105">
        <f t="shared" si="2981"/>
        <v>0</v>
      </c>
      <c r="AR22437" s="106">
        <v>223.04</v>
      </c>
      <c r="AS22437" s="106">
        <f t="shared" si="2984"/>
        <v>0</v>
      </c>
      <c r="AT22437" s="107">
        <v>325.36</v>
      </c>
      <c r="AU22437" s="107">
        <f t="shared" si="2985"/>
        <v>0</v>
      </c>
      <c r="AV22437" s="90">
        <v>97.367999999999995</v>
      </c>
      <c r="AW22437" s="90">
        <f t="shared" si="2970"/>
        <v>0</v>
      </c>
      <c r="AX22437" s="108">
        <v>1693.66</v>
      </c>
      <c r="AY22437" s="108">
        <f t="shared" si="2977"/>
        <v>0</v>
      </c>
      <c r="AZ22437" s="109">
        <v>1280.6600000000001</v>
      </c>
      <c r="BA22437" s="109">
        <f t="shared" si="2979"/>
        <v>0</v>
      </c>
      <c r="BB22437" s="110">
        <v>255.54429999999999</v>
      </c>
      <c r="BC22437" s="110">
        <f t="shared" si="2960"/>
        <v>0</v>
      </c>
      <c r="BD22437" s="111">
        <v>2034.6311000000001</v>
      </c>
      <c r="BE22437" s="111">
        <f t="shared" si="2971"/>
        <v>0</v>
      </c>
      <c r="BF22437" s="112">
        <v>198.11</v>
      </c>
      <c r="BG22437" s="112">
        <f t="shared" si="2972"/>
        <v>0</v>
      </c>
    </row>
    <row r="22438" spans="1:59" ht="25" x14ac:dyDescent="0.2">
      <c r="A22438" s="83">
        <v>40699</v>
      </c>
      <c r="B22438" s="84">
        <v>1275.27</v>
      </c>
      <c r="C22438" s="85">
        <f t="shared" si="2963"/>
        <v>0</v>
      </c>
      <c r="D22438" s="86">
        <v>1274.9588000000001</v>
      </c>
      <c r="E22438" s="86">
        <f t="shared" si="2961"/>
        <v>0</v>
      </c>
      <c r="F22438" s="87">
        <v>1387.92</v>
      </c>
      <c r="G22438" s="87">
        <f t="shared" si="2964"/>
        <v>0</v>
      </c>
      <c r="H22438" s="88">
        <v>1201.0688</v>
      </c>
      <c r="I22438" s="88">
        <f t="shared" si="2965"/>
        <v>0</v>
      </c>
      <c r="J22438" s="89">
        <v>333.44589999999999</v>
      </c>
      <c r="K22438" s="89">
        <f t="shared" si="2978"/>
        <v>0</v>
      </c>
      <c r="L22438" s="90">
        <v>122.035</v>
      </c>
      <c r="M22438" s="90">
        <f t="shared" si="2982"/>
        <v>0</v>
      </c>
      <c r="N22438" s="91">
        <v>568.83000000000004</v>
      </c>
      <c r="O22438" s="91">
        <f t="shared" si="2973"/>
        <v>0</v>
      </c>
      <c r="P22438" s="92">
        <v>5488.41</v>
      </c>
      <c r="Q22438" s="92">
        <f t="shared" si="2968"/>
        <v>0</v>
      </c>
      <c r="R22438" s="93">
        <v>2094.09</v>
      </c>
      <c r="S22438" s="93">
        <f t="shared" si="2966"/>
        <v>-5.5788083482363896E-3</v>
      </c>
      <c r="T22438" s="94">
        <v>4487.47</v>
      </c>
      <c r="U22438" s="94">
        <f t="shared" si="2974"/>
        <v>0</v>
      </c>
      <c r="V22438" s="95">
        <v>5670.81</v>
      </c>
      <c r="W22438" s="95">
        <f t="shared" si="2975"/>
        <v>0</v>
      </c>
      <c r="X22438" s="96">
        <v>888.46</v>
      </c>
      <c r="Y22438" s="96">
        <f t="shared" si="2976"/>
        <v>2.9147317387120258E-4</v>
      </c>
      <c r="Z22438" s="97">
        <v>2396.9899999999998</v>
      </c>
      <c r="AA22438" s="97">
        <f t="shared" si="2967"/>
        <v>0</v>
      </c>
      <c r="AB22438" s="98">
        <v>3625.23</v>
      </c>
      <c r="AC22438" s="98">
        <f t="shared" si="2986"/>
        <v>0</v>
      </c>
      <c r="AD22438" s="99">
        <v>2203.81</v>
      </c>
      <c r="AE22438" s="99">
        <f t="shared" si="2983"/>
        <v>0</v>
      </c>
      <c r="AF22438" s="100">
        <v>9608.4519999999993</v>
      </c>
      <c r="AG22438" s="100">
        <f t="shared" si="2987"/>
        <v>0</v>
      </c>
      <c r="AH22438" s="101">
        <v>1517.28</v>
      </c>
      <c r="AI22438" s="101">
        <f t="shared" si="2980"/>
        <v>0</v>
      </c>
      <c r="AJ22438" s="102">
        <v>7747.83</v>
      </c>
      <c r="AK22438" s="102">
        <f t="shared" si="2988"/>
        <v>0</v>
      </c>
      <c r="AL22438" s="103">
        <v>504.166</v>
      </c>
      <c r="AM22438" s="103">
        <f t="shared" si="2969"/>
        <v>-1.1253846245676149E-2</v>
      </c>
      <c r="AN22438" s="104">
        <v>789.16700000000003</v>
      </c>
      <c r="AO22438" s="104">
        <f t="shared" si="2962"/>
        <v>0</v>
      </c>
      <c r="AP22438" s="105">
        <v>2459.1889999999999</v>
      </c>
      <c r="AQ22438" s="105">
        <f t="shared" si="2981"/>
        <v>0</v>
      </c>
      <c r="AR22438" s="106">
        <v>223.04</v>
      </c>
      <c r="AS22438" s="106">
        <f t="shared" si="2984"/>
        <v>-7.7415095422500423E-3</v>
      </c>
      <c r="AT22438" s="107">
        <v>325.36</v>
      </c>
      <c r="AU22438" s="107">
        <f t="shared" si="2985"/>
        <v>0</v>
      </c>
      <c r="AV22438" s="90">
        <v>97.367999999999995</v>
      </c>
      <c r="AW22438" s="90">
        <f t="shared" si="2970"/>
        <v>0</v>
      </c>
      <c r="AX22438" s="108">
        <v>1693.66</v>
      </c>
      <c r="AY22438" s="108">
        <f t="shared" si="2977"/>
        <v>0</v>
      </c>
      <c r="AZ22438" s="109">
        <v>1280.6600000000001</v>
      </c>
      <c r="BA22438" s="109">
        <f t="shared" si="2979"/>
        <v>0</v>
      </c>
      <c r="BB22438" s="110">
        <v>255.54429999999999</v>
      </c>
      <c r="BC22438" s="110">
        <f t="shared" si="2960"/>
        <v>0</v>
      </c>
      <c r="BD22438" s="111">
        <v>2034.6311000000001</v>
      </c>
      <c r="BE22438" s="111">
        <f t="shared" si="2971"/>
        <v>0</v>
      </c>
      <c r="BF22438" s="112">
        <v>198.11</v>
      </c>
      <c r="BG22438" s="112">
        <f t="shared" si="2972"/>
        <v>0</v>
      </c>
    </row>
    <row r="22439" spans="1:59" ht="25" x14ac:dyDescent="0.2">
      <c r="A22439" s="83">
        <v>40700</v>
      </c>
      <c r="B22439" s="84">
        <v>1268.96</v>
      </c>
      <c r="C22439" s="85">
        <f t="shared" si="2963"/>
        <v>-4.9602535444190259E-3</v>
      </c>
      <c r="D22439" s="86">
        <v>1271.2688000000001</v>
      </c>
      <c r="E22439" s="86">
        <f t="shared" si="2961"/>
        <v>-2.8984074976135571E-3</v>
      </c>
      <c r="F22439" s="87">
        <v>1381.95</v>
      </c>
      <c r="G22439" s="87">
        <f t="shared" si="2964"/>
        <v>-4.3106782950217467E-3</v>
      </c>
      <c r="H22439" s="88">
        <v>1189.4812999999999</v>
      </c>
      <c r="I22439" s="88">
        <f t="shared" si="2965"/>
        <v>-9.6944973062566293E-3</v>
      </c>
      <c r="J22439" s="89">
        <v>331.05340000000001</v>
      </c>
      <c r="K22439" s="89">
        <f t="shared" si="2978"/>
        <v>-7.200941636190332E-3</v>
      </c>
      <c r="L22439" s="90">
        <v>121.705</v>
      </c>
      <c r="M22439" s="90">
        <f t="shared" si="2982"/>
        <v>-2.7078050515770722E-3</v>
      </c>
      <c r="N22439" s="91">
        <v>564.59</v>
      </c>
      <c r="O22439" s="91">
        <f t="shared" si="2973"/>
        <v>-7.4818157059547705E-3</v>
      </c>
      <c r="P22439" s="92">
        <v>5469.8</v>
      </c>
      <c r="Q22439" s="92">
        <f t="shared" si="2968"/>
        <v>-3.3965433937104693E-3</v>
      </c>
      <c r="R22439" s="93">
        <v>2082.44</v>
      </c>
      <c r="S22439" s="93">
        <f t="shared" si="2966"/>
        <v>3.5472249031199489E-3</v>
      </c>
      <c r="T22439" s="94">
        <v>4452.6099999999997</v>
      </c>
      <c r="U22439" s="94">
        <f t="shared" si="2974"/>
        <v>-7.7986274569860747E-3</v>
      </c>
      <c r="V22439" s="95">
        <v>5644.01</v>
      </c>
      <c r="W22439" s="95">
        <f t="shared" si="2975"/>
        <v>-4.7371588973554807E-3</v>
      </c>
      <c r="X22439" s="96">
        <v>888.71900000000005</v>
      </c>
      <c r="Y22439" s="96">
        <f t="shared" si="2976"/>
        <v>-6.198479978241874E-4</v>
      </c>
      <c r="Z22439" s="97">
        <v>2378.35</v>
      </c>
      <c r="AA22439" s="97">
        <f t="shared" si="2967"/>
        <v>-7.8068136174109072E-3</v>
      </c>
      <c r="AB22439" s="98">
        <v>3567.8</v>
      </c>
      <c r="AC22439" s="98">
        <f t="shared" si="2986"/>
        <v>1.596857523471322E-2</v>
      </c>
      <c r="AD22439" s="99">
        <v>2180.14</v>
      </c>
      <c r="AE22439" s="99">
        <f t="shared" si="2983"/>
        <v>-1.0798585755632129E-2</v>
      </c>
      <c r="AF22439" s="100">
        <v>9513.4529999999995</v>
      </c>
      <c r="AG22439" s="100">
        <f t="shared" si="2987"/>
        <v>-9.9362256628456411E-3</v>
      </c>
      <c r="AH22439" s="101">
        <v>1503.71</v>
      </c>
      <c r="AI22439" s="101">
        <f t="shared" si="2980"/>
        <v>-8.9838703665703432E-3</v>
      </c>
      <c r="AJ22439" s="102">
        <v>7712.18</v>
      </c>
      <c r="AK22439" s="102">
        <f t="shared" si="2988"/>
        <v>-4.611906873108894E-3</v>
      </c>
      <c r="AL22439" s="103">
        <v>498.524</v>
      </c>
      <c r="AM22439" s="103">
        <f t="shared" si="2969"/>
        <v>-4.8755775665990081E-4</v>
      </c>
      <c r="AN22439" s="104">
        <v>785.80200000000002</v>
      </c>
      <c r="AO22439" s="104">
        <f t="shared" si="2962"/>
        <v>-4.2731064805077955E-3</v>
      </c>
      <c r="AP22439" s="105">
        <v>2428.1410000000001</v>
      </c>
      <c r="AQ22439" s="105">
        <f t="shared" si="2981"/>
        <v>-1.2705676794086631E-2</v>
      </c>
      <c r="AR22439" s="106">
        <v>221.32</v>
      </c>
      <c r="AS22439" s="106">
        <f t="shared" si="2984"/>
        <v>2.0311907500287756E-3</v>
      </c>
      <c r="AT22439" s="107">
        <v>322.48</v>
      </c>
      <c r="AU22439" s="107">
        <f t="shared" si="2985"/>
        <v>-8.8911427900587262E-3</v>
      </c>
      <c r="AV22439" s="90">
        <v>97.388999999999996</v>
      </c>
      <c r="AW22439" s="90">
        <f t="shared" si="2970"/>
        <v>2.1565335347515166E-4</v>
      </c>
      <c r="AX22439" s="108">
        <v>1693.2</v>
      </c>
      <c r="AY22439" s="108">
        <f t="shared" si="2977"/>
        <v>-2.7163803808163148E-4</v>
      </c>
      <c r="AZ22439" s="109">
        <v>1280.49</v>
      </c>
      <c r="BA22439" s="109">
        <f t="shared" si="2979"/>
        <v>-1.3275286511902062E-4</v>
      </c>
      <c r="BB22439" s="110">
        <v>255.53550000000001</v>
      </c>
      <c r="BC22439" s="110">
        <f t="shared" si="2960"/>
        <v>-3.4436892245965243E-5</v>
      </c>
      <c r="BD22439" s="111">
        <v>2024.8099</v>
      </c>
      <c r="BE22439" s="111">
        <f t="shared" si="2971"/>
        <v>-4.8387052118890033E-3</v>
      </c>
      <c r="BF22439" s="112">
        <v>198.11</v>
      </c>
      <c r="BG22439" s="112">
        <f t="shared" si="2972"/>
        <v>5.0475733801696782E-5</v>
      </c>
    </row>
    <row r="22440" spans="1:59" ht="25" x14ac:dyDescent="0.2">
      <c r="A22440" s="83">
        <v>40701</v>
      </c>
      <c r="B22440" s="84">
        <v>1268.8599999999999</v>
      </c>
      <c r="C22440" s="85">
        <f t="shared" si="2963"/>
        <v>-7.8807795708050861E-5</v>
      </c>
      <c r="D22440" s="86">
        <v>1271.3490999999999</v>
      </c>
      <c r="E22440" s="86">
        <f t="shared" si="2961"/>
        <v>6.3163246059505824E-5</v>
      </c>
      <c r="F22440" s="87">
        <v>1381.58</v>
      </c>
      <c r="G22440" s="87">
        <f t="shared" si="2964"/>
        <v>-2.6777346524982739E-4</v>
      </c>
      <c r="H22440" s="88">
        <v>1189.6008999999999</v>
      </c>
      <c r="I22440" s="88">
        <f t="shared" si="2965"/>
        <v>1.0054297417788462E-4</v>
      </c>
      <c r="J22440" s="89">
        <v>332.19069999999999</v>
      </c>
      <c r="K22440" s="89">
        <f t="shared" si="2978"/>
        <v>3.4295099336715679E-3</v>
      </c>
      <c r="L22440" s="90">
        <v>121.613</v>
      </c>
      <c r="M22440" s="90">
        <f t="shared" si="2982"/>
        <v>-7.5621207131604945E-4</v>
      </c>
      <c r="N22440" s="91">
        <v>565.66999999999996</v>
      </c>
      <c r="O22440" s="91">
        <f t="shared" si="2973"/>
        <v>1.9110652924022322E-3</v>
      </c>
      <c r="P22440" s="92">
        <v>5491.71</v>
      </c>
      <c r="Q22440" s="92">
        <f t="shared" si="2968"/>
        <v>3.9976297387338986E-3</v>
      </c>
      <c r="R22440" s="93">
        <v>2089.84</v>
      </c>
      <c r="S22440" s="93">
        <f t="shared" si="2966"/>
        <v>-6.1292612407858492E-3</v>
      </c>
      <c r="T22440" s="94">
        <v>4459.9799999999996</v>
      </c>
      <c r="U22440" s="94">
        <f t="shared" si="2974"/>
        <v>1.6538406186891834E-3</v>
      </c>
      <c r="V22440" s="95">
        <v>5666.35</v>
      </c>
      <c r="W22440" s="95">
        <f t="shared" si="2975"/>
        <v>3.9503656916358909E-3</v>
      </c>
      <c r="X22440" s="96">
        <v>888.16830000000004</v>
      </c>
      <c r="Y22440" s="96">
        <f t="shared" si="2976"/>
        <v>8.006537111021261E-4</v>
      </c>
      <c r="Z22440" s="97">
        <v>2372.58</v>
      </c>
      <c r="AA22440" s="97">
        <f t="shared" si="2967"/>
        <v>-2.4289993062134841E-3</v>
      </c>
      <c r="AB22440" s="98">
        <v>3577.88</v>
      </c>
      <c r="AC22440" s="98">
        <f t="shared" si="2986"/>
        <v>-2.821286899529E-3</v>
      </c>
      <c r="AD22440" s="99">
        <v>2178.15</v>
      </c>
      <c r="AE22440" s="99">
        <f t="shared" si="2983"/>
        <v>-9.1320225973693422E-4</v>
      </c>
      <c r="AF22440" s="100">
        <v>9525.643</v>
      </c>
      <c r="AG22440" s="100">
        <f t="shared" si="2987"/>
        <v>1.2805231577910096E-3</v>
      </c>
      <c r="AH22440" s="101">
        <v>1502.65</v>
      </c>
      <c r="AI22440" s="101">
        <f t="shared" si="2980"/>
        <v>-7.0517173187855298E-4</v>
      </c>
      <c r="AJ22440" s="102">
        <v>7718.85</v>
      </c>
      <c r="AK22440" s="102">
        <f t="shared" si="2988"/>
        <v>8.6449192508867179E-4</v>
      </c>
      <c r="AL22440" s="103">
        <v>498.28100000000001</v>
      </c>
      <c r="AM22440" s="103">
        <f t="shared" si="2969"/>
        <v>-6.5316676696425876E-3</v>
      </c>
      <c r="AN22440" s="104">
        <v>786.05100000000004</v>
      </c>
      <c r="AO22440" s="104">
        <f t="shared" si="2962"/>
        <v>3.1682352240685132E-4</v>
      </c>
      <c r="AP22440" s="105">
        <v>2425.4009999999998</v>
      </c>
      <c r="AQ22440" s="105">
        <f t="shared" si="2981"/>
        <v>-1.129072455159768E-3</v>
      </c>
      <c r="AR22440" s="106">
        <v>221.77</v>
      </c>
      <c r="AS22440" s="106">
        <f t="shared" si="2984"/>
        <v>-8.1041756509671395E-3</v>
      </c>
      <c r="AT22440" s="107">
        <v>324.86</v>
      </c>
      <c r="AU22440" s="107">
        <f t="shared" si="2985"/>
        <v>7.3532014823393379E-3</v>
      </c>
      <c r="AV22440" s="90">
        <v>97.415999999999997</v>
      </c>
      <c r="AW22440" s="90">
        <f t="shared" si="2970"/>
        <v>2.7720027897535233E-4</v>
      </c>
      <c r="AX22440" s="108">
        <v>1693.82</v>
      </c>
      <c r="AY22440" s="108">
        <f t="shared" si="2977"/>
        <v>3.6610354053121598E-4</v>
      </c>
      <c r="AZ22440" s="109">
        <v>1279.03</v>
      </c>
      <c r="BA22440" s="109">
        <f t="shared" si="2979"/>
        <v>-1.1408390310299191E-3</v>
      </c>
      <c r="BB22440" s="110">
        <v>255.62799999999999</v>
      </c>
      <c r="BC22440" s="110">
        <f t="shared" ref="BC22440:BC22503" si="2989">LN(BB22440/BB22439)</f>
        <v>3.6191942894847043E-4</v>
      </c>
      <c r="BD22440" s="111">
        <v>2023.4692</v>
      </c>
      <c r="BE22440" s="111">
        <f t="shared" si="2971"/>
        <v>-6.6235554214396622E-4</v>
      </c>
      <c r="BF22440" s="112">
        <v>198.12</v>
      </c>
      <c r="BG22440" s="112">
        <f t="shared" si="2972"/>
        <v>0</v>
      </c>
    </row>
    <row r="22441" spans="1:59" ht="25" x14ac:dyDescent="0.2">
      <c r="A22441" s="83">
        <v>40702</v>
      </c>
      <c r="B22441" s="84">
        <v>1266.8699999999999</v>
      </c>
      <c r="C22441" s="85">
        <f t="shared" si="2963"/>
        <v>-1.5695680601149624E-3</v>
      </c>
      <c r="D22441" s="86">
        <v>1270.2171000000001</v>
      </c>
      <c r="E22441" s="86">
        <f t="shared" ref="E22441:E22504" si="2990">LN(D22441/D22440)</f>
        <v>-8.9078936826737418E-4</v>
      </c>
      <c r="F22441" s="87">
        <v>1379.66</v>
      </c>
      <c r="G22441" s="87">
        <f t="shared" si="2964"/>
        <v>-1.3906797738974645E-3</v>
      </c>
      <c r="H22441" s="88">
        <v>1184.4582</v>
      </c>
      <c r="I22441" s="88">
        <f t="shared" si="2965"/>
        <v>-4.3324178778621448E-3</v>
      </c>
      <c r="J22441" s="89">
        <v>334.14299999999997</v>
      </c>
      <c r="K22441" s="89">
        <f t="shared" si="2978"/>
        <v>5.8598434582103178E-3</v>
      </c>
      <c r="L22441" s="90">
        <v>121.31399999999999</v>
      </c>
      <c r="M22441" s="90">
        <f t="shared" si="2982"/>
        <v>-2.4616460993431015E-3</v>
      </c>
      <c r="N22441" s="91">
        <v>561.51</v>
      </c>
      <c r="O22441" s="91">
        <f t="shared" si="2973"/>
        <v>-7.3812858417551001E-3</v>
      </c>
      <c r="P22441" s="92">
        <v>5431.83</v>
      </c>
      <c r="Q22441" s="92">
        <f t="shared" si="2968"/>
        <v>-1.0963588689780132E-2</v>
      </c>
      <c r="R22441" s="93">
        <v>2077.0700000000002</v>
      </c>
      <c r="S22441" s="93">
        <f t="shared" si="2966"/>
        <v>-2.6949191323020162E-3</v>
      </c>
      <c r="T22441" s="94">
        <v>4426.3100000000004</v>
      </c>
      <c r="U22441" s="94">
        <f t="shared" si="2974"/>
        <v>-7.5780018720850457E-3</v>
      </c>
      <c r="V22441" s="95">
        <v>5604.88</v>
      </c>
      <c r="W22441" s="95">
        <f t="shared" si="2975"/>
        <v>-1.090752463459389E-2</v>
      </c>
      <c r="X22441" s="96">
        <v>888.87969999999996</v>
      </c>
      <c r="Y22441" s="96">
        <f t="shared" si="2976"/>
        <v>2.3566216593517953E-4</v>
      </c>
      <c r="Z22441" s="97">
        <v>2355.9499999999998</v>
      </c>
      <c r="AA22441" s="97">
        <f t="shared" si="2967"/>
        <v>-7.0339274851261898E-3</v>
      </c>
      <c r="AB22441" s="98">
        <v>3535.48</v>
      </c>
      <c r="AC22441" s="98">
        <f t="shared" si="2986"/>
        <v>1.1921371096900706E-2</v>
      </c>
      <c r="AD22441" s="99">
        <v>2169.5</v>
      </c>
      <c r="AE22441" s="99">
        <f t="shared" si="2983"/>
        <v>-3.9791664064508028E-3</v>
      </c>
      <c r="AF22441" s="100">
        <v>9507.25</v>
      </c>
      <c r="AG22441" s="100">
        <f t="shared" si="2987"/>
        <v>-1.9327598516610573E-3</v>
      </c>
      <c r="AH22441" s="101">
        <v>1495.85</v>
      </c>
      <c r="AI22441" s="101">
        <f t="shared" si="2980"/>
        <v>-4.5356089093348192E-3</v>
      </c>
      <c r="AJ22441" s="102">
        <v>7718.21</v>
      </c>
      <c r="AK22441" s="102">
        <f t="shared" si="2988"/>
        <v>-8.291734311679876E-5</v>
      </c>
      <c r="AL22441" s="103">
        <v>495.03699999999998</v>
      </c>
      <c r="AM22441" s="103">
        <f t="shared" si="2969"/>
        <v>6.3028549257815192E-3</v>
      </c>
      <c r="AN22441" s="104">
        <v>782.69600000000003</v>
      </c>
      <c r="AO22441" s="104">
        <f t="shared" si="2962"/>
        <v>-4.2773055375676678E-3</v>
      </c>
      <c r="AP22441" s="105">
        <v>2417.19</v>
      </c>
      <c r="AQ22441" s="105">
        <f t="shared" si="2981"/>
        <v>-3.3911630649230279E-3</v>
      </c>
      <c r="AR22441" s="106">
        <v>219.98</v>
      </c>
      <c r="AS22441" s="106">
        <f t="shared" si="2984"/>
        <v>3.4489052157674902E-3</v>
      </c>
      <c r="AT22441" s="107">
        <v>323.19</v>
      </c>
      <c r="AU22441" s="107">
        <f t="shared" si="2985"/>
        <v>-5.1539347170389506E-3</v>
      </c>
      <c r="AV22441" s="90">
        <v>97.47</v>
      </c>
      <c r="AW22441" s="90">
        <f t="shared" si="2970"/>
        <v>5.5417014441226783E-4</v>
      </c>
      <c r="AX22441" s="108">
        <v>1697.39</v>
      </c>
      <c r="AY22441" s="108">
        <f t="shared" si="2977"/>
        <v>2.1054439676612712E-3</v>
      </c>
      <c r="AZ22441" s="109">
        <v>1276.8599999999999</v>
      </c>
      <c r="BA22441" s="109">
        <f t="shared" si="2979"/>
        <v>-1.6980390559870923E-3</v>
      </c>
      <c r="BB22441" s="110">
        <v>256.08879999999999</v>
      </c>
      <c r="BC22441" s="110">
        <f t="shared" si="2989"/>
        <v>1.800996662817419E-3</v>
      </c>
      <c r="BD22441" s="111">
        <v>2043.1608000000001</v>
      </c>
      <c r="BE22441" s="111">
        <f t="shared" si="2971"/>
        <v>9.6845564543924737E-3</v>
      </c>
      <c r="BF22441" s="112">
        <v>198.12</v>
      </c>
      <c r="BG22441" s="112">
        <f t="shared" si="2972"/>
        <v>0</v>
      </c>
    </row>
    <row r="22442" spans="1:59" ht="25" x14ac:dyDescent="0.2">
      <c r="A22442" s="83">
        <v>40703</v>
      </c>
      <c r="B22442" s="84">
        <v>1272.57</v>
      </c>
      <c r="C22442" s="85">
        <f t="shared" si="2963"/>
        <v>4.4891862556890889E-3</v>
      </c>
      <c r="D22442" s="86">
        <v>1271.0954999999999</v>
      </c>
      <c r="E22442" s="86">
        <f t="shared" si="2990"/>
        <v>6.9129632850479671E-4</v>
      </c>
      <c r="F22442" s="87">
        <v>1384.5</v>
      </c>
      <c r="G22442" s="87">
        <f t="shared" si="2964"/>
        <v>3.5019716271129683E-3</v>
      </c>
      <c r="H22442" s="88">
        <v>1191.6224999999999</v>
      </c>
      <c r="I22442" s="88">
        <f t="shared" si="2965"/>
        <v>6.0303690114651481E-3</v>
      </c>
      <c r="J22442" s="89">
        <v>335.17529999999999</v>
      </c>
      <c r="K22442" s="89">
        <f t="shared" si="2978"/>
        <v>3.0846334801383313E-3</v>
      </c>
      <c r="L22442" s="90">
        <v>121.277</v>
      </c>
      <c r="M22442" s="90">
        <f t="shared" si="2982"/>
        <v>-3.0504017285801162E-4</v>
      </c>
      <c r="N22442" s="91">
        <v>563.57000000000005</v>
      </c>
      <c r="O22442" s="91">
        <f t="shared" si="2973"/>
        <v>3.6619659082884567E-3</v>
      </c>
      <c r="P22442" s="92">
        <v>5440.2</v>
      </c>
      <c r="Q22442" s="92">
        <f t="shared" si="2968"/>
        <v>1.5397311548281502E-3</v>
      </c>
      <c r="R22442" s="93">
        <v>2071.48</v>
      </c>
      <c r="S22442" s="93">
        <f t="shared" si="2966"/>
        <v>-1.1707284983333913E-2</v>
      </c>
      <c r="T22442" s="94">
        <v>4447.03</v>
      </c>
      <c r="U22442" s="94">
        <f t="shared" si="2974"/>
        <v>4.6701777818845235E-3</v>
      </c>
      <c r="V22442" s="95">
        <v>5617.39</v>
      </c>
      <c r="W22442" s="95">
        <f t="shared" si="2975"/>
        <v>2.2294963820879777E-3</v>
      </c>
      <c r="X22442" s="96">
        <v>889.08920000000001</v>
      </c>
      <c r="Y22442" s="96">
        <f t="shared" si="2976"/>
        <v>2.4201616678149355E-4</v>
      </c>
      <c r="Z22442" s="97">
        <v>2359.89</v>
      </c>
      <c r="AA22442" s="97">
        <f t="shared" si="2967"/>
        <v>1.6709646284636997E-3</v>
      </c>
      <c r="AB22442" s="98">
        <v>3556.23</v>
      </c>
      <c r="AC22442" s="98">
        <f t="shared" si="2986"/>
        <v>-5.851919837449546E-3</v>
      </c>
      <c r="AD22442" s="99">
        <v>2185.52</v>
      </c>
      <c r="AE22442" s="99">
        <f t="shared" si="2983"/>
        <v>7.3570602470679168E-3</v>
      </c>
      <c r="AF22442" s="100">
        <v>9531.0020000000004</v>
      </c>
      <c r="AG22442" s="100">
        <f t="shared" si="2987"/>
        <v>2.495188352718307E-3</v>
      </c>
      <c r="AH22442" s="101">
        <v>1505.16</v>
      </c>
      <c r="AI22442" s="101">
        <f t="shared" si="2980"/>
        <v>6.2045976969502094E-3</v>
      </c>
      <c r="AJ22442" s="102">
        <v>7753.87</v>
      </c>
      <c r="AK22442" s="102">
        <f t="shared" si="2988"/>
        <v>4.609601701028164E-3</v>
      </c>
      <c r="AL22442" s="103">
        <v>498.16699999999997</v>
      </c>
      <c r="AM22442" s="103">
        <f t="shared" si="2969"/>
        <v>-1.6915759763696987E-2</v>
      </c>
      <c r="AN22442" s="104">
        <v>788.05700000000002</v>
      </c>
      <c r="AO22442" s="104">
        <f t="shared" si="2962"/>
        <v>6.8260519843586134E-3</v>
      </c>
      <c r="AP22442" s="105">
        <v>2437.9769999999999</v>
      </c>
      <c r="AQ22442" s="105">
        <f t="shared" si="2981"/>
        <v>8.5628885736438506E-3</v>
      </c>
      <c r="AR22442" s="106">
        <v>220.74</v>
      </c>
      <c r="AS22442" s="106">
        <f t="shared" si="2984"/>
        <v>-1.4327023362950551E-2</v>
      </c>
      <c r="AT22442" s="107">
        <v>321.19</v>
      </c>
      <c r="AU22442" s="107">
        <f t="shared" si="2985"/>
        <v>-6.2075372365652378E-3</v>
      </c>
      <c r="AV22442" s="90">
        <v>97.403000000000006</v>
      </c>
      <c r="AW22442" s="90">
        <f t="shared" si="2970"/>
        <v>-6.8762735360942181E-4</v>
      </c>
      <c r="AX22442" s="108">
        <v>1693.9</v>
      </c>
      <c r="AY22442" s="108">
        <f t="shared" si="2977"/>
        <v>-2.0582145626247147E-3</v>
      </c>
      <c r="AZ22442" s="109">
        <v>1274.3800000000001</v>
      </c>
      <c r="BA22442" s="109">
        <f t="shared" si="2979"/>
        <v>-1.9441532597045616E-3</v>
      </c>
      <c r="BB22442" s="110">
        <v>255.61799999999999</v>
      </c>
      <c r="BC22442" s="110">
        <f t="shared" si="2989"/>
        <v>-1.8401167732976032E-3</v>
      </c>
      <c r="BD22442" s="111">
        <v>2039.0699</v>
      </c>
      <c r="BE22442" s="111">
        <f t="shared" si="2971"/>
        <v>-2.0042480055977034E-3</v>
      </c>
      <c r="BF22442" s="112">
        <v>198.12</v>
      </c>
      <c r="BG22442" s="112">
        <f t="shared" si="2972"/>
        <v>0</v>
      </c>
    </row>
    <row r="22443" spans="1:59" ht="25" x14ac:dyDescent="0.2">
      <c r="A22443" s="83">
        <v>40704</v>
      </c>
      <c r="B22443" s="84">
        <v>1262.4100000000001</v>
      </c>
      <c r="C22443" s="85">
        <f t="shared" si="2963"/>
        <v>-8.0158852551217245E-3</v>
      </c>
      <c r="D22443" s="86">
        <v>1269.8898999999999</v>
      </c>
      <c r="E22443" s="86">
        <f t="shared" si="2990"/>
        <v>-9.489232724168488E-4</v>
      </c>
      <c r="F22443" s="87">
        <v>1375.64</v>
      </c>
      <c r="G22443" s="87">
        <f t="shared" si="2964"/>
        <v>-6.419986255255649E-3</v>
      </c>
      <c r="H22443" s="88">
        <v>1179.9368999999999</v>
      </c>
      <c r="I22443" s="88">
        <f t="shared" si="2965"/>
        <v>-9.8548613824646636E-3</v>
      </c>
      <c r="J22443" s="89">
        <v>332.8766</v>
      </c>
      <c r="K22443" s="89">
        <f t="shared" si="2978"/>
        <v>-6.8818278104143928E-3</v>
      </c>
      <c r="L22443" s="90">
        <v>121.07</v>
      </c>
      <c r="M22443" s="90">
        <f t="shared" si="2982"/>
        <v>-1.708294720711837E-3</v>
      </c>
      <c r="N22443" s="91">
        <v>555.49</v>
      </c>
      <c r="O22443" s="91">
        <f t="shared" si="2973"/>
        <v>-1.444094224973241E-2</v>
      </c>
      <c r="P22443" s="92">
        <v>5355.7</v>
      </c>
      <c r="Q22443" s="92">
        <f t="shared" si="2968"/>
        <v>-1.5654410586945913E-2</v>
      </c>
      <c r="R22443" s="93">
        <v>2047.37</v>
      </c>
      <c r="S22443" s="93">
        <f t="shared" si="2966"/>
        <v>0</v>
      </c>
      <c r="T22443" s="94">
        <v>4381.41</v>
      </c>
      <c r="U22443" s="94">
        <f t="shared" si="2974"/>
        <v>-1.4865867234631002E-2</v>
      </c>
      <c r="V22443" s="95">
        <v>5530.71</v>
      </c>
      <c r="W22443" s="95">
        <f t="shared" si="2975"/>
        <v>-1.5550945331561298E-2</v>
      </c>
      <c r="X22443" s="96">
        <v>889.30439999999999</v>
      </c>
      <c r="Y22443" s="96">
        <f t="shared" si="2976"/>
        <v>0</v>
      </c>
      <c r="Z22443" s="97">
        <v>2322.6999999999998</v>
      </c>
      <c r="AA22443" s="97">
        <f t="shared" si="2967"/>
        <v>-1.5884705682305298E-2</v>
      </c>
      <c r="AB22443" s="98">
        <v>3497.49</v>
      </c>
      <c r="AC22443" s="98">
        <f t="shared" si="2986"/>
        <v>1.6655426606828769E-2</v>
      </c>
      <c r="AD22443" s="99">
        <v>2155</v>
      </c>
      <c r="AE22443" s="99">
        <f t="shared" si="2983"/>
        <v>-1.4063062947625007E-2</v>
      </c>
      <c r="AF22443" s="100">
        <v>9411.8940000000002</v>
      </c>
      <c r="AG22443" s="100">
        <f t="shared" si="2987"/>
        <v>-1.2575645213784166E-2</v>
      </c>
      <c r="AH22443" s="101">
        <v>1482.38</v>
      </c>
      <c r="AI22443" s="101">
        <f t="shared" si="2980"/>
        <v>-1.5250300579632706E-2</v>
      </c>
      <c r="AJ22443" s="102">
        <v>7669.41</v>
      </c>
      <c r="AK22443" s="102">
        <f t="shared" si="2988"/>
        <v>-1.0952384224317716E-2</v>
      </c>
      <c r="AL22443" s="103">
        <v>489.81099999999998</v>
      </c>
      <c r="AM22443" s="103">
        <f t="shared" si="2969"/>
        <v>0</v>
      </c>
      <c r="AN22443" s="104">
        <v>777.08399999999995</v>
      </c>
      <c r="AO22443" s="104">
        <f t="shared" ref="AO22443:AO22506" si="2991">LN(AN22443/AN22442)</f>
        <v>-1.4021969634712989E-2</v>
      </c>
      <c r="AP22443" s="105">
        <v>2406.9090000000001</v>
      </c>
      <c r="AQ22443" s="105">
        <f t="shared" si="2981"/>
        <v>-1.2825245364066266E-2</v>
      </c>
      <c r="AR22443" s="106">
        <v>217.6</v>
      </c>
      <c r="AS22443" s="106">
        <f t="shared" si="2984"/>
        <v>0</v>
      </c>
      <c r="AT22443" s="107">
        <v>315.41000000000003</v>
      </c>
      <c r="AU22443" s="107">
        <f t="shared" si="2985"/>
        <v>-1.8159468540874531E-2</v>
      </c>
      <c r="AV22443" s="90">
        <v>97.427000000000007</v>
      </c>
      <c r="AW22443" s="90">
        <f t="shared" si="2970"/>
        <v>2.4636863030739711E-4</v>
      </c>
      <c r="AX22443" s="108">
        <v>1695.37</v>
      </c>
      <c r="AY22443" s="108">
        <f t="shared" si="2977"/>
        <v>8.6744348616431071E-4</v>
      </c>
      <c r="AZ22443" s="109">
        <v>1273.81</v>
      </c>
      <c r="BA22443" s="109">
        <f t="shared" si="2979"/>
        <v>-4.4737638049528375E-4</v>
      </c>
      <c r="BB22443" s="110">
        <v>255.62710000000001</v>
      </c>
      <c r="BC22443" s="110">
        <f t="shared" si="2989"/>
        <v>3.559936320556716E-5</v>
      </c>
      <c r="BD22443" s="111">
        <v>2052.5889999999999</v>
      </c>
      <c r="BE22443" s="111">
        <f t="shared" si="2971"/>
        <v>6.6081506430461928E-3</v>
      </c>
      <c r="BF22443" s="112">
        <v>198.12</v>
      </c>
      <c r="BG22443" s="112">
        <f t="shared" si="2972"/>
        <v>0</v>
      </c>
    </row>
    <row r="22444" spans="1:59" ht="25" x14ac:dyDescent="0.2">
      <c r="A22444" s="83">
        <v>40705</v>
      </c>
      <c r="B22444" s="84">
        <v>1262.4100000000001</v>
      </c>
      <c r="C22444" s="85">
        <f t="shared" ref="C22444:C22507" si="2992">LN(B22444/B22443)</f>
        <v>0</v>
      </c>
      <c r="D22444" s="86">
        <v>1269.8898999999999</v>
      </c>
      <c r="E22444" s="86">
        <f t="shared" si="2990"/>
        <v>0</v>
      </c>
      <c r="F22444" s="87">
        <v>1375.64</v>
      </c>
      <c r="G22444" s="87">
        <f t="shared" ref="G22444:G22507" si="2993">LN(F22444/F22443)</f>
        <v>0</v>
      </c>
      <c r="H22444" s="88">
        <v>1179.9368999999999</v>
      </c>
      <c r="I22444" s="88">
        <f t="shared" ref="I22444:I22507" si="2994">LN(H22444/H22443)</f>
        <v>0</v>
      </c>
      <c r="J22444" s="89">
        <v>332.8766</v>
      </c>
      <c r="K22444" s="89">
        <f t="shared" si="2978"/>
        <v>0</v>
      </c>
      <c r="L22444" s="90">
        <v>121.07</v>
      </c>
      <c r="M22444" s="90">
        <f t="shared" si="2982"/>
        <v>0</v>
      </c>
      <c r="N22444" s="91">
        <v>555.49</v>
      </c>
      <c r="O22444" s="91">
        <f t="shared" si="2973"/>
        <v>0</v>
      </c>
      <c r="P22444" s="92">
        <v>5355.7</v>
      </c>
      <c r="Q22444" s="92">
        <f t="shared" si="2968"/>
        <v>0</v>
      </c>
      <c r="R22444" s="93">
        <v>2047.37</v>
      </c>
      <c r="S22444" s="93">
        <f t="shared" ref="S22444:S22507" si="2995">LN(R22445/R22444)</f>
        <v>0</v>
      </c>
      <c r="T22444" s="94">
        <v>4381.41</v>
      </c>
      <c r="U22444" s="94">
        <f t="shared" si="2974"/>
        <v>0</v>
      </c>
      <c r="V22444" s="95">
        <v>5530.71</v>
      </c>
      <c r="W22444" s="95">
        <f t="shared" si="2975"/>
        <v>0</v>
      </c>
      <c r="X22444" s="96">
        <v>889.30439999999999</v>
      </c>
      <c r="Y22444" s="96">
        <f t="shared" si="2976"/>
        <v>0</v>
      </c>
      <c r="Z22444" s="97">
        <v>2322.6999999999998</v>
      </c>
      <c r="AA22444" s="97">
        <f t="shared" ref="AA22444:AA22507" si="2996">LN(Z22444/Z22443)</f>
        <v>0</v>
      </c>
      <c r="AB22444" s="98">
        <v>3497.49</v>
      </c>
      <c r="AC22444" s="98">
        <f t="shared" si="2986"/>
        <v>0</v>
      </c>
      <c r="AD22444" s="99">
        <v>2155</v>
      </c>
      <c r="AE22444" s="99">
        <f t="shared" si="2983"/>
        <v>0</v>
      </c>
      <c r="AF22444" s="100">
        <v>9411.8940000000002</v>
      </c>
      <c r="AG22444" s="100">
        <f t="shared" si="2987"/>
        <v>0</v>
      </c>
      <c r="AH22444" s="101">
        <v>1482.38</v>
      </c>
      <c r="AI22444" s="101">
        <f t="shared" si="2980"/>
        <v>0</v>
      </c>
      <c r="AJ22444" s="102">
        <v>7669.41</v>
      </c>
      <c r="AK22444" s="102">
        <f t="shared" si="2988"/>
        <v>0</v>
      </c>
      <c r="AL22444" s="103">
        <v>489.81099999999998</v>
      </c>
      <c r="AM22444" s="103">
        <f t="shared" si="2969"/>
        <v>0</v>
      </c>
      <c r="AN22444" s="104">
        <v>777.08399999999995</v>
      </c>
      <c r="AO22444" s="104">
        <f t="shared" si="2991"/>
        <v>0</v>
      </c>
      <c r="AP22444" s="105">
        <v>2406.9090000000001</v>
      </c>
      <c r="AQ22444" s="105">
        <f t="shared" si="2981"/>
        <v>0</v>
      </c>
      <c r="AR22444" s="106">
        <v>217.6</v>
      </c>
      <c r="AS22444" s="106">
        <f t="shared" si="2984"/>
        <v>0</v>
      </c>
      <c r="AT22444" s="107">
        <v>315.41000000000003</v>
      </c>
      <c r="AU22444" s="107">
        <f t="shared" si="2985"/>
        <v>0</v>
      </c>
      <c r="AV22444" s="90">
        <v>97.427000000000007</v>
      </c>
      <c r="AW22444" s="90">
        <f t="shared" si="2970"/>
        <v>0</v>
      </c>
      <c r="AX22444" s="108">
        <v>1695.37</v>
      </c>
      <c r="AY22444" s="108">
        <f t="shared" si="2977"/>
        <v>0</v>
      </c>
      <c r="AZ22444" s="109">
        <v>1273.81</v>
      </c>
      <c r="BA22444" s="109">
        <f t="shared" si="2979"/>
        <v>0</v>
      </c>
      <c r="BB22444" s="110">
        <v>255.62710000000001</v>
      </c>
      <c r="BC22444" s="110">
        <f t="shared" si="2989"/>
        <v>0</v>
      </c>
      <c r="BD22444" s="111">
        <v>2052.5889999999999</v>
      </c>
      <c r="BE22444" s="111">
        <f t="shared" si="2971"/>
        <v>0</v>
      </c>
      <c r="BF22444" s="112">
        <v>198.12</v>
      </c>
      <c r="BG22444" s="112">
        <f t="shared" si="2972"/>
        <v>0</v>
      </c>
    </row>
    <row r="22445" spans="1:59" ht="25" x14ac:dyDescent="0.2">
      <c r="A22445" s="83">
        <v>40706</v>
      </c>
      <c r="B22445" s="84">
        <v>1262.4100000000001</v>
      </c>
      <c r="C22445" s="85">
        <f t="shared" si="2992"/>
        <v>0</v>
      </c>
      <c r="D22445" s="86">
        <v>1269.8898999999999</v>
      </c>
      <c r="E22445" s="86">
        <f t="shared" si="2990"/>
        <v>0</v>
      </c>
      <c r="F22445" s="87">
        <v>1375.64</v>
      </c>
      <c r="G22445" s="87">
        <f t="shared" si="2993"/>
        <v>0</v>
      </c>
      <c r="H22445" s="88">
        <v>1179.9368999999999</v>
      </c>
      <c r="I22445" s="88">
        <f t="shared" si="2994"/>
        <v>0</v>
      </c>
      <c r="J22445" s="89">
        <v>332.8766</v>
      </c>
      <c r="K22445" s="89">
        <f t="shared" si="2978"/>
        <v>0</v>
      </c>
      <c r="L22445" s="90">
        <v>121.07</v>
      </c>
      <c r="M22445" s="90">
        <f t="shared" si="2982"/>
        <v>0</v>
      </c>
      <c r="N22445" s="91">
        <v>555.49</v>
      </c>
      <c r="O22445" s="91">
        <f t="shared" si="2973"/>
        <v>0</v>
      </c>
      <c r="P22445" s="92">
        <v>5355.7</v>
      </c>
      <c r="Q22445" s="92">
        <f t="shared" si="2968"/>
        <v>0</v>
      </c>
      <c r="R22445" s="93">
        <v>2047.37</v>
      </c>
      <c r="S22445" s="93">
        <f t="shared" si="2995"/>
        <v>-3.6748646157156186E-3</v>
      </c>
      <c r="T22445" s="94">
        <v>4381.41</v>
      </c>
      <c r="U22445" s="94">
        <f t="shared" si="2974"/>
        <v>0</v>
      </c>
      <c r="V22445" s="95">
        <v>5530.71</v>
      </c>
      <c r="W22445" s="95">
        <f t="shared" si="2975"/>
        <v>0</v>
      </c>
      <c r="X22445" s="96">
        <v>889.30439999999999</v>
      </c>
      <c r="Y22445" s="96">
        <f t="shared" si="2976"/>
        <v>6.3242925189989883E-4</v>
      </c>
      <c r="Z22445" s="97">
        <v>2322.6999999999998</v>
      </c>
      <c r="AA22445" s="97">
        <f t="shared" si="2996"/>
        <v>0</v>
      </c>
      <c r="AB22445" s="98">
        <v>3497.49</v>
      </c>
      <c r="AC22445" s="98">
        <f t="shared" si="2986"/>
        <v>0</v>
      </c>
      <c r="AD22445" s="99">
        <v>2155</v>
      </c>
      <c r="AE22445" s="99">
        <f t="shared" si="2983"/>
        <v>0</v>
      </c>
      <c r="AF22445" s="100">
        <v>9411.8940000000002</v>
      </c>
      <c r="AG22445" s="100">
        <f t="shared" si="2987"/>
        <v>0</v>
      </c>
      <c r="AH22445" s="101">
        <v>1482.38</v>
      </c>
      <c r="AI22445" s="101">
        <f t="shared" si="2980"/>
        <v>0</v>
      </c>
      <c r="AJ22445" s="102">
        <v>7669.41</v>
      </c>
      <c r="AK22445" s="102">
        <f t="shared" si="2988"/>
        <v>0</v>
      </c>
      <c r="AL22445" s="103">
        <v>489.81099999999998</v>
      </c>
      <c r="AM22445" s="103">
        <f t="shared" si="2969"/>
        <v>-4.3437452889146392E-3</v>
      </c>
      <c r="AN22445" s="104">
        <v>777.08399999999995</v>
      </c>
      <c r="AO22445" s="104">
        <f t="shared" si="2991"/>
        <v>0</v>
      </c>
      <c r="AP22445" s="105">
        <v>2406.9090000000001</v>
      </c>
      <c r="AQ22445" s="105">
        <f t="shared" si="2981"/>
        <v>0</v>
      </c>
      <c r="AR22445" s="106">
        <v>217.6</v>
      </c>
      <c r="AS22445" s="106">
        <f t="shared" si="2984"/>
        <v>-8.735431924878043E-4</v>
      </c>
      <c r="AT22445" s="107">
        <v>315.41000000000003</v>
      </c>
      <c r="AU22445" s="107">
        <f t="shared" si="2985"/>
        <v>0</v>
      </c>
      <c r="AV22445" s="90">
        <v>97.427000000000007</v>
      </c>
      <c r="AW22445" s="90">
        <f t="shared" si="2970"/>
        <v>0</v>
      </c>
      <c r="AX22445" s="108">
        <v>1695.37</v>
      </c>
      <c r="AY22445" s="108">
        <f t="shared" si="2977"/>
        <v>0</v>
      </c>
      <c r="AZ22445" s="109">
        <v>1273.81</v>
      </c>
      <c r="BA22445" s="109">
        <f t="shared" si="2979"/>
        <v>0</v>
      </c>
      <c r="BB22445" s="110">
        <v>255.62710000000001</v>
      </c>
      <c r="BC22445" s="110">
        <f t="shared" si="2989"/>
        <v>0</v>
      </c>
      <c r="BD22445" s="111">
        <v>2052.5889999999999</v>
      </c>
      <c r="BE22445" s="111">
        <f t="shared" si="2971"/>
        <v>0</v>
      </c>
      <c r="BF22445" s="112">
        <v>198.12</v>
      </c>
      <c r="BG22445" s="112">
        <f t="shared" si="2972"/>
        <v>0</v>
      </c>
    </row>
    <row r="22446" spans="1:59" ht="25" x14ac:dyDescent="0.2">
      <c r="A22446" s="83">
        <v>40707</v>
      </c>
      <c r="B22446" s="84">
        <v>1263.77</v>
      </c>
      <c r="C22446" s="85">
        <f t="shared" si="2992"/>
        <v>1.0767246446343958E-3</v>
      </c>
      <c r="D22446" s="86">
        <v>1270.4081000000001</v>
      </c>
      <c r="E22446" s="86">
        <f t="shared" si="2990"/>
        <v>4.0798363592628743E-4</v>
      </c>
      <c r="F22446" s="87">
        <v>1377.04</v>
      </c>
      <c r="G22446" s="87">
        <f t="shared" si="2993"/>
        <v>1.0171906074895715E-3</v>
      </c>
      <c r="H22446" s="88">
        <v>1181.0419999999999</v>
      </c>
      <c r="I22446" s="88">
        <f t="shared" si="2994"/>
        <v>9.3613719352159163E-4</v>
      </c>
      <c r="J22446" s="89">
        <v>329.02510000000001</v>
      </c>
      <c r="K22446" s="89">
        <f t="shared" si="2978"/>
        <v>-1.1637811083017899E-2</v>
      </c>
      <c r="L22446" s="90">
        <v>121.062</v>
      </c>
      <c r="M22446" s="90">
        <f t="shared" si="2982"/>
        <v>-6.6079659053001709E-5</v>
      </c>
      <c r="N22446" s="91">
        <v>555.32000000000005</v>
      </c>
      <c r="O22446" s="91">
        <f t="shared" si="2973"/>
        <v>-3.0608295086866115E-4</v>
      </c>
      <c r="P22446" s="92">
        <v>5360.43</v>
      </c>
      <c r="Q22446" s="92">
        <f t="shared" si="2968"/>
        <v>8.8278143456189701E-4</v>
      </c>
      <c r="R22446" s="93">
        <v>2039.86</v>
      </c>
      <c r="S22446" s="93">
        <f t="shared" si="2995"/>
        <v>8.7173956836733429E-3</v>
      </c>
      <c r="T22446" s="94">
        <v>4382.3900000000003</v>
      </c>
      <c r="U22446" s="94">
        <f t="shared" si="2974"/>
        <v>2.2364727722798175E-4</v>
      </c>
      <c r="V22446" s="95">
        <v>5529.82</v>
      </c>
      <c r="W22446" s="95">
        <f t="shared" si="2975"/>
        <v>-1.6093261388394503E-4</v>
      </c>
      <c r="X22446" s="96">
        <v>889.86699999999996</v>
      </c>
      <c r="Y22446" s="96">
        <f t="shared" si="2976"/>
        <v>-1.0747828433663109E-3</v>
      </c>
      <c r="Z22446" s="97">
        <v>2324.1</v>
      </c>
      <c r="AA22446" s="97">
        <f t="shared" si="2996"/>
        <v>6.0256522439538606E-4</v>
      </c>
      <c r="AB22446" s="98">
        <v>3487.76</v>
      </c>
      <c r="AC22446" s="98">
        <f t="shared" si="2986"/>
        <v>2.7858720283293506E-3</v>
      </c>
      <c r="AD22446" s="99">
        <v>2157.15</v>
      </c>
      <c r="AE22446" s="99">
        <f t="shared" si="2983"/>
        <v>9.9718246265016459E-4</v>
      </c>
      <c r="AF22446" s="100">
        <v>9438.32</v>
      </c>
      <c r="AG22446" s="100">
        <f t="shared" si="2987"/>
        <v>2.8037896346162472E-3</v>
      </c>
      <c r="AH22446" s="101">
        <v>1481.94</v>
      </c>
      <c r="AI22446" s="101">
        <f t="shared" si="2980"/>
        <v>-2.9686403845155095E-4</v>
      </c>
      <c r="AJ22446" s="102">
        <v>7694.66</v>
      </c>
      <c r="AK22446" s="102">
        <f t="shared" si="2988"/>
        <v>3.2868924357543688E-3</v>
      </c>
      <c r="AL22446" s="103">
        <v>487.68799999999999</v>
      </c>
      <c r="AM22446" s="103">
        <f t="shared" si="2969"/>
        <v>1.6613738290294694E-2</v>
      </c>
      <c r="AN22446" s="104">
        <v>779.19399999999996</v>
      </c>
      <c r="AO22446" s="104">
        <f t="shared" si="2991"/>
        <v>2.7115994608447082E-3</v>
      </c>
      <c r="AP22446" s="105">
        <v>2412.5859999999998</v>
      </c>
      <c r="AQ22446" s="105">
        <f t="shared" si="2981"/>
        <v>2.3558495757853015E-3</v>
      </c>
      <c r="AR22446" s="106">
        <v>217.41</v>
      </c>
      <c r="AS22446" s="106">
        <f t="shared" si="2984"/>
        <v>1.3159888342329115E-2</v>
      </c>
      <c r="AT22446" s="107">
        <v>316.42</v>
      </c>
      <c r="AU22446" s="107">
        <f t="shared" si="2985"/>
        <v>3.1970652241469217E-3</v>
      </c>
      <c r="AV22446" s="90">
        <v>97.432000000000002</v>
      </c>
      <c r="AW22446" s="90">
        <f t="shared" si="2970"/>
        <v>5.1319158992875243E-5</v>
      </c>
      <c r="AX22446" s="108">
        <v>1694.23</v>
      </c>
      <c r="AY22446" s="108">
        <f t="shared" si="2977"/>
        <v>-6.7264576527194351E-4</v>
      </c>
      <c r="AZ22446" s="109">
        <v>1271.9000000000001</v>
      </c>
      <c r="BA22446" s="109">
        <f t="shared" si="2979"/>
        <v>-1.5005639749964812E-3</v>
      </c>
      <c r="BB22446" s="110">
        <v>255.45570000000001</v>
      </c>
      <c r="BC22446" s="110">
        <f t="shared" si="2989"/>
        <v>-6.7073283008478243E-4</v>
      </c>
      <c r="BD22446" s="111">
        <v>2045.5092999999999</v>
      </c>
      <c r="BE22446" s="111">
        <f t="shared" si="2971"/>
        <v>-3.4551182156986578E-3</v>
      </c>
      <c r="BF22446" s="112">
        <v>198.12</v>
      </c>
      <c r="BG22446" s="112">
        <f t="shared" si="2972"/>
        <v>0</v>
      </c>
    </row>
    <row r="22447" spans="1:59" ht="25" x14ac:dyDescent="0.2">
      <c r="A22447" s="83">
        <v>40708</v>
      </c>
      <c r="B22447" s="84">
        <v>1271.57</v>
      </c>
      <c r="C22447" s="85">
        <f t="shared" si="2992"/>
        <v>6.1530403093254327E-3</v>
      </c>
      <c r="D22447" s="86">
        <v>1270.9091000000001</v>
      </c>
      <c r="E22447" s="86">
        <f t="shared" si="2990"/>
        <v>3.9428372537711953E-4</v>
      </c>
      <c r="F22447" s="87">
        <v>1384.01</v>
      </c>
      <c r="G22447" s="87">
        <f t="shared" si="2993"/>
        <v>5.0488146217871049E-3</v>
      </c>
      <c r="H22447" s="88">
        <v>1192.9139</v>
      </c>
      <c r="I22447" s="88">
        <f t="shared" si="2994"/>
        <v>1.0001869848834357E-2</v>
      </c>
      <c r="J22447" s="89">
        <v>330.17180000000002</v>
      </c>
      <c r="K22447" s="89">
        <f t="shared" si="2978"/>
        <v>3.4790854041977979E-3</v>
      </c>
      <c r="L22447" s="90">
        <v>121.399</v>
      </c>
      <c r="M22447" s="90">
        <f t="shared" si="2982"/>
        <v>2.7798302985859568E-3</v>
      </c>
      <c r="N22447" s="91">
        <v>562.45000000000005</v>
      </c>
      <c r="O22447" s="91">
        <f t="shared" si="2973"/>
        <v>1.2757717072233277E-2</v>
      </c>
      <c r="P22447" s="92">
        <v>5432.32</v>
      </c>
      <c r="Q22447" s="92">
        <f t="shared" ref="Q22447:Q22510" si="2997">LN(P22447/P22446)</f>
        <v>1.3322102937718176E-2</v>
      </c>
      <c r="R22447" s="93">
        <v>2057.7199999999998</v>
      </c>
      <c r="S22447" s="93">
        <f t="shared" si="2995"/>
        <v>-5.8145507683725782E-3</v>
      </c>
      <c r="T22447" s="94">
        <v>4441.54</v>
      </c>
      <c r="U22447" s="94">
        <f t="shared" si="2974"/>
        <v>1.3406925484136103E-2</v>
      </c>
      <c r="V22447" s="95">
        <v>5608.7</v>
      </c>
      <c r="W22447" s="95">
        <f t="shared" si="2975"/>
        <v>1.4163698350283216E-2</v>
      </c>
      <c r="X22447" s="96">
        <v>888.91110000000003</v>
      </c>
      <c r="Y22447" s="96">
        <f t="shared" si="2976"/>
        <v>3.2956245202993127E-4</v>
      </c>
      <c r="Z22447" s="97">
        <v>2353.4499999999998</v>
      </c>
      <c r="AA22447" s="97">
        <f t="shared" si="2996"/>
        <v>1.2549469355229867E-2</v>
      </c>
      <c r="AB22447" s="98">
        <v>3563.41</v>
      </c>
      <c r="AC22447" s="98">
        <f t="shared" si="2986"/>
        <v>-2.1458255232426282E-2</v>
      </c>
      <c r="AD22447" s="99">
        <v>2184.48</v>
      </c>
      <c r="AE22447" s="99">
        <f t="shared" si="2983"/>
        <v>1.2589907935943157E-2</v>
      </c>
      <c r="AF22447" s="100">
        <v>9548.2939999999999</v>
      </c>
      <c r="AG22447" s="100">
        <f t="shared" si="2987"/>
        <v>1.1584501573513935E-2</v>
      </c>
      <c r="AH22447" s="101">
        <v>1502.63</v>
      </c>
      <c r="AI22447" s="101">
        <f t="shared" si="2980"/>
        <v>1.3864865922573431E-2</v>
      </c>
      <c r="AJ22447" s="102">
        <v>7753.06</v>
      </c>
      <c r="AK22447" s="102">
        <f t="shared" si="2988"/>
        <v>7.5610223673771597E-3</v>
      </c>
      <c r="AL22447" s="103">
        <v>495.858</v>
      </c>
      <c r="AM22447" s="103">
        <f t="shared" si="2969"/>
        <v>-1.8099397034475478E-2</v>
      </c>
      <c r="AN22447" s="104">
        <v>789.44299999999998</v>
      </c>
      <c r="AO22447" s="104">
        <f t="shared" si="2991"/>
        <v>1.3067581402571788E-2</v>
      </c>
      <c r="AP22447" s="105">
        <v>2439.9</v>
      </c>
      <c r="AQ22447" s="105">
        <f t="shared" si="2981"/>
        <v>1.125785359466765E-2</v>
      </c>
      <c r="AR22447" s="106">
        <v>220.29</v>
      </c>
      <c r="AS22447" s="106">
        <f t="shared" si="2984"/>
        <v>-1.5093590602329692E-2</v>
      </c>
      <c r="AT22447" s="107">
        <v>320.69</v>
      </c>
      <c r="AU22447" s="107">
        <f t="shared" si="2985"/>
        <v>1.340447940219448E-2</v>
      </c>
      <c r="AV22447" s="90">
        <v>97.356999999999999</v>
      </c>
      <c r="AW22447" s="90">
        <f t="shared" si="2970"/>
        <v>-7.7006405604258831E-4</v>
      </c>
      <c r="AX22447" s="108">
        <v>1687.57</v>
      </c>
      <c r="AY22447" s="108">
        <f t="shared" si="2977"/>
        <v>-3.9387359453950674E-3</v>
      </c>
      <c r="AZ22447" s="109">
        <v>1271.1400000000001</v>
      </c>
      <c r="BA22447" s="109">
        <f t="shared" si="2979"/>
        <v>-5.9770984540260359E-4</v>
      </c>
      <c r="BB22447" s="110">
        <v>254.7337</v>
      </c>
      <c r="BC22447" s="110">
        <f t="shared" si="2989"/>
        <v>-2.8303233347414707E-3</v>
      </c>
      <c r="BD22447" s="111">
        <v>2014.0363</v>
      </c>
      <c r="BE22447" s="111">
        <f t="shared" si="2971"/>
        <v>-1.5505986975501429E-2</v>
      </c>
      <c r="BF22447" s="112">
        <v>198.12</v>
      </c>
      <c r="BG22447" s="112">
        <f t="shared" si="2972"/>
        <v>0</v>
      </c>
    </row>
    <row r="22448" spans="1:59" ht="25" x14ac:dyDescent="0.2">
      <c r="A22448" s="83">
        <v>40709</v>
      </c>
      <c r="B22448" s="84">
        <v>1258.9000000000001</v>
      </c>
      <c r="C22448" s="85">
        <f t="shared" si="2992"/>
        <v>-1.0014033661500324E-2</v>
      </c>
      <c r="D22448" s="86">
        <v>1269.4863</v>
      </c>
      <c r="E22448" s="86">
        <f t="shared" si="2990"/>
        <v>-1.1201407062596919E-3</v>
      </c>
      <c r="F22448" s="87">
        <v>1372.77</v>
      </c>
      <c r="G22448" s="87">
        <f t="shared" si="2993"/>
        <v>-8.1544862369763264E-3</v>
      </c>
      <c r="H22448" s="88">
        <v>1177.1659</v>
      </c>
      <c r="I22448" s="88">
        <f t="shared" si="2994"/>
        <v>-1.3289199596649124E-2</v>
      </c>
      <c r="J22448" s="89">
        <v>324.27679999999998</v>
      </c>
      <c r="K22448" s="89">
        <f t="shared" si="2978"/>
        <v>-1.8015652997290223E-2</v>
      </c>
      <c r="L22448" s="90">
        <v>120.91800000000001</v>
      </c>
      <c r="M22448" s="90">
        <f t="shared" si="2982"/>
        <v>-3.9700114457745838E-3</v>
      </c>
      <c r="N22448" s="91">
        <v>553.89</v>
      </c>
      <c r="O22448" s="91">
        <f t="shared" si="2973"/>
        <v>-1.5336130163073588E-2</v>
      </c>
      <c r="P22448" s="92">
        <v>5343.04</v>
      </c>
      <c r="Q22448" s="92">
        <f t="shared" si="2997"/>
        <v>-1.6571519304807259E-2</v>
      </c>
      <c r="R22448" s="93">
        <v>2045.79</v>
      </c>
      <c r="S22448" s="93">
        <f t="shared" si="2995"/>
        <v>-1.7763735302553329E-2</v>
      </c>
      <c r="T22448" s="94">
        <v>4367.32</v>
      </c>
      <c r="U22448" s="94">
        <f t="shared" si="2974"/>
        <v>-1.6851614485615757E-2</v>
      </c>
      <c r="V22448" s="95">
        <v>5518.75</v>
      </c>
      <c r="W22448" s="95">
        <f t="shared" si="2975"/>
        <v>-1.616757825588731E-2</v>
      </c>
      <c r="X22448" s="96">
        <v>889.20410000000004</v>
      </c>
      <c r="Y22448" s="96">
        <f t="shared" si="2976"/>
        <v>1.4491227646782883E-3</v>
      </c>
      <c r="Z22448" s="97">
        <v>2310.23</v>
      </c>
      <c r="AA22448" s="97">
        <f t="shared" si="2996"/>
        <v>-1.8535250002264594E-2</v>
      </c>
      <c r="AB22448" s="98">
        <v>3498.76</v>
      </c>
      <c r="AC22448" s="98">
        <f t="shared" si="2986"/>
        <v>1.8309331565304739E-2</v>
      </c>
      <c r="AD22448" s="99">
        <v>2146.4499999999998</v>
      </c>
      <c r="AE22448" s="99">
        <f t="shared" si="2983"/>
        <v>-1.7562499277115059E-2</v>
      </c>
      <c r="AF22448" s="100">
        <v>9413.0589999999993</v>
      </c>
      <c r="AG22448" s="100">
        <f t="shared" si="2987"/>
        <v>-1.4264519318608341E-2</v>
      </c>
      <c r="AH22448" s="101">
        <v>1477.87</v>
      </c>
      <c r="AI22448" s="101">
        <f t="shared" si="2980"/>
        <v>-1.6615044187583809E-2</v>
      </c>
      <c r="AJ22448" s="102">
        <v>7654.19</v>
      </c>
      <c r="AK22448" s="102">
        <f t="shared" si="2988"/>
        <v>-1.2834393829596599E-2</v>
      </c>
      <c r="AL22448" s="103">
        <v>486.964</v>
      </c>
      <c r="AM22448" s="103">
        <f t="shared" si="2969"/>
        <v>-1.8745843173576006E-3</v>
      </c>
      <c r="AN22448" s="104">
        <v>778.11500000000001</v>
      </c>
      <c r="AO22448" s="104">
        <f t="shared" si="2991"/>
        <v>-1.4453305331041525E-2</v>
      </c>
      <c r="AP22448" s="105">
        <v>2395.0369999999998</v>
      </c>
      <c r="AQ22448" s="105">
        <f t="shared" si="2981"/>
        <v>-1.8558375263381523E-2</v>
      </c>
      <c r="AR22448" s="106">
        <v>216.99</v>
      </c>
      <c r="AS22448" s="106">
        <f t="shared" si="2984"/>
        <v>-9.5854036686784539E-3</v>
      </c>
      <c r="AT22448" s="107">
        <v>316.95999999999998</v>
      </c>
      <c r="AU22448" s="107">
        <f t="shared" si="2985"/>
        <v>-1.1699341472871619E-2</v>
      </c>
      <c r="AV22448" s="90">
        <v>97.48</v>
      </c>
      <c r="AW22448" s="90">
        <f t="shared" si="2970"/>
        <v>1.2625940282387665E-3</v>
      </c>
      <c r="AX22448" s="108">
        <v>1695.35</v>
      </c>
      <c r="AY22448" s="108">
        <f t="shared" si="2977"/>
        <v>4.5995848061745571E-3</v>
      </c>
      <c r="AZ22448" s="109">
        <v>1270.3900000000001</v>
      </c>
      <c r="BA22448" s="109">
        <f t="shared" si="2979"/>
        <v>-5.9019568666961164E-4</v>
      </c>
      <c r="BB22448" s="110">
        <v>256.50049999999999</v>
      </c>
      <c r="BC22448" s="110">
        <f t="shared" si="2989"/>
        <v>6.9119281692431467E-3</v>
      </c>
      <c r="BD22448" s="111">
        <v>2048.0866999999998</v>
      </c>
      <c r="BE22448" s="111">
        <f t="shared" si="2971"/>
        <v>1.6765222298467414E-2</v>
      </c>
      <c r="BF22448" s="112">
        <v>198.12</v>
      </c>
      <c r="BG22448" s="112">
        <f t="shared" si="2972"/>
        <v>0</v>
      </c>
    </row>
    <row r="22449" spans="1:59" ht="25" x14ac:dyDescent="0.2">
      <c r="A22449" s="83">
        <v>40710</v>
      </c>
      <c r="B22449" s="84">
        <v>1260.73</v>
      </c>
      <c r="C22449" s="85">
        <f t="shared" si="2992"/>
        <v>1.4525944855233559E-3</v>
      </c>
      <c r="D22449" s="86">
        <v>1269.931</v>
      </c>
      <c r="E22449" s="86">
        <f t="shared" si="2990"/>
        <v>3.5023783176221123E-4</v>
      </c>
      <c r="F22449" s="87">
        <v>1375.31</v>
      </c>
      <c r="G22449" s="87">
        <f t="shared" si="2993"/>
        <v>1.8485638870081686E-3</v>
      </c>
      <c r="H22449" s="88">
        <v>1178.5137</v>
      </c>
      <c r="I22449" s="88">
        <f t="shared" si="2994"/>
        <v>1.1442983562530622E-3</v>
      </c>
      <c r="J22449" s="89">
        <v>321.40499999999997</v>
      </c>
      <c r="K22449" s="89">
        <f t="shared" si="2978"/>
        <v>-8.8954619347230337E-3</v>
      </c>
      <c r="L22449" s="90">
        <v>119.992</v>
      </c>
      <c r="M22449" s="90">
        <f t="shared" si="2982"/>
        <v>-7.6875560203487868E-3</v>
      </c>
      <c r="N22449" s="91">
        <v>548.72</v>
      </c>
      <c r="O22449" s="91">
        <f t="shared" si="2973"/>
        <v>-9.3778178846953726E-3</v>
      </c>
      <c r="P22449" s="92">
        <v>5255.48</v>
      </c>
      <c r="Q22449" s="92">
        <f t="shared" si="2997"/>
        <v>-1.6523437641480739E-2</v>
      </c>
      <c r="R22449" s="93">
        <v>2009.77</v>
      </c>
      <c r="S22449" s="93">
        <f t="shared" si="2995"/>
        <v>-3.2144833801059621E-3</v>
      </c>
      <c r="T22449" s="94">
        <v>4332.33</v>
      </c>
      <c r="U22449" s="94">
        <f t="shared" si="2974"/>
        <v>-8.044045145181462E-3</v>
      </c>
      <c r="V22449" s="95">
        <v>5424.98</v>
      </c>
      <c r="W22449" s="95">
        <f t="shared" si="2975"/>
        <v>-1.7137172586350329E-2</v>
      </c>
      <c r="X22449" s="96">
        <v>890.49360000000001</v>
      </c>
      <c r="Y22449" s="96">
        <f t="shared" si="2976"/>
        <v>1.5933713092460209E-4</v>
      </c>
      <c r="Z22449" s="97">
        <v>2300.73</v>
      </c>
      <c r="AA22449" s="97">
        <f t="shared" si="2996"/>
        <v>-4.1206227953076531E-3</v>
      </c>
      <c r="AB22449" s="98">
        <v>3508.21</v>
      </c>
      <c r="AC22449" s="98">
        <f t="shared" si="2986"/>
        <v>-2.6973158810343072E-3</v>
      </c>
      <c r="AD22449" s="99">
        <v>2150.58</v>
      </c>
      <c r="AE22449" s="99">
        <f t="shared" si="2983"/>
        <v>1.9222585235488317E-3</v>
      </c>
      <c r="AF22449" s="100">
        <v>9456.5709999999999</v>
      </c>
      <c r="AG22449" s="100">
        <f t="shared" si="2987"/>
        <v>4.6118633086493464E-3</v>
      </c>
      <c r="AH22449" s="101">
        <v>1476.87</v>
      </c>
      <c r="AI22449" s="101">
        <f t="shared" si="2980"/>
        <v>-6.7687853292021838E-4</v>
      </c>
      <c r="AJ22449" s="102">
        <v>7700.44</v>
      </c>
      <c r="AK22449" s="102">
        <f t="shared" si="2988"/>
        <v>6.0242597671449878E-3</v>
      </c>
      <c r="AL22449" s="103">
        <v>486.05200000000002</v>
      </c>
      <c r="AM22449" s="103">
        <f t="shared" si="2969"/>
        <v>2.554075115462543E-3</v>
      </c>
      <c r="AN22449" s="104">
        <v>779.92700000000002</v>
      </c>
      <c r="AO22449" s="104">
        <f t="shared" si="2991"/>
        <v>2.3259973953843535E-3</v>
      </c>
      <c r="AP22449" s="105">
        <v>2406.1709999999998</v>
      </c>
      <c r="AQ22449" s="105">
        <f t="shared" si="2981"/>
        <v>4.6380077508507301E-3</v>
      </c>
      <c r="AR22449" s="106">
        <v>214.92</v>
      </c>
      <c r="AS22449" s="106">
        <f t="shared" si="2984"/>
        <v>4.1788610749668477E-3</v>
      </c>
      <c r="AT22449" s="107">
        <v>316.64999999999998</v>
      </c>
      <c r="AU22449" s="107">
        <f t="shared" si="2985"/>
        <v>-9.7851998780151459E-4</v>
      </c>
      <c r="AV22449" s="90">
        <v>97.488</v>
      </c>
      <c r="AW22449" s="90">
        <f t="shared" si="2970"/>
        <v>8.2064749133131375E-5</v>
      </c>
      <c r="AX22449" s="108">
        <v>1697.02</v>
      </c>
      <c r="AY22449" s="108">
        <f t="shared" si="2977"/>
        <v>9.8456249460002936E-4</v>
      </c>
      <c r="AZ22449" s="109">
        <v>1266.0999999999999</v>
      </c>
      <c r="BA22449" s="109">
        <f t="shared" si="2979"/>
        <v>-3.3826303991592666E-3</v>
      </c>
      <c r="BB22449" s="110">
        <v>256.40249999999997</v>
      </c>
      <c r="BC22449" s="110">
        <f t="shared" si="2989"/>
        <v>-3.8213853766728073E-4</v>
      </c>
      <c r="BD22449" s="111">
        <v>2062.3238000000001</v>
      </c>
      <c r="BE22449" s="111">
        <f t="shared" si="2971"/>
        <v>6.9273650087140542E-3</v>
      </c>
      <c r="BF22449" s="112">
        <v>198.12</v>
      </c>
      <c r="BG22449" s="112">
        <f t="shared" si="2972"/>
        <v>0</v>
      </c>
    </row>
    <row r="22450" spans="1:59" ht="25" x14ac:dyDescent="0.2">
      <c r="A22450" s="83">
        <v>40711</v>
      </c>
      <c r="B22450" s="84">
        <v>1263.28</v>
      </c>
      <c r="C22450" s="85">
        <f t="shared" si="2992"/>
        <v>2.0205949006506154E-3</v>
      </c>
      <c r="D22450" s="86">
        <v>1270.0642</v>
      </c>
      <c r="E22450" s="86">
        <f t="shared" si="2990"/>
        <v>1.0488208806218404E-4</v>
      </c>
      <c r="F22450" s="87">
        <v>1378.32</v>
      </c>
      <c r="G22450" s="87">
        <f t="shared" si="2993"/>
        <v>2.1862059890811877E-3</v>
      </c>
      <c r="H22450" s="88">
        <v>1180.0319</v>
      </c>
      <c r="I22450" s="88">
        <f t="shared" si="2994"/>
        <v>1.2874037370231735E-3</v>
      </c>
      <c r="J22450" s="89">
        <v>319.61169999999998</v>
      </c>
      <c r="K22450" s="89">
        <f t="shared" si="2978"/>
        <v>-5.5951886384198353E-3</v>
      </c>
      <c r="L22450" s="90">
        <v>120.59</v>
      </c>
      <c r="M22450" s="90">
        <f t="shared" si="2982"/>
        <v>4.9712882224427872E-3</v>
      </c>
      <c r="N22450" s="91">
        <v>551.09</v>
      </c>
      <c r="O22450" s="91">
        <f t="shared" si="2973"/>
        <v>4.3098420063640902E-3</v>
      </c>
      <c r="P22450" s="92">
        <v>5304.25</v>
      </c>
      <c r="Q22450" s="92">
        <f t="shared" si="2997"/>
        <v>9.2370442741143317E-3</v>
      </c>
      <c r="R22450" s="93">
        <v>2003.32</v>
      </c>
      <c r="S22450" s="93">
        <f t="shared" si="2995"/>
        <v>0</v>
      </c>
      <c r="T22450" s="94">
        <v>4356.21</v>
      </c>
      <c r="U22450" s="94">
        <f t="shared" si="2974"/>
        <v>5.4969097523505026E-3</v>
      </c>
      <c r="V22450" s="95">
        <v>5469.84</v>
      </c>
      <c r="W22450" s="95">
        <f t="shared" si="2975"/>
        <v>8.2351527652657439E-3</v>
      </c>
      <c r="X22450" s="96">
        <v>890.63549999999998</v>
      </c>
      <c r="Y22450" s="96">
        <f t="shared" si="2976"/>
        <v>0</v>
      </c>
      <c r="Z22450" s="97">
        <v>2293.44</v>
      </c>
      <c r="AA22450" s="97">
        <f t="shared" si="2996"/>
        <v>-3.1735900580695635E-3</v>
      </c>
      <c r="AB22450" s="98">
        <v>3509.17</v>
      </c>
      <c r="AC22450" s="98">
        <f t="shared" si="2986"/>
        <v>-2.7360639041604479E-4</v>
      </c>
      <c r="AD22450" s="99">
        <v>2157.14</v>
      </c>
      <c r="AE22450" s="99">
        <f t="shared" si="2983"/>
        <v>3.0456970606385545E-3</v>
      </c>
      <c r="AF22450" s="100">
        <v>9517.0169999999998</v>
      </c>
      <c r="AG22450" s="100">
        <f t="shared" si="2987"/>
        <v>6.3716155843756232E-3</v>
      </c>
      <c r="AH22450" s="101">
        <v>1479.9</v>
      </c>
      <c r="AI22450" s="101">
        <f t="shared" si="2980"/>
        <v>2.0495344992337398E-3</v>
      </c>
      <c r="AJ22450" s="102">
        <v>7739.87</v>
      </c>
      <c r="AK22450" s="102">
        <f t="shared" si="2988"/>
        <v>5.1074215107604235E-3</v>
      </c>
      <c r="AL22450" s="103">
        <v>487.29500000000002</v>
      </c>
      <c r="AM22450" s="103">
        <f t="shared" si="2969"/>
        <v>0</v>
      </c>
      <c r="AN22450" s="104">
        <v>783.48699999999997</v>
      </c>
      <c r="AO22450" s="104">
        <f t="shared" si="2991"/>
        <v>4.5541438837462976E-3</v>
      </c>
      <c r="AP22450" s="105">
        <v>2416.0259999999998</v>
      </c>
      <c r="AQ22450" s="105">
        <f t="shared" si="2981"/>
        <v>4.0873542578955075E-3</v>
      </c>
      <c r="AR22450" s="106">
        <v>215.82</v>
      </c>
      <c r="AS22450" s="106">
        <f t="shared" si="2984"/>
        <v>0</v>
      </c>
      <c r="AT22450" s="107">
        <v>318.57</v>
      </c>
      <c r="AU22450" s="107">
        <f t="shared" si="2985"/>
        <v>6.0451681214246621E-3</v>
      </c>
      <c r="AV22450" s="90">
        <v>97.468000000000004</v>
      </c>
      <c r="AW22450" s="90">
        <f t="shared" si="2970"/>
        <v>-2.0517450163272269E-4</v>
      </c>
      <c r="AX22450" s="108">
        <v>1695.31</v>
      </c>
      <c r="AY22450" s="108">
        <f t="shared" si="2977"/>
        <v>-1.008156721093906E-3</v>
      </c>
      <c r="AZ22450" s="109">
        <v>1265.06</v>
      </c>
      <c r="BA22450" s="109">
        <f t="shared" si="2979"/>
        <v>-8.217576593535983E-4</v>
      </c>
      <c r="BB22450" s="110">
        <v>255.64590000000001</v>
      </c>
      <c r="BC22450" s="110">
        <f t="shared" si="2989"/>
        <v>-2.9551915429300675E-3</v>
      </c>
      <c r="BD22450" s="111">
        <v>2048.4811</v>
      </c>
      <c r="BE22450" s="111">
        <f t="shared" si="2971"/>
        <v>-6.7348135751854523E-3</v>
      </c>
      <c r="BF22450" s="112">
        <v>198.12</v>
      </c>
      <c r="BG22450" s="112">
        <f t="shared" si="2972"/>
        <v>0</v>
      </c>
    </row>
    <row r="22451" spans="1:59" ht="25" x14ac:dyDescent="0.2">
      <c r="A22451" s="83">
        <v>40712</v>
      </c>
      <c r="B22451" s="84">
        <v>1263.28</v>
      </c>
      <c r="C22451" s="85">
        <f t="shared" si="2992"/>
        <v>0</v>
      </c>
      <c r="D22451" s="86">
        <v>1270.0642</v>
      </c>
      <c r="E22451" s="86">
        <f t="shared" si="2990"/>
        <v>0</v>
      </c>
      <c r="F22451" s="87">
        <v>1378.32</v>
      </c>
      <c r="G22451" s="87">
        <f t="shared" si="2993"/>
        <v>0</v>
      </c>
      <c r="H22451" s="88">
        <v>1180.0319</v>
      </c>
      <c r="I22451" s="88">
        <f t="shared" si="2994"/>
        <v>0</v>
      </c>
      <c r="J22451" s="89">
        <v>319.61169999999998</v>
      </c>
      <c r="K22451" s="89">
        <f t="shared" si="2978"/>
        <v>0</v>
      </c>
      <c r="L22451" s="90">
        <v>120.59</v>
      </c>
      <c r="M22451" s="90">
        <f t="shared" si="2982"/>
        <v>0</v>
      </c>
      <c r="N22451" s="91">
        <v>551.09</v>
      </c>
      <c r="O22451" s="91">
        <f t="shared" si="2973"/>
        <v>0</v>
      </c>
      <c r="P22451" s="92">
        <v>5304.25</v>
      </c>
      <c r="Q22451" s="92">
        <f t="shared" si="2997"/>
        <v>0</v>
      </c>
      <c r="R22451" s="93">
        <v>2003.32</v>
      </c>
      <c r="S22451" s="93">
        <f t="shared" si="2995"/>
        <v>0</v>
      </c>
      <c r="T22451" s="94">
        <v>4356.21</v>
      </c>
      <c r="U22451" s="94">
        <f t="shared" si="2974"/>
        <v>0</v>
      </c>
      <c r="V22451" s="95">
        <v>5469.84</v>
      </c>
      <c r="W22451" s="95">
        <f t="shared" si="2975"/>
        <v>0</v>
      </c>
      <c r="X22451" s="96">
        <v>890.63549999999998</v>
      </c>
      <c r="Y22451" s="96">
        <f t="shared" si="2976"/>
        <v>0</v>
      </c>
      <c r="Z22451" s="97">
        <v>2293.44</v>
      </c>
      <c r="AA22451" s="97">
        <f t="shared" si="2996"/>
        <v>0</v>
      </c>
      <c r="AB22451" s="98">
        <v>3509.17</v>
      </c>
      <c r="AC22451" s="98">
        <f t="shared" si="2986"/>
        <v>0</v>
      </c>
      <c r="AD22451" s="99">
        <v>2157.14</v>
      </c>
      <c r="AE22451" s="99">
        <f t="shared" si="2983"/>
        <v>0</v>
      </c>
      <c r="AF22451" s="100">
        <v>9517.0169999999998</v>
      </c>
      <c r="AG22451" s="100">
        <f t="shared" si="2987"/>
        <v>0</v>
      </c>
      <c r="AH22451" s="101">
        <v>1479.9</v>
      </c>
      <c r="AI22451" s="101">
        <f t="shared" si="2980"/>
        <v>0</v>
      </c>
      <c r="AJ22451" s="102">
        <v>7739.87</v>
      </c>
      <c r="AK22451" s="102">
        <f t="shared" si="2988"/>
        <v>0</v>
      </c>
      <c r="AL22451" s="103">
        <v>487.29500000000002</v>
      </c>
      <c r="AM22451" s="103">
        <f t="shared" ref="AM22451:AM22514" si="2998">LN(AL22452/AL22451)</f>
        <v>0</v>
      </c>
      <c r="AN22451" s="104">
        <v>783.48699999999997</v>
      </c>
      <c r="AO22451" s="104">
        <f t="shared" si="2991"/>
        <v>0</v>
      </c>
      <c r="AP22451" s="105">
        <v>2416.0259999999998</v>
      </c>
      <c r="AQ22451" s="105">
        <f t="shared" si="2981"/>
        <v>0</v>
      </c>
      <c r="AR22451" s="106">
        <v>215.82</v>
      </c>
      <c r="AS22451" s="106">
        <f t="shared" si="2984"/>
        <v>0</v>
      </c>
      <c r="AT22451" s="107">
        <v>318.57</v>
      </c>
      <c r="AU22451" s="107">
        <f t="shared" si="2985"/>
        <v>0</v>
      </c>
      <c r="AV22451" s="90">
        <v>97.468000000000004</v>
      </c>
      <c r="AW22451" s="90">
        <f t="shared" si="2970"/>
        <v>0</v>
      </c>
      <c r="AX22451" s="108">
        <v>1695.31</v>
      </c>
      <c r="AY22451" s="108">
        <f t="shared" si="2977"/>
        <v>0</v>
      </c>
      <c r="AZ22451" s="109">
        <v>1265.06</v>
      </c>
      <c r="BA22451" s="109">
        <f t="shared" si="2979"/>
        <v>0</v>
      </c>
      <c r="BB22451" s="110">
        <v>255.64590000000001</v>
      </c>
      <c r="BC22451" s="110">
        <f t="shared" si="2989"/>
        <v>0</v>
      </c>
      <c r="BD22451" s="111">
        <v>2048.4811</v>
      </c>
      <c r="BE22451" s="111">
        <f t="shared" si="2971"/>
        <v>0</v>
      </c>
      <c r="BF22451" s="112">
        <v>198.12</v>
      </c>
      <c r="BG22451" s="112">
        <f t="shared" si="2972"/>
        <v>0</v>
      </c>
    </row>
    <row r="22452" spans="1:59" ht="25" x14ac:dyDescent="0.2">
      <c r="A22452" s="83">
        <v>40713</v>
      </c>
      <c r="B22452" s="84">
        <v>1263.28</v>
      </c>
      <c r="C22452" s="85">
        <f t="shared" si="2992"/>
        <v>0</v>
      </c>
      <c r="D22452" s="86">
        <v>1270.0642</v>
      </c>
      <c r="E22452" s="86">
        <f t="shared" si="2990"/>
        <v>0</v>
      </c>
      <c r="F22452" s="87">
        <v>1378.32</v>
      </c>
      <c r="G22452" s="87">
        <f t="shared" si="2993"/>
        <v>0</v>
      </c>
      <c r="H22452" s="88">
        <v>1180.0319</v>
      </c>
      <c r="I22452" s="88">
        <f t="shared" si="2994"/>
        <v>0</v>
      </c>
      <c r="J22452" s="89">
        <v>319.61169999999998</v>
      </c>
      <c r="K22452" s="89">
        <f t="shared" si="2978"/>
        <v>0</v>
      </c>
      <c r="L22452" s="90">
        <v>120.59</v>
      </c>
      <c r="M22452" s="90">
        <f t="shared" si="2982"/>
        <v>0</v>
      </c>
      <c r="N22452" s="91">
        <v>551.09</v>
      </c>
      <c r="O22452" s="91">
        <f t="shared" si="2973"/>
        <v>0</v>
      </c>
      <c r="P22452" s="92">
        <v>5304.25</v>
      </c>
      <c r="Q22452" s="92">
        <f t="shared" si="2997"/>
        <v>0</v>
      </c>
      <c r="R22452" s="93">
        <v>2003.32</v>
      </c>
      <c r="S22452" s="93">
        <f t="shared" si="2995"/>
        <v>-4.7734698230588735E-3</v>
      </c>
      <c r="T22452" s="94">
        <v>4356.21</v>
      </c>
      <c r="U22452" s="94">
        <f t="shared" si="2974"/>
        <v>0</v>
      </c>
      <c r="V22452" s="95">
        <v>5469.84</v>
      </c>
      <c r="W22452" s="95">
        <f t="shared" si="2975"/>
        <v>0</v>
      </c>
      <c r="X22452" s="96">
        <v>890.63549999999998</v>
      </c>
      <c r="Y22452" s="96">
        <f t="shared" si="2976"/>
        <v>3.7752427708888549E-4</v>
      </c>
      <c r="Z22452" s="97">
        <v>2293.44</v>
      </c>
      <c r="AA22452" s="97">
        <f t="shared" si="2996"/>
        <v>0</v>
      </c>
      <c r="AB22452" s="98">
        <v>3509.17</v>
      </c>
      <c r="AC22452" s="98">
        <f t="shared" si="2986"/>
        <v>0</v>
      </c>
      <c r="AD22452" s="99">
        <v>2157.14</v>
      </c>
      <c r="AE22452" s="99">
        <f t="shared" si="2983"/>
        <v>0</v>
      </c>
      <c r="AF22452" s="100">
        <v>9517.0169999999998</v>
      </c>
      <c r="AG22452" s="100">
        <f t="shared" si="2987"/>
        <v>0</v>
      </c>
      <c r="AH22452" s="101">
        <v>1479.9</v>
      </c>
      <c r="AI22452" s="101">
        <f t="shared" si="2980"/>
        <v>0</v>
      </c>
      <c r="AJ22452" s="102">
        <v>7739.87</v>
      </c>
      <c r="AK22452" s="102">
        <f t="shared" si="2988"/>
        <v>0</v>
      </c>
      <c r="AL22452" s="103">
        <v>487.29500000000002</v>
      </c>
      <c r="AM22452" s="103">
        <f t="shared" si="2998"/>
        <v>5.737722336423258E-3</v>
      </c>
      <c r="AN22452" s="104">
        <v>783.48699999999997</v>
      </c>
      <c r="AO22452" s="104">
        <f t="shared" si="2991"/>
        <v>0</v>
      </c>
      <c r="AP22452" s="105">
        <v>2416.0259999999998</v>
      </c>
      <c r="AQ22452" s="105">
        <f t="shared" si="2981"/>
        <v>0</v>
      </c>
      <c r="AR22452" s="106">
        <v>215.82</v>
      </c>
      <c r="AS22452" s="106">
        <f t="shared" si="2984"/>
        <v>-2.3170138429376135E-4</v>
      </c>
      <c r="AT22452" s="107">
        <v>318.57</v>
      </c>
      <c r="AU22452" s="107">
        <f t="shared" si="2985"/>
        <v>0</v>
      </c>
      <c r="AV22452" s="90">
        <v>97.468000000000004</v>
      </c>
      <c r="AW22452" s="90">
        <f t="shared" si="2970"/>
        <v>0</v>
      </c>
      <c r="AX22452" s="108">
        <v>1695.31</v>
      </c>
      <c r="AY22452" s="108">
        <f t="shared" si="2977"/>
        <v>0</v>
      </c>
      <c r="AZ22452" s="109">
        <v>1265.06</v>
      </c>
      <c r="BA22452" s="109">
        <f t="shared" si="2979"/>
        <v>0</v>
      </c>
      <c r="BB22452" s="110">
        <v>255.64590000000001</v>
      </c>
      <c r="BC22452" s="110">
        <f t="shared" si="2989"/>
        <v>0</v>
      </c>
      <c r="BD22452" s="111">
        <v>2048.4811</v>
      </c>
      <c r="BE22452" s="111">
        <f t="shared" si="2971"/>
        <v>0</v>
      </c>
      <c r="BF22452" s="112">
        <v>198.12</v>
      </c>
      <c r="BG22452" s="112">
        <f t="shared" si="2972"/>
        <v>0</v>
      </c>
    </row>
    <row r="22453" spans="1:59" ht="25" x14ac:dyDescent="0.2">
      <c r="A22453" s="83">
        <v>40714</v>
      </c>
      <c r="B22453" s="84">
        <v>1267.54</v>
      </c>
      <c r="C22453" s="85">
        <f t="shared" si="2992"/>
        <v>3.3665009944058169E-3</v>
      </c>
      <c r="D22453" s="86">
        <v>1269.6812</v>
      </c>
      <c r="E22453" s="86">
        <f t="shared" si="2990"/>
        <v>-3.0160503718467882E-4</v>
      </c>
      <c r="F22453" s="87">
        <v>1381.3</v>
      </c>
      <c r="G22453" s="87">
        <f t="shared" si="2993"/>
        <v>2.1597184817633984E-3</v>
      </c>
      <c r="H22453" s="88">
        <v>1185.5581999999999</v>
      </c>
      <c r="I22453" s="88">
        <f t="shared" si="2994"/>
        <v>4.6722465174379958E-3</v>
      </c>
      <c r="J22453" s="89">
        <v>319.44670000000002</v>
      </c>
      <c r="K22453" s="89">
        <f t="shared" si="2978"/>
        <v>-5.1638474251008981E-4</v>
      </c>
      <c r="L22453" s="90">
        <v>120.68</v>
      </c>
      <c r="M22453" s="90">
        <f t="shared" si="2982"/>
        <v>7.4605217535920532E-4</v>
      </c>
      <c r="N22453" s="91">
        <v>551.15</v>
      </c>
      <c r="O22453" s="91">
        <f t="shared" si="2973"/>
        <v>1.0886921189427955E-4</v>
      </c>
      <c r="P22453" s="92">
        <v>5280.34</v>
      </c>
      <c r="Q22453" s="92">
        <f t="shared" si="2997"/>
        <v>-4.5178964267254696E-3</v>
      </c>
      <c r="R22453" s="93">
        <v>1993.78</v>
      </c>
      <c r="S22453" s="93">
        <f t="shared" si="2995"/>
        <v>1.3312671076635451E-2</v>
      </c>
      <c r="T22453" s="94">
        <v>4359.9399999999996</v>
      </c>
      <c r="U22453" s="94">
        <f t="shared" si="2974"/>
        <v>8.558825232920929E-4</v>
      </c>
      <c r="V22453" s="95">
        <v>5450.16</v>
      </c>
      <c r="W22453" s="95">
        <f t="shared" si="2975"/>
        <v>-3.6043995066623999E-3</v>
      </c>
      <c r="X22453" s="96">
        <v>890.97180000000003</v>
      </c>
      <c r="Y22453" s="96">
        <f t="shared" si="2976"/>
        <v>2.2736630796359376E-4</v>
      </c>
      <c r="Z22453" s="97">
        <v>2305.36</v>
      </c>
      <c r="AA22453" s="97">
        <f t="shared" si="2996"/>
        <v>5.1839726426038584E-3</v>
      </c>
      <c r="AB22453" s="98">
        <v>3539.54</v>
      </c>
      <c r="AC22453" s="98">
        <f t="shared" si="2986"/>
        <v>-8.6172329209477927E-3</v>
      </c>
      <c r="AD22453" s="99">
        <v>2168.8000000000002</v>
      </c>
      <c r="AE22453" s="99">
        <f t="shared" si="2983"/>
        <v>5.3907489409419059E-3</v>
      </c>
      <c r="AF22453" s="100">
        <v>9586.8369999999995</v>
      </c>
      <c r="AG22453" s="100">
        <f t="shared" si="2987"/>
        <v>7.3095523940551257E-3</v>
      </c>
      <c r="AH22453" s="101">
        <v>1488.72</v>
      </c>
      <c r="AI22453" s="101">
        <f t="shared" si="2980"/>
        <v>5.9421724251694109E-3</v>
      </c>
      <c r="AJ22453" s="102">
        <v>7785.16</v>
      </c>
      <c r="AK22453" s="102">
        <f t="shared" si="2988"/>
        <v>5.8344658240664007E-3</v>
      </c>
      <c r="AL22453" s="103">
        <v>490.09899999999999</v>
      </c>
      <c r="AM22453" s="103">
        <f t="shared" si="2998"/>
        <v>2.226212792232558E-2</v>
      </c>
      <c r="AN22453" s="104">
        <v>788.51599999999996</v>
      </c>
      <c r="AO22453" s="104">
        <f t="shared" si="2991"/>
        <v>6.3982284463068714E-3</v>
      </c>
      <c r="AP22453" s="105">
        <v>2427.6840000000002</v>
      </c>
      <c r="AQ22453" s="105">
        <f t="shared" si="2981"/>
        <v>4.8136748529827083E-3</v>
      </c>
      <c r="AR22453" s="106">
        <v>215.77</v>
      </c>
      <c r="AS22453" s="106">
        <f t="shared" si="2984"/>
        <v>1.5725908043966542E-2</v>
      </c>
      <c r="AT22453" s="107">
        <v>320.43</v>
      </c>
      <c r="AU22453" s="107">
        <f t="shared" si="2985"/>
        <v>5.8216126858500038E-3</v>
      </c>
      <c r="AV22453" s="90">
        <v>97.478999999999999</v>
      </c>
      <c r="AW22453" s="90">
        <f t="shared" si="2970"/>
        <v>1.1285118531374817E-4</v>
      </c>
      <c r="AX22453" s="108">
        <v>1694.83</v>
      </c>
      <c r="AY22453" s="108">
        <f t="shared" si="2977"/>
        <v>-2.8317414809272685E-4</v>
      </c>
      <c r="AZ22453" s="109">
        <v>1262.69</v>
      </c>
      <c r="BA22453" s="109">
        <f t="shared" si="2979"/>
        <v>-1.8751859910779165E-3</v>
      </c>
      <c r="BB22453" s="110">
        <v>255.37649999999999</v>
      </c>
      <c r="BC22453" s="110">
        <f t="shared" si="2989"/>
        <v>-1.0543570104049212E-3</v>
      </c>
      <c r="BD22453" s="111">
        <v>2048.6837999999998</v>
      </c>
      <c r="BE22453" s="111">
        <f t="shared" si="2971"/>
        <v>9.8946469137774023E-5</v>
      </c>
      <c r="BF22453" s="112">
        <v>198.12</v>
      </c>
      <c r="BG22453" s="112">
        <f t="shared" si="2972"/>
        <v>5.0473186130543395E-5</v>
      </c>
    </row>
    <row r="22454" spans="1:59" ht="25" x14ac:dyDescent="0.2">
      <c r="A22454" s="83">
        <v>40715</v>
      </c>
      <c r="B22454" s="84">
        <v>1274.99</v>
      </c>
      <c r="C22454" s="85">
        <f t="shared" si="2992"/>
        <v>5.8603212717206095E-3</v>
      </c>
      <c r="D22454" s="86">
        <v>1273.8581999999999</v>
      </c>
      <c r="E22454" s="86">
        <f t="shared" si="2990"/>
        <v>3.284402635853619E-3</v>
      </c>
      <c r="F22454" s="87">
        <v>1387.59</v>
      </c>
      <c r="G22454" s="87">
        <f t="shared" si="2993"/>
        <v>4.5433446759059514E-3</v>
      </c>
      <c r="H22454" s="88">
        <v>1198.6950999999999</v>
      </c>
      <c r="I22454" s="88">
        <f t="shared" si="2994"/>
        <v>1.101982993291311E-2</v>
      </c>
      <c r="J22454" s="89">
        <v>321.84269999999998</v>
      </c>
      <c r="K22454" s="89">
        <f t="shared" si="2978"/>
        <v>7.472480128219103E-3</v>
      </c>
      <c r="L22454" s="90">
        <v>121.282</v>
      </c>
      <c r="M22454" s="90">
        <f t="shared" si="2982"/>
        <v>4.9759982324014797E-3</v>
      </c>
      <c r="N22454" s="91">
        <v>559.70000000000005</v>
      </c>
      <c r="O22454" s="91">
        <f t="shared" si="2973"/>
        <v>1.5393921487989652E-2</v>
      </c>
      <c r="P22454" s="92">
        <v>5369.75</v>
      </c>
      <c r="Q22454" s="92">
        <f t="shared" si="2997"/>
        <v>1.6790862917872344E-2</v>
      </c>
      <c r="R22454" s="93">
        <v>2020.5</v>
      </c>
      <c r="S22454" s="93">
        <f t="shared" si="2995"/>
        <v>3.0243751926753736E-3</v>
      </c>
      <c r="T22454" s="94">
        <v>4429.0200000000004</v>
      </c>
      <c r="U22454" s="94">
        <f t="shared" si="2974"/>
        <v>1.5720044824532205E-2</v>
      </c>
      <c r="V22454" s="95">
        <v>5546.48</v>
      </c>
      <c r="W22454" s="95">
        <f t="shared" si="2975"/>
        <v>1.7518526270109362E-2</v>
      </c>
      <c r="X22454" s="96">
        <v>891.17439999999999</v>
      </c>
      <c r="Y22454" s="96">
        <f t="shared" si="2976"/>
        <v>5.7346063516969855E-4</v>
      </c>
      <c r="Z22454" s="97">
        <v>2354.9899999999998</v>
      </c>
      <c r="AA22454" s="97">
        <f t="shared" si="2996"/>
        <v>2.1299634708843225E-2</v>
      </c>
      <c r="AB22454" s="98">
        <v>3620.36</v>
      </c>
      <c r="AC22454" s="98">
        <f t="shared" si="2986"/>
        <v>-2.2576693207445923E-2</v>
      </c>
      <c r="AD22454" s="99">
        <v>2198.15</v>
      </c>
      <c r="AE22454" s="99">
        <f t="shared" si="2983"/>
        <v>1.3442078308657453E-2</v>
      </c>
      <c r="AF22454" s="100">
        <v>9656.8209999999999</v>
      </c>
      <c r="AG22454" s="100">
        <f t="shared" si="2987"/>
        <v>7.2734932759802549E-3</v>
      </c>
      <c r="AH22454" s="101">
        <v>1510.91</v>
      </c>
      <c r="AI22454" s="101">
        <f t="shared" si="2980"/>
        <v>1.4795427962633089E-2</v>
      </c>
      <c r="AJ22454" s="102">
        <v>7817.3</v>
      </c>
      <c r="AK22454" s="102">
        <f t="shared" si="2988"/>
        <v>4.1198689770969056E-3</v>
      </c>
      <c r="AL22454" s="103">
        <v>501.13200000000001</v>
      </c>
      <c r="AM22454" s="103">
        <f t="shared" si="2998"/>
        <v>-5.8739583039185772E-3</v>
      </c>
      <c r="AN22454" s="104">
        <v>798.36800000000005</v>
      </c>
      <c r="AO22454" s="104">
        <f t="shared" si="2991"/>
        <v>1.2416946143394897E-2</v>
      </c>
      <c r="AP22454" s="105">
        <v>2457.058</v>
      </c>
      <c r="AQ22454" s="105">
        <f t="shared" si="2981"/>
        <v>1.2026982826980552E-2</v>
      </c>
      <c r="AR22454" s="106">
        <v>219.19</v>
      </c>
      <c r="AS22454" s="106">
        <f t="shared" si="2984"/>
        <v>-9.1286692176163731E-4</v>
      </c>
      <c r="AT22454" s="107">
        <v>323.27999999999997</v>
      </c>
      <c r="AU22454" s="107">
        <f t="shared" si="2985"/>
        <v>8.8549770005042754E-3</v>
      </c>
      <c r="AV22454" s="90">
        <v>97.472999999999999</v>
      </c>
      <c r="AW22454" s="90">
        <f t="shared" si="2970"/>
        <v>-6.1553613216490456E-5</v>
      </c>
      <c r="AX22454" s="108">
        <v>1694.32</v>
      </c>
      <c r="AY22454" s="108">
        <f t="shared" si="2977"/>
        <v>-3.0096042007557601E-4</v>
      </c>
      <c r="AZ22454" s="109">
        <v>1263.1600000000001</v>
      </c>
      <c r="BA22454" s="109">
        <f t="shared" si="2979"/>
        <v>3.7215195314400918E-4</v>
      </c>
      <c r="BB22454" s="110">
        <v>255.59530000000001</v>
      </c>
      <c r="BC22454" s="110">
        <f t="shared" si="2989"/>
        <v>8.5640739223958272E-4</v>
      </c>
      <c r="BD22454" s="111">
        <v>2043.8456000000001</v>
      </c>
      <c r="BE22454" s="111">
        <f t="shared" si="2971"/>
        <v>-2.3644068404070485E-3</v>
      </c>
      <c r="BF22454" s="112">
        <v>198.13</v>
      </c>
      <c r="BG22454" s="112">
        <f t="shared" si="2972"/>
        <v>0</v>
      </c>
    </row>
    <row r="22455" spans="1:59" ht="25" x14ac:dyDescent="0.2">
      <c r="A22455" s="83">
        <v>40716</v>
      </c>
      <c r="B22455" s="84">
        <v>1271.3699999999999</v>
      </c>
      <c r="C22455" s="85">
        <f t="shared" si="2992"/>
        <v>-2.8432762364625505E-3</v>
      </c>
      <c r="D22455" s="86">
        <v>1272.0472</v>
      </c>
      <c r="E22455" s="86">
        <f t="shared" si="2990"/>
        <v>-1.422676824878603E-3</v>
      </c>
      <c r="F22455" s="87">
        <v>1384.32</v>
      </c>
      <c r="G22455" s="87">
        <f t="shared" si="2993"/>
        <v>-2.359385057180783E-3</v>
      </c>
      <c r="H22455" s="88">
        <v>1193.4945</v>
      </c>
      <c r="I22455" s="88">
        <f t="shared" si="2994"/>
        <v>-4.3479899696215662E-3</v>
      </c>
      <c r="J22455" s="89">
        <v>320.76850000000002</v>
      </c>
      <c r="K22455" s="89">
        <f t="shared" si="2978"/>
        <v>-3.3432377168306831E-3</v>
      </c>
      <c r="L22455" s="90">
        <v>121.354</v>
      </c>
      <c r="M22455" s="90">
        <f t="shared" si="2982"/>
        <v>5.9348161124748457E-4</v>
      </c>
      <c r="N22455" s="91">
        <v>559.12</v>
      </c>
      <c r="O22455" s="91">
        <f t="shared" si="2973"/>
        <v>-1.0368067284403603E-3</v>
      </c>
      <c r="P22455" s="92">
        <v>5386.7</v>
      </c>
      <c r="Q22455" s="92">
        <f t="shared" si="2997"/>
        <v>3.151600022269622E-3</v>
      </c>
      <c r="R22455" s="93">
        <v>2026.62</v>
      </c>
      <c r="S22455" s="93">
        <f t="shared" si="2995"/>
        <v>-9.8429163856583249E-3</v>
      </c>
      <c r="T22455" s="94">
        <v>4421.62</v>
      </c>
      <c r="U22455" s="94">
        <f t="shared" si="2974"/>
        <v>-1.6721958467066794E-3</v>
      </c>
      <c r="V22455" s="95">
        <v>5561.59</v>
      </c>
      <c r="W22455" s="95">
        <f t="shared" si="2975"/>
        <v>2.720546291040773E-3</v>
      </c>
      <c r="X22455" s="96">
        <v>891.68560000000002</v>
      </c>
      <c r="Y22455" s="96">
        <f t="shared" si="2976"/>
        <v>8.3200994153752089E-4</v>
      </c>
      <c r="Z22455" s="97">
        <v>2338.27</v>
      </c>
      <c r="AA22455" s="97">
        <f t="shared" si="2996"/>
        <v>-7.1251414735967354E-3</v>
      </c>
      <c r="AB22455" s="98">
        <v>3591.46</v>
      </c>
      <c r="AC22455" s="98">
        <f t="shared" si="2986"/>
        <v>8.0146633439861538E-3</v>
      </c>
      <c r="AD22455" s="99">
        <v>2184.0300000000002</v>
      </c>
      <c r="AE22455" s="99">
        <f t="shared" si="2983"/>
        <v>-6.4443034589229432E-3</v>
      </c>
      <c r="AF22455" s="100">
        <v>9589.9599999999991</v>
      </c>
      <c r="AG22455" s="100">
        <f t="shared" si="2987"/>
        <v>-6.9477871606568996E-3</v>
      </c>
      <c r="AH22455" s="101">
        <v>1501.28</v>
      </c>
      <c r="AI22455" s="101">
        <f t="shared" si="2980"/>
        <v>-6.394040753865373E-3</v>
      </c>
      <c r="AJ22455" s="102">
        <v>7775.71</v>
      </c>
      <c r="AK22455" s="102">
        <f t="shared" si="2988"/>
        <v>-5.3344541721062552E-3</v>
      </c>
      <c r="AL22455" s="103">
        <v>498.197</v>
      </c>
      <c r="AM22455" s="103">
        <f t="shared" si="2998"/>
        <v>3.8064984747164334E-3</v>
      </c>
      <c r="AN22455" s="104">
        <v>792.88300000000004</v>
      </c>
      <c r="AO22455" s="104">
        <f t="shared" si="2991"/>
        <v>-6.8939742677027434E-3</v>
      </c>
      <c r="AP22455" s="105">
        <v>2441.152</v>
      </c>
      <c r="AQ22455" s="105">
        <f t="shared" si="2981"/>
        <v>-6.4946402502208504E-3</v>
      </c>
      <c r="AR22455" s="106">
        <v>218.99</v>
      </c>
      <c r="AS22455" s="106">
        <f t="shared" si="2984"/>
        <v>-1.2868416007125769E-2</v>
      </c>
      <c r="AT22455" s="107">
        <v>322.49</v>
      </c>
      <c r="AU22455" s="107">
        <f t="shared" si="2985"/>
        <v>-2.446692767079226E-3</v>
      </c>
      <c r="AV22455" s="90">
        <v>97.477000000000004</v>
      </c>
      <c r="AW22455" s="90">
        <f t="shared" si="2970"/>
        <v>4.103616312451155E-5</v>
      </c>
      <c r="AX22455" s="108">
        <v>1695.35</v>
      </c>
      <c r="AY22455" s="108">
        <f t="shared" si="2977"/>
        <v>6.0772879466216244E-4</v>
      </c>
      <c r="AZ22455" s="109">
        <v>1265.22</v>
      </c>
      <c r="BA22455" s="109">
        <f t="shared" si="2979"/>
        <v>1.629502255058726E-3</v>
      </c>
      <c r="BB22455" s="110">
        <v>255.21299999999999</v>
      </c>
      <c r="BC22455" s="110">
        <f t="shared" si="2989"/>
        <v>-1.4968436158139817E-3</v>
      </c>
      <c r="BD22455" s="111">
        <v>2044.8434999999999</v>
      </c>
      <c r="BE22455" s="111">
        <f t="shared" si="2971"/>
        <v>4.8812712114191999E-4</v>
      </c>
      <c r="BF22455" s="112">
        <v>198.13</v>
      </c>
      <c r="BG22455" s="112">
        <f t="shared" si="2972"/>
        <v>5.0470638716498199E-5</v>
      </c>
    </row>
    <row r="22456" spans="1:59" ht="25" x14ac:dyDescent="0.2">
      <c r="A22456" s="83">
        <v>40717</v>
      </c>
      <c r="B22456" s="84">
        <v>1269.76</v>
      </c>
      <c r="C22456" s="85">
        <f t="shared" si="2992"/>
        <v>-1.2671529716528978E-3</v>
      </c>
      <c r="D22456" s="86">
        <v>1270.9811999999999</v>
      </c>
      <c r="E22456" s="86">
        <f t="shared" si="2990"/>
        <v>-8.3837055255688334E-4</v>
      </c>
      <c r="F22456" s="87">
        <v>1383.27</v>
      </c>
      <c r="G22456" s="87">
        <f t="shared" si="2993"/>
        <v>-7.5878294861470789E-4</v>
      </c>
      <c r="H22456" s="88">
        <v>1188.2710999999999</v>
      </c>
      <c r="I22456" s="88">
        <f t="shared" si="2994"/>
        <v>-4.3861649308991144E-3</v>
      </c>
      <c r="J22456" s="89">
        <v>313.51740000000001</v>
      </c>
      <c r="K22456" s="89">
        <f t="shared" si="2978"/>
        <v>-2.2864818226138263E-2</v>
      </c>
      <c r="L22456" s="90">
        <v>121.173</v>
      </c>
      <c r="M22456" s="90">
        <f t="shared" si="2982"/>
        <v>-1.4926175939525615E-3</v>
      </c>
      <c r="N22456" s="91">
        <v>551.70000000000005</v>
      </c>
      <c r="O22456" s="91">
        <f t="shared" si="2973"/>
        <v>-1.3359698890488367E-2</v>
      </c>
      <c r="P22456" s="92">
        <v>5245.59</v>
      </c>
      <c r="Q22456" s="92">
        <f t="shared" si="2997"/>
        <v>-2.6545228918665245E-2</v>
      </c>
      <c r="R22456" s="93">
        <v>2006.77</v>
      </c>
      <c r="S22456" s="93">
        <f t="shared" si="2995"/>
        <v>9.3394886243115052E-3</v>
      </c>
      <c r="T22456" s="94">
        <v>4360.55</v>
      </c>
      <c r="U22456" s="94">
        <f t="shared" si="2974"/>
        <v>-1.3907948582092019E-2</v>
      </c>
      <c r="V22456" s="95">
        <v>5423.25</v>
      </c>
      <c r="W22456" s="95">
        <f t="shared" si="2975"/>
        <v>-2.5188771862502353E-2</v>
      </c>
      <c r="X22456" s="96">
        <v>892.42780000000005</v>
      </c>
      <c r="Y22456" s="96">
        <f t="shared" si="2976"/>
        <v>1.7456471190683136E-4</v>
      </c>
      <c r="Z22456" s="97">
        <v>2358.4499999999998</v>
      </c>
      <c r="AA22456" s="97">
        <f t="shared" si="2996"/>
        <v>8.5932839009899564E-3</v>
      </c>
      <c r="AB22456" s="98">
        <v>3604.3</v>
      </c>
      <c r="AC22456" s="98">
        <f t="shared" si="2986"/>
        <v>-3.5687720623424563E-3</v>
      </c>
      <c r="AD22456" s="99">
        <v>2177.85</v>
      </c>
      <c r="AE22456" s="99">
        <f t="shared" si="2983"/>
        <v>-2.833642436384089E-3</v>
      </c>
      <c r="AF22456" s="100">
        <v>9525.4369999999999</v>
      </c>
      <c r="AG22456" s="100">
        <f t="shared" si="2987"/>
        <v>-6.7509186497425565E-3</v>
      </c>
      <c r="AH22456" s="101">
        <v>1500.9</v>
      </c>
      <c r="AI22456" s="101">
        <f t="shared" si="2980"/>
        <v>-2.5314937947038381E-4</v>
      </c>
      <c r="AJ22456" s="102">
        <v>7729.63</v>
      </c>
      <c r="AK22456" s="102">
        <f t="shared" si="2988"/>
        <v>-5.9437762295141607E-3</v>
      </c>
      <c r="AL22456" s="103">
        <v>500.09699999999998</v>
      </c>
      <c r="AM22456" s="103">
        <f t="shared" si="2998"/>
        <v>-1.1906303433124859E-2</v>
      </c>
      <c r="AN22456" s="104">
        <v>794.20100000000002</v>
      </c>
      <c r="AO22456" s="104">
        <f t="shared" si="2991"/>
        <v>1.6609080590415503E-3</v>
      </c>
      <c r="AP22456" s="105">
        <v>2427.6799999999998</v>
      </c>
      <c r="AQ22456" s="105">
        <f t="shared" si="2981"/>
        <v>-5.5339902390155451E-3</v>
      </c>
      <c r="AR22456" s="106">
        <v>216.19</v>
      </c>
      <c r="AS22456" s="106">
        <f t="shared" si="2984"/>
        <v>-2.6864305179120714E-3</v>
      </c>
      <c r="AT22456" s="107">
        <v>316.27999999999997</v>
      </c>
      <c r="AU22456" s="107">
        <f t="shared" si="2985"/>
        <v>-1.9444230800412708E-2</v>
      </c>
      <c r="AV22456" s="90">
        <v>97.549000000000007</v>
      </c>
      <c r="AW22456" s="90">
        <f t="shared" si="2970"/>
        <v>7.3836312359472237E-4</v>
      </c>
      <c r="AX22456" s="108">
        <v>1699.98</v>
      </c>
      <c r="AY22456" s="108">
        <f t="shared" si="2977"/>
        <v>2.7272770952123234E-3</v>
      </c>
      <c r="AZ22456" s="109">
        <v>1263.95</v>
      </c>
      <c r="BA22456" s="109">
        <f t="shared" si="2979"/>
        <v>-1.0042821215984817E-3</v>
      </c>
      <c r="BB22456" s="110">
        <v>257.10419999999999</v>
      </c>
      <c r="BC22456" s="110">
        <f t="shared" si="2989"/>
        <v>7.3829595823350028E-3</v>
      </c>
      <c r="BD22456" s="111">
        <v>2064.7451999999998</v>
      </c>
      <c r="BE22456" s="111">
        <f t="shared" si="2971"/>
        <v>9.6855705203562088E-3</v>
      </c>
      <c r="BF22456" s="112">
        <v>198.14</v>
      </c>
      <c r="BG22456" s="112">
        <f t="shared" si="2972"/>
        <v>0</v>
      </c>
    </row>
    <row r="22457" spans="1:59" ht="25" x14ac:dyDescent="0.2">
      <c r="A22457" s="83">
        <v>40718</v>
      </c>
      <c r="B22457" s="84">
        <v>1262.95</v>
      </c>
      <c r="C22457" s="85">
        <f t="shared" si="2992"/>
        <v>-5.3776519314127687E-3</v>
      </c>
      <c r="D22457" s="86">
        <v>1269.9854</v>
      </c>
      <c r="E22457" s="86">
        <f t="shared" si="2990"/>
        <v>-7.8379625374033562E-4</v>
      </c>
      <c r="F22457" s="87">
        <v>1376.93</v>
      </c>
      <c r="G22457" s="87">
        <f t="shared" si="2993"/>
        <v>-4.5938780883939771E-3</v>
      </c>
      <c r="H22457" s="88">
        <v>1179.2086999999999</v>
      </c>
      <c r="I22457" s="88">
        <f t="shared" si="2994"/>
        <v>-7.6557732512702835E-3</v>
      </c>
      <c r="J22457" s="89">
        <v>312.59829999999999</v>
      </c>
      <c r="K22457" s="89">
        <f t="shared" si="2978"/>
        <v>-2.9358812122871896E-3</v>
      </c>
      <c r="L22457" s="90">
        <v>121.004</v>
      </c>
      <c r="M22457" s="90">
        <f t="shared" si="2982"/>
        <v>-1.3956736389746914E-3</v>
      </c>
      <c r="N22457" s="91">
        <v>550.15</v>
      </c>
      <c r="O22457" s="91">
        <f t="shared" si="2973"/>
        <v>-2.8134519624635891E-3</v>
      </c>
      <c r="P22457" s="92">
        <v>5264.07</v>
      </c>
      <c r="Q22457" s="92">
        <f t="shared" si="2997"/>
        <v>3.5167682011006162E-3</v>
      </c>
      <c r="R22457" s="93">
        <v>2025.6</v>
      </c>
      <c r="S22457" s="93">
        <f t="shared" si="2995"/>
        <v>0</v>
      </c>
      <c r="T22457" s="94">
        <v>4339.96</v>
      </c>
      <c r="U22457" s="94">
        <f t="shared" si="2974"/>
        <v>-4.73306471411797E-3</v>
      </c>
      <c r="V22457" s="95">
        <v>5434.72</v>
      </c>
      <c r="W22457" s="95">
        <f t="shared" si="2975"/>
        <v>2.1127345657618339E-3</v>
      </c>
      <c r="X22457" s="96">
        <v>892.58360000000005</v>
      </c>
      <c r="Y22457" s="96">
        <f t="shared" si="2976"/>
        <v>0</v>
      </c>
      <c r="Z22457" s="97">
        <v>2318.7199999999998</v>
      </c>
      <c r="AA22457" s="97">
        <f t="shared" si="2996"/>
        <v>-1.6989314317736971E-2</v>
      </c>
      <c r="AB22457" s="98">
        <v>3582.37</v>
      </c>
      <c r="AC22457" s="98">
        <f t="shared" si="2986"/>
        <v>6.1029845722127196E-3</v>
      </c>
      <c r="AD22457" s="99">
        <v>2152.31</v>
      </c>
      <c r="AE22457" s="99">
        <f t="shared" si="2983"/>
        <v>-1.1796467646021169E-2</v>
      </c>
      <c r="AF22457" s="100">
        <v>9485.0030000000006</v>
      </c>
      <c r="AG22457" s="100">
        <f t="shared" si="2987"/>
        <v>-4.2538795496304639E-3</v>
      </c>
      <c r="AH22457" s="101">
        <v>1483.23</v>
      </c>
      <c r="AI22457" s="101">
        <f t="shared" si="2980"/>
        <v>-1.1842786018015262E-2</v>
      </c>
      <c r="AJ22457" s="102">
        <v>7696.29</v>
      </c>
      <c r="AK22457" s="102">
        <f t="shared" si="2988"/>
        <v>-4.3226014283514348E-3</v>
      </c>
      <c r="AL22457" s="103">
        <v>494.178</v>
      </c>
      <c r="AM22457" s="103">
        <f t="shared" si="2998"/>
        <v>0</v>
      </c>
      <c r="AN22457" s="104">
        <v>785.12</v>
      </c>
      <c r="AO22457" s="104">
        <f t="shared" si="2991"/>
        <v>-1.1500005483448065E-2</v>
      </c>
      <c r="AP22457" s="105">
        <v>2399.3220000000001</v>
      </c>
      <c r="AQ22457" s="105">
        <f t="shared" si="2981"/>
        <v>-1.1749871351535572E-2</v>
      </c>
      <c r="AR22457" s="106">
        <v>215.61</v>
      </c>
      <c r="AS22457" s="106">
        <f t="shared" si="2984"/>
        <v>0</v>
      </c>
      <c r="AT22457" s="107">
        <v>316.56</v>
      </c>
      <c r="AU22457" s="107">
        <f t="shared" si="2985"/>
        <v>8.8489987444271168E-4</v>
      </c>
      <c r="AV22457" s="90">
        <v>97.578000000000003</v>
      </c>
      <c r="AW22457" s="90">
        <f t="shared" si="2970"/>
        <v>2.972423110437445E-4</v>
      </c>
      <c r="AX22457" s="108">
        <v>1700.85</v>
      </c>
      <c r="AY22457" s="108">
        <f t="shared" si="2977"/>
        <v>5.1163981673804182E-4</v>
      </c>
      <c r="AZ22457" s="109">
        <v>1264.07</v>
      </c>
      <c r="BA22457" s="109">
        <f t="shared" si="2979"/>
        <v>9.4935957856390692E-5</v>
      </c>
      <c r="BB22457" s="110">
        <v>257.98020000000002</v>
      </c>
      <c r="BC22457" s="110">
        <f t="shared" si="2989"/>
        <v>3.4013875961640522E-3</v>
      </c>
      <c r="BD22457" s="111">
        <v>2058.4650999999999</v>
      </c>
      <c r="BE22457" s="111">
        <f t="shared" si="2971"/>
        <v>-3.0462209780221243E-3</v>
      </c>
      <c r="BF22457" s="112">
        <v>198.14</v>
      </c>
      <c r="BG22457" s="112">
        <f t="shared" si="2972"/>
        <v>0</v>
      </c>
    </row>
    <row r="22458" spans="1:59" ht="25" x14ac:dyDescent="0.2">
      <c r="A22458" s="83">
        <v>40719</v>
      </c>
      <c r="B22458" s="84">
        <v>1262.95</v>
      </c>
      <c r="C22458" s="85">
        <f t="shared" si="2992"/>
        <v>0</v>
      </c>
      <c r="D22458" s="86">
        <v>1269.9854</v>
      </c>
      <c r="E22458" s="86">
        <f t="shared" si="2990"/>
        <v>0</v>
      </c>
      <c r="F22458" s="87">
        <v>1376.93</v>
      </c>
      <c r="G22458" s="87">
        <f t="shared" si="2993"/>
        <v>0</v>
      </c>
      <c r="H22458" s="88">
        <v>1179.2086999999999</v>
      </c>
      <c r="I22458" s="88">
        <f t="shared" si="2994"/>
        <v>0</v>
      </c>
      <c r="J22458" s="89">
        <v>312.59829999999999</v>
      </c>
      <c r="K22458" s="89">
        <f t="shared" si="2978"/>
        <v>0</v>
      </c>
      <c r="L22458" s="90">
        <v>121.004</v>
      </c>
      <c r="M22458" s="90">
        <f t="shared" si="2982"/>
        <v>0</v>
      </c>
      <c r="N22458" s="91">
        <v>550.15</v>
      </c>
      <c r="O22458" s="91">
        <f t="shared" si="2973"/>
        <v>0</v>
      </c>
      <c r="P22458" s="92">
        <v>5264.07</v>
      </c>
      <c r="Q22458" s="92">
        <f t="shared" si="2997"/>
        <v>0</v>
      </c>
      <c r="R22458" s="93">
        <v>2025.6</v>
      </c>
      <c r="S22458" s="93">
        <f t="shared" si="2995"/>
        <v>0</v>
      </c>
      <c r="T22458" s="94">
        <v>4339.96</v>
      </c>
      <c r="U22458" s="94">
        <f t="shared" si="2974"/>
        <v>0</v>
      </c>
      <c r="V22458" s="95">
        <v>5434.72</v>
      </c>
      <c r="W22458" s="95">
        <f t="shared" si="2975"/>
        <v>0</v>
      </c>
      <c r="X22458" s="96">
        <v>892.58360000000005</v>
      </c>
      <c r="Y22458" s="96">
        <f t="shared" si="2976"/>
        <v>0</v>
      </c>
      <c r="Z22458" s="97">
        <v>2318.7199999999998</v>
      </c>
      <c r="AA22458" s="97">
        <f t="shared" si="2996"/>
        <v>0</v>
      </c>
      <c r="AB22458" s="98">
        <v>3582.37</v>
      </c>
      <c r="AC22458" s="98">
        <f t="shared" si="2986"/>
        <v>0</v>
      </c>
      <c r="AD22458" s="99">
        <v>2152.31</v>
      </c>
      <c r="AE22458" s="99">
        <f t="shared" si="2983"/>
        <v>0</v>
      </c>
      <c r="AF22458" s="100">
        <v>9485.0030000000006</v>
      </c>
      <c r="AG22458" s="100">
        <f t="shared" si="2987"/>
        <v>0</v>
      </c>
      <c r="AH22458" s="101">
        <v>1483.23</v>
      </c>
      <c r="AI22458" s="101">
        <f t="shared" si="2980"/>
        <v>0</v>
      </c>
      <c r="AJ22458" s="102">
        <v>7696.29</v>
      </c>
      <c r="AK22458" s="102">
        <f t="shared" si="2988"/>
        <v>0</v>
      </c>
      <c r="AL22458" s="103">
        <v>494.178</v>
      </c>
      <c r="AM22458" s="103">
        <f t="shared" si="2998"/>
        <v>0</v>
      </c>
      <c r="AN22458" s="104">
        <v>785.12</v>
      </c>
      <c r="AO22458" s="104">
        <f t="shared" si="2991"/>
        <v>0</v>
      </c>
      <c r="AP22458" s="105">
        <v>2399.3220000000001</v>
      </c>
      <c r="AQ22458" s="105">
        <f t="shared" si="2981"/>
        <v>0</v>
      </c>
      <c r="AR22458" s="106">
        <v>215.61</v>
      </c>
      <c r="AS22458" s="106">
        <f t="shared" si="2984"/>
        <v>0</v>
      </c>
      <c r="AT22458" s="107">
        <v>316.56</v>
      </c>
      <c r="AU22458" s="107">
        <f t="shared" si="2985"/>
        <v>0</v>
      </c>
      <c r="AV22458" s="90">
        <v>97.578000000000003</v>
      </c>
      <c r="AW22458" s="90">
        <f t="shared" si="2970"/>
        <v>0</v>
      </c>
      <c r="AX22458" s="108">
        <v>1700.85</v>
      </c>
      <c r="AY22458" s="108">
        <f t="shared" si="2977"/>
        <v>0</v>
      </c>
      <c r="AZ22458" s="109">
        <v>1264.07</v>
      </c>
      <c r="BA22458" s="109">
        <f t="shared" si="2979"/>
        <v>0</v>
      </c>
      <c r="BB22458" s="110">
        <v>257.98020000000002</v>
      </c>
      <c r="BC22458" s="110">
        <f t="shared" si="2989"/>
        <v>0</v>
      </c>
      <c r="BD22458" s="111">
        <v>2058.4650999999999</v>
      </c>
      <c r="BE22458" s="111">
        <f t="shared" si="2971"/>
        <v>0</v>
      </c>
      <c r="BF22458" s="112">
        <v>198.14</v>
      </c>
      <c r="BG22458" s="112">
        <f t="shared" si="2972"/>
        <v>0</v>
      </c>
    </row>
    <row r="22459" spans="1:59" ht="25" x14ac:dyDescent="0.2">
      <c r="A22459" s="83">
        <v>40720</v>
      </c>
      <c r="B22459" s="84">
        <v>1262.95</v>
      </c>
      <c r="C22459" s="85">
        <f t="shared" si="2992"/>
        <v>0</v>
      </c>
      <c r="D22459" s="86">
        <v>1269.9854</v>
      </c>
      <c r="E22459" s="86">
        <f t="shared" si="2990"/>
        <v>0</v>
      </c>
      <c r="F22459" s="87">
        <v>1376.93</v>
      </c>
      <c r="G22459" s="87">
        <f t="shared" si="2993"/>
        <v>0</v>
      </c>
      <c r="H22459" s="88">
        <v>1179.2086999999999</v>
      </c>
      <c r="I22459" s="88">
        <f t="shared" si="2994"/>
        <v>0</v>
      </c>
      <c r="J22459" s="89">
        <v>312.59829999999999</v>
      </c>
      <c r="K22459" s="89">
        <f t="shared" si="2978"/>
        <v>0</v>
      </c>
      <c r="L22459" s="90">
        <v>121.004</v>
      </c>
      <c r="M22459" s="90">
        <f t="shared" si="2982"/>
        <v>0</v>
      </c>
      <c r="N22459" s="91">
        <v>550.15</v>
      </c>
      <c r="O22459" s="91">
        <f t="shared" si="2973"/>
        <v>0</v>
      </c>
      <c r="P22459" s="92">
        <v>5264.07</v>
      </c>
      <c r="Q22459" s="92">
        <f t="shared" si="2997"/>
        <v>0</v>
      </c>
      <c r="R22459" s="93">
        <v>2025.6</v>
      </c>
      <c r="S22459" s="93">
        <f t="shared" si="2995"/>
        <v>-2.7486397704652339E-3</v>
      </c>
      <c r="T22459" s="94">
        <v>4339.96</v>
      </c>
      <c r="U22459" s="94">
        <f t="shared" si="2974"/>
        <v>0</v>
      </c>
      <c r="V22459" s="95">
        <v>5434.72</v>
      </c>
      <c r="W22459" s="95">
        <f t="shared" si="2975"/>
        <v>0</v>
      </c>
      <c r="X22459" s="96">
        <v>892.58360000000005</v>
      </c>
      <c r="Y22459" s="96">
        <f t="shared" si="2976"/>
        <v>3.632613244770394E-4</v>
      </c>
      <c r="Z22459" s="97">
        <v>2318.7199999999998</v>
      </c>
      <c r="AA22459" s="97">
        <f t="shared" si="2996"/>
        <v>0</v>
      </c>
      <c r="AB22459" s="98">
        <v>3582.37</v>
      </c>
      <c r="AC22459" s="98">
        <f t="shared" si="2986"/>
        <v>0</v>
      </c>
      <c r="AD22459" s="99">
        <v>2152.31</v>
      </c>
      <c r="AE22459" s="99">
        <f t="shared" si="2983"/>
        <v>0</v>
      </c>
      <c r="AF22459" s="100">
        <v>9485.0030000000006</v>
      </c>
      <c r="AG22459" s="100">
        <f t="shared" si="2987"/>
        <v>0</v>
      </c>
      <c r="AH22459" s="101">
        <v>1483.23</v>
      </c>
      <c r="AI22459" s="101">
        <f t="shared" si="2980"/>
        <v>0</v>
      </c>
      <c r="AJ22459" s="102">
        <v>7696.29</v>
      </c>
      <c r="AK22459" s="102">
        <f t="shared" si="2988"/>
        <v>0</v>
      </c>
      <c r="AL22459" s="103">
        <v>494.178</v>
      </c>
      <c r="AM22459" s="103">
        <f t="shared" si="2998"/>
        <v>1.0990061481167844E-2</v>
      </c>
      <c r="AN22459" s="104">
        <v>785.12</v>
      </c>
      <c r="AO22459" s="104">
        <f t="shared" si="2991"/>
        <v>0</v>
      </c>
      <c r="AP22459" s="105">
        <v>2399.3220000000001</v>
      </c>
      <c r="AQ22459" s="105">
        <f t="shared" si="2981"/>
        <v>0</v>
      </c>
      <c r="AR22459" s="106">
        <v>215.61</v>
      </c>
      <c r="AS22459" s="106">
        <f t="shared" si="2984"/>
        <v>3.5186850508773142E-3</v>
      </c>
      <c r="AT22459" s="107">
        <v>316.56</v>
      </c>
      <c r="AU22459" s="107">
        <f t="shared" si="2985"/>
        <v>0</v>
      </c>
      <c r="AV22459" s="90">
        <v>97.578000000000003</v>
      </c>
      <c r="AW22459" s="90">
        <f t="shared" si="2970"/>
        <v>0</v>
      </c>
      <c r="AX22459" s="108">
        <v>1700.85</v>
      </c>
      <c r="AY22459" s="108">
        <f t="shared" si="2977"/>
        <v>0</v>
      </c>
      <c r="AZ22459" s="109">
        <v>1264.07</v>
      </c>
      <c r="BA22459" s="109">
        <f t="shared" si="2979"/>
        <v>0</v>
      </c>
      <c r="BB22459" s="110">
        <v>257.98020000000002</v>
      </c>
      <c r="BC22459" s="110">
        <f t="shared" si="2989"/>
        <v>0</v>
      </c>
      <c r="BD22459" s="111">
        <v>2058.4650999999999</v>
      </c>
      <c r="BE22459" s="111">
        <f t="shared" si="2971"/>
        <v>0</v>
      </c>
      <c r="BF22459" s="112">
        <v>198.14</v>
      </c>
      <c r="BG22459" s="112">
        <f t="shared" si="2972"/>
        <v>-5.0470638716599592E-5</v>
      </c>
    </row>
    <row r="22460" spans="1:59" ht="25" x14ac:dyDescent="0.2">
      <c r="A22460" s="83">
        <v>40721</v>
      </c>
      <c r="B22460" s="84">
        <v>1268.6099999999999</v>
      </c>
      <c r="C22460" s="85">
        <f t="shared" si="2992"/>
        <v>4.4715585890868926E-3</v>
      </c>
      <c r="D22460" s="86">
        <v>1269.9101000000001</v>
      </c>
      <c r="E22460" s="86">
        <f t="shared" si="2990"/>
        <v>-5.9293778048805372E-5</v>
      </c>
      <c r="F22460" s="87">
        <v>1381.98</v>
      </c>
      <c r="G22460" s="87">
        <f t="shared" si="2993"/>
        <v>3.6608701552384238E-3</v>
      </c>
      <c r="H22460" s="88">
        <v>1187.8003000000001</v>
      </c>
      <c r="I22460" s="88">
        <f t="shared" si="2994"/>
        <v>7.2594888583340338E-3</v>
      </c>
      <c r="J22460" s="89">
        <v>310.89620000000002</v>
      </c>
      <c r="K22460" s="89">
        <f t="shared" si="2978"/>
        <v>-5.4598853024276795E-3</v>
      </c>
      <c r="L22460" s="90">
        <v>121.068</v>
      </c>
      <c r="M22460" s="90">
        <f t="shared" si="2982"/>
        <v>5.2876831266044115E-4</v>
      </c>
      <c r="N22460" s="91">
        <v>552.29</v>
      </c>
      <c r="O22460" s="91">
        <f t="shared" si="2973"/>
        <v>3.8823023255465223E-3</v>
      </c>
      <c r="P22460" s="92">
        <v>5267.7</v>
      </c>
      <c r="Q22460" s="92">
        <f t="shared" si="2997"/>
        <v>6.8934284431698646E-4</v>
      </c>
      <c r="R22460" s="93">
        <v>2020.04</v>
      </c>
      <c r="S22460" s="93">
        <f t="shared" si="2995"/>
        <v>7.8746970703152883E-3</v>
      </c>
      <c r="T22460" s="94">
        <v>4361.4799999999996</v>
      </c>
      <c r="U22460" s="94">
        <f t="shared" si="2974"/>
        <v>4.9463178222875189E-3</v>
      </c>
      <c r="V22460" s="95">
        <v>5439.86</v>
      </c>
      <c r="W22460" s="95">
        <f t="shared" si="2975"/>
        <v>9.4532393577950724E-4</v>
      </c>
      <c r="X22460" s="96">
        <v>892.90790000000004</v>
      </c>
      <c r="Y22460" s="96">
        <f t="shared" si="2976"/>
        <v>-1.5873129509223485E-3</v>
      </c>
      <c r="Z22460" s="97">
        <v>2355.5100000000002</v>
      </c>
      <c r="AA22460" s="97">
        <f t="shared" si="2996"/>
        <v>1.5741955247572475E-2</v>
      </c>
      <c r="AB22460" s="98">
        <v>3615.46</v>
      </c>
      <c r="AC22460" s="98">
        <f t="shared" si="2986"/>
        <v>-9.1945025419119149E-3</v>
      </c>
      <c r="AD22460" s="99">
        <v>2172.08</v>
      </c>
      <c r="AE22460" s="99">
        <f t="shared" si="2983"/>
        <v>9.1435498362671189E-3</v>
      </c>
      <c r="AF22460" s="100">
        <v>9546.6119999999992</v>
      </c>
      <c r="AG22460" s="100">
        <f t="shared" si="2987"/>
        <v>6.4744074751520095E-3</v>
      </c>
      <c r="AH22460" s="101">
        <v>1498.34</v>
      </c>
      <c r="AI22460" s="101">
        <f t="shared" si="2980"/>
        <v>1.0135686471667533E-2</v>
      </c>
      <c r="AJ22460" s="102">
        <v>7744.03</v>
      </c>
      <c r="AK22460" s="102">
        <f t="shared" si="2988"/>
        <v>6.1838293675722713E-3</v>
      </c>
      <c r="AL22460" s="103">
        <v>499.63900000000001</v>
      </c>
      <c r="AM22460" s="103">
        <f t="shared" si="2998"/>
        <v>1.8082692644386025E-2</v>
      </c>
      <c r="AN22460" s="104">
        <v>792.35799999999995</v>
      </c>
      <c r="AO22460" s="104">
        <f t="shared" si="2991"/>
        <v>9.1767375444966517E-3</v>
      </c>
      <c r="AP22460" s="105">
        <v>2418.8339999999998</v>
      </c>
      <c r="AQ22460" s="105">
        <f t="shared" si="2981"/>
        <v>8.0994084318404078E-3</v>
      </c>
      <c r="AR22460" s="106">
        <v>216.37</v>
      </c>
      <c r="AS22460" s="106">
        <f t="shared" si="2984"/>
        <v>1.1122460464913156E-2</v>
      </c>
      <c r="AT22460" s="107">
        <v>317.11</v>
      </c>
      <c r="AU22460" s="107">
        <f t="shared" si="2985"/>
        <v>1.7359197630153228E-3</v>
      </c>
      <c r="AV22460" s="90">
        <v>97.495999999999995</v>
      </c>
      <c r="AW22460" s="90">
        <f t="shared" si="2970"/>
        <v>-8.4070665316472823E-4</v>
      </c>
      <c r="AX22460" s="108">
        <v>1696.12</v>
      </c>
      <c r="AY22460" s="108">
        <f t="shared" si="2977"/>
        <v>-2.7848365201259312E-3</v>
      </c>
      <c r="AZ22460" s="109">
        <v>1262.8699999999999</v>
      </c>
      <c r="BA22460" s="109">
        <f t="shared" si="2979"/>
        <v>-9.4976540021166132E-4</v>
      </c>
      <c r="BB22460" s="110">
        <v>257.30869999999999</v>
      </c>
      <c r="BC22460" s="110">
        <f t="shared" si="2989"/>
        <v>-2.6063064044873465E-3</v>
      </c>
      <c r="BD22460" s="111">
        <v>2023.2773999999999</v>
      </c>
      <c r="BE22460" s="111">
        <f t="shared" si="2971"/>
        <v>-1.7241936121688489E-2</v>
      </c>
      <c r="BF22460" s="112">
        <v>198.13</v>
      </c>
      <c r="BG22460" s="112">
        <f t="shared" si="2972"/>
        <v>0</v>
      </c>
    </row>
    <row r="22461" spans="1:59" ht="25" x14ac:dyDescent="0.2">
      <c r="A22461" s="83">
        <v>40722</v>
      </c>
      <c r="B22461" s="84">
        <v>1276.25</v>
      </c>
      <c r="C22461" s="85">
        <f t="shared" si="2992"/>
        <v>6.004277604802581E-3</v>
      </c>
      <c r="D22461" s="86">
        <v>1269.9199000000001</v>
      </c>
      <c r="E22461" s="86">
        <f t="shared" si="2990"/>
        <v>7.7170519286945131E-6</v>
      </c>
      <c r="F22461" s="87">
        <v>1388.65</v>
      </c>
      <c r="G22461" s="87">
        <f t="shared" si="2993"/>
        <v>4.8147987176077973E-3</v>
      </c>
      <c r="H22461" s="88">
        <v>1199.5204000000001</v>
      </c>
      <c r="I22461" s="88">
        <f t="shared" si="2994"/>
        <v>9.8187010719160261E-3</v>
      </c>
      <c r="J22461" s="89">
        <v>316.02350000000001</v>
      </c>
      <c r="K22461" s="89">
        <f t="shared" si="2978"/>
        <v>1.6357483500020715E-2</v>
      </c>
      <c r="L22461" s="90">
        <v>121.55800000000001</v>
      </c>
      <c r="M22461" s="90">
        <f t="shared" si="2982"/>
        <v>4.0391439184814101E-3</v>
      </c>
      <c r="N22461" s="91">
        <v>558.45000000000005</v>
      </c>
      <c r="O22461" s="91">
        <f t="shared" si="2973"/>
        <v>1.1091818345367528E-2</v>
      </c>
      <c r="P22461" s="92">
        <v>5317.74</v>
      </c>
      <c r="Q22461" s="92">
        <f t="shared" si="2997"/>
        <v>9.4545664140270845E-3</v>
      </c>
      <c r="R22461" s="93">
        <v>2036.01</v>
      </c>
      <c r="S22461" s="93">
        <f t="shared" si="2995"/>
        <v>1.1019556725780639E-2</v>
      </c>
      <c r="T22461" s="94">
        <v>4412.3599999999997</v>
      </c>
      <c r="U22461" s="94">
        <f t="shared" si="2974"/>
        <v>1.1598244408478019E-2</v>
      </c>
      <c r="V22461" s="95">
        <v>5494.35</v>
      </c>
      <c r="W22461" s="95">
        <f t="shared" si="2975"/>
        <v>9.9669662623140028E-3</v>
      </c>
      <c r="X22461" s="96">
        <v>891.49170000000004</v>
      </c>
      <c r="Y22461" s="96">
        <f t="shared" si="2976"/>
        <v>-1.4461511675305586E-3</v>
      </c>
      <c r="Z22461" s="97">
        <v>2390.56</v>
      </c>
      <c r="AA22461" s="97">
        <f t="shared" si="2996"/>
        <v>1.477038358854451E-2</v>
      </c>
      <c r="AB22461" s="98">
        <v>3671.61</v>
      </c>
      <c r="AC22461" s="98">
        <f t="shared" si="2986"/>
        <v>-1.5411162872354788E-2</v>
      </c>
      <c r="AD22461" s="99">
        <v>2200.6799999999998</v>
      </c>
      <c r="AE22461" s="99">
        <f t="shared" si="2983"/>
        <v>1.3081169708691552E-2</v>
      </c>
      <c r="AF22461" s="100">
        <v>9619.1779999999999</v>
      </c>
      <c r="AG22461" s="100">
        <f t="shared" si="2987"/>
        <v>7.5724868904096391E-3</v>
      </c>
      <c r="AH22461" s="101">
        <v>1521.46</v>
      </c>
      <c r="AI22461" s="101">
        <f t="shared" si="2980"/>
        <v>1.5312571529973017E-2</v>
      </c>
      <c r="AJ22461" s="102">
        <v>7795.42</v>
      </c>
      <c r="AK22461" s="102">
        <f t="shared" si="2988"/>
        <v>6.614157817264911E-3</v>
      </c>
      <c r="AL22461" s="103">
        <v>508.75599999999997</v>
      </c>
      <c r="AM22461" s="103">
        <f t="shared" si="2998"/>
        <v>4.4656370758600315E-3</v>
      </c>
      <c r="AN22461" s="104">
        <v>803.476</v>
      </c>
      <c r="AO22461" s="104">
        <f t="shared" si="2991"/>
        <v>1.3934005523662793E-2</v>
      </c>
      <c r="AP22461" s="105">
        <v>2444.9389999999999</v>
      </c>
      <c r="AQ22461" s="105">
        <f t="shared" si="2981"/>
        <v>1.0734567865252689E-2</v>
      </c>
      <c r="AR22461" s="106">
        <v>218.79</v>
      </c>
      <c r="AS22461" s="106">
        <f t="shared" si="2984"/>
        <v>1.3077423804414486E-2</v>
      </c>
      <c r="AT22461" s="107">
        <v>319.82</v>
      </c>
      <c r="AU22461" s="107">
        <f t="shared" si="2985"/>
        <v>8.5096206911118022E-3</v>
      </c>
      <c r="AV22461" s="90">
        <v>97.35</v>
      </c>
      <c r="AW22461" s="90">
        <f t="shared" ref="AW22461:AW22524" si="2999">LN(AV22461/AV22460)</f>
        <v>-1.4986197029925106E-3</v>
      </c>
      <c r="AX22461" s="108">
        <v>1689.21</v>
      </c>
      <c r="AY22461" s="108">
        <f t="shared" si="2977"/>
        <v>-4.0823255614546696E-3</v>
      </c>
      <c r="AZ22461" s="109">
        <v>1262.75</v>
      </c>
      <c r="BA22461" s="109">
        <f t="shared" si="2979"/>
        <v>-9.5026171862904138E-5</v>
      </c>
      <c r="BB22461" s="110">
        <v>256.3707</v>
      </c>
      <c r="BC22461" s="110">
        <f t="shared" si="2989"/>
        <v>-3.6520874404021414E-3</v>
      </c>
      <c r="BD22461" s="111">
        <v>2006.6919</v>
      </c>
      <c r="BE22461" s="111">
        <f t="shared" si="2971"/>
        <v>-8.2311265452364273E-3</v>
      </c>
      <c r="BF22461" s="112">
        <v>198.13</v>
      </c>
      <c r="BG22461" s="112">
        <f t="shared" si="2972"/>
        <v>0</v>
      </c>
    </row>
    <row r="22462" spans="1:59" ht="25" x14ac:dyDescent="0.2">
      <c r="A22462" s="83">
        <v>40723</v>
      </c>
      <c r="B22462" s="84">
        <v>1282.25</v>
      </c>
      <c r="C22462" s="85">
        <f t="shared" si="2992"/>
        <v>4.6902567905025699E-3</v>
      </c>
      <c r="D22462" s="86">
        <v>1270.0082</v>
      </c>
      <c r="E22462" s="86">
        <f t="shared" si="2990"/>
        <v>6.9529527261390477E-5</v>
      </c>
      <c r="F22462" s="87">
        <v>1393.76</v>
      </c>
      <c r="G22462" s="87">
        <f t="shared" si="2993"/>
        <v>3.6730789101051334E-3</v>
      </c>
      <c r="H22462" s="88">
        <v>1206.5047</v>
      </c>
      <c r="I22462" s="88">
        <f t="shared" si="2994"/>
        <v>5.8056914017681812E-3</v>
      </c>
      <c r="J22462" s="89">
        <v>319.66910000000001</v>
      </c>
      <c r="K22462" s="89">
        <f t="shared" si="2978"/>
        <v>1.1469820371865115E-2</v>
      </c>
      <c r="L22462" s="90">
        <v>121.92</v>
      </c>
      <c r="M22462" s="90">
        <f t="shared" si="2982"/>
        <v>2.9735768056121685E-3</v>
      </c>
      <c r="N22462" s="91">
        <v>565.87</v>
      </c>
      <c r="O22462" s="91">
        <f t="shared" si="2973"/>
        <v>1.3199280856603508E-2</v>
      </c>
      <c r="P22462" s="92">
        <v>5416.7</v>
      </c>
      <c r="Q22462" s="92">
        <f t="shared" si="2997"/>
        <v>1.8438372869571146E-2</v>
      </c>
      <c r="R22462" s="93">
        <v>2058.5700000000002</v>
      </c>
      <c r="S22462" s="93">
        <f t="shared" si="2995"/>
        <v>1.1946408024129211E-2</v>
      </c>
      <c r="T22462" s="94">
        <v>4472.5200000000004</v>
      </c>
      <c r="U22462" s="94">
        <f t="shared" si="2974"/>
        <v>1.3542314451934304E-2</v>
      </c>
      <c r="V22462" s="95">
        <v>5597.61</v>
      </c>
      <c r="W22462" s="95">
        <f t="shared" si="2975"/>
        <v>1.8619429422984758E-2</v>
      </c>
      <c r="X22462" s="96">
        <v>890.20339999999999</v>
      </c>
      <c r="Y22462" s="96">
        <f t="shared" si="2976"/>
        <v>-1.6369202848259439E-3</v>
      </c>
      <c r="Z22462" s="97">
        <v>2399.64</v>
      </c>
      <c r="AA22462" s="97">
        <f t="shared" si="2996"/>
        <v>3.7910779821372395E-3</v>
      </c>
      <c r="AB22462" s="98">
        <v>3683.56</v>
      </c>
      <c r="AC22462" s="98">
        <f t="shared" si="2986"/>
        <v>-3.2494178964511122E-3</v>
      </c>
      <c r="AD22462" s="99">
        <v>2219.1999999999998</v>
      </c>
      <c r="AE22462" s="99">
        <f t="shared" si="2983"/>
        <v>8.3803670638230559E-3</v>
      </c>
      <c r="AF22462" s="100">
        <v>9680.4969999999994</v>
      </c>
      <c r="AG22462" s="100">
        <f t="shared" si="2987"/>
        <v>6.3544289043201713E-3</v>
      </c>
      <c r="AH22462" s="101">
        <v>1531.98</v>
      </c>
      <c r="AI22462" s="101">
        <f t="shared" si="2980"/>
        <v>6.8906162391397649E-3</v>
      </c>
      <c r="AJ22462" s="102">
        <v>7832.02</v>
      </c>
      <c r="AK22462" s="102">
        <f t="shared" si="2988"/>
        <v>4.6840771001187111E-3</v>
      </c>
      <c r="AL22462" s="103">
        <v>511.03300000000002</v>
      </c>
      <c r="AM22462" s="103">
        <f t="shared" si="2998"/>
        <v>1.3902013599357181E-2</v>
      </c>
      <c r="AN22462" s="104">
        <v>806.28200000000004</v>
      </c>
      <c r="AO22462" s="104">
        <f t="shared" si="2991"/>
        <v>3.4862418350860938E-3</v>
      </c>
      <c r="AP22462" s="105">
        <v>2469.375</v>
      </c>
      <c r="AQ22462" s="105">
        <f t="shared" si="2981"/>
        <v>9.9449084431668666E-3</v>
      </c>
      <c r="AR22462" s="106">
        <v>221.67</v>
      </c>
      <c r="AS22462" s="106">
        <f t="shared" si="2984"/>
        <v>1.2819539075443512E-2</v>
      </c>
      <c r="AT22462" s="107">
        <v>323.02999999999997</v>
      </c>
      <c r="AU22462" s="107">
        <f t="shared" si="2985"/>
        <v>9.986860635315252E-3</v>
      </c>
      <c r="AV22462" s="90">
        <v>97.367999999999995</v>
      </c>
      <c r="AW22462" s="90">
        <f t="shared" si="2999"/>
        <v>1.8488275404716627E-4</v>
      </c>
      <c r="AX22462" s="108">
        <v>1687.23</v>
      </c>
      <c r="AY22462" s="108">
        <f t="shared" si="2977"/>
        <v>-1.1728330590584136E-3</v>
      </c>
      <c r="AZ22462" s="109">
        <v>1266.32</v>
      </c>
      <c r="BA22462" s="109">
        <f t="shared" si="2979"/>
        <v>2.8231740293209822E-3</v>
      </c>
      <c r="BB22462" s="110">
        <v>256.87970000000001</v>
      </c>
      <c r="BC22462" s="110">
        <f t="shared" si="2989"/>
        <v>1.9834379744011134E-3</v>
      </c>
      <c r="BD22462" s="111">
        <v>1995.4531999999999</v>
      </c>
      <c r="BE22462" s="111">
        <f t="shared" si="2971"/>
        <v>-5.6163528614876527E-3</v>
      </c>
      <c r="BF22462" s="112">
        <v>198.13</v>
      </c>
      <c r="BG22462" s="112">
        <f t="shared" si="2972"/>
        <v>0</v>
      </c>
    </row>
    <row r="22463" spans="1:59" ht="25" x14ac:dyDescent="0.2">
      <c r="A22463" s="83">
        <v>40724</v>
      </c>
      <c r="B22463" s="84">
        <v>1286.6300000000001</v>
      </c>
      <c r="C22463" s="85">
        <f t="shared" si="2992"/>
        <v>3.4100497060038483E-3</v>
      </c>
      <c r="D22463" s="86">
        <v>1269.9945</v>
      </c>
      <c r="E22463" s="86">
        <f t="shared" si="2990"/>
        <v>-1.0787390107961397E-5</v>
      </c>
      <c r="F22463" s="87">
        <v>1397.89</v>
      </c>
      <c r="G22463" s="87">
        <f t="shared" si="2993"/>
        <v>2.9588257933899635E-3</v>
      </c>
      <c r="H22463" s="88">
        <v>1213.6442</v>
      </c>
      <c r="I22463" s="88">
        <f t="shared" si="2994"/>
        <v>5.900067314833622E-3</v>
      </c>
      <c r="J22463" s="89">
        <v>317.87759999999997</v>
      </c>
      <c r="K22463" s="89">
        <f t="shared" si="2978"/>
        <v>-5.6199952576879882E-3</v>
      </c>
      <c r="L22463" s="90">
        <v>122.337</v>
      </c>
      <c r="M22463" s="90">
        <f t="shared" si="2982"/>
        <v>3.4144397509941419E-3</v>
      </c>
      <c r="N22463" s="91">
        <v>573.22</v>
      </c>
      <c r="O22463" s="91">
        <f t="shared" si="2973"/>
        <v>1.2905217337182336E-2</v>
      </c>
      <c r="P22463" s="92">
        <v>5505.29</v>
      </c>
      <c r="Q22463" s="92">
        <f t="shared" si="2997"/>
        <v>1.6222674234657293E-2</v>
      </c>
      <c r="R22463" s="93">
        <v>2083.31</v>
      </c>
      <c r="S22463" s="93">
        <f t="shared" si="2995"/>
        <v>9.2071870641524702E-3</v>
      </c>
      <c r="T22463" s="94">
        <v>4531.21</v>
      </c>
      <c r="U22463" s="94">
        <f t="shared" si="2974"/>
        <v>1.3037003832998981E-2</v>
      </c>
      <c r="V22463" s="95">
        <v>5688.23</v>
      </c>
      <c r="W22463" s="95">
        <f t="shared" si="2975"/>
        <v>1.6059406761178178E-2</v>
      </c>
      <c r="X22463" s="96">
        <v>888.74739999999997</v>
      </c>
      <c r="Y22463" s="96">
        <f t="shared" si="2976"/>
        <v>-3.0834660743443796E-4</v>
      </c>
      <c r="Z22463" s="97">
        <v>2431.6799999999998</v>
      </c>
      <c r="AA22463" s="97">
        <f t="shared" si="2996"/>
        <v>1.3263650396508314E-2</v>
      </c>
      <c r="AB22463" s="98">
        <v>3717.36</v>
      </c>
      <c r="AC22463" s="98">
        <f t="shared" si="2986"/>
        <v>-9.134063061698925E-3</v>
      </c>
      <c r="AD22463" s="99">
        <v>2241.66</v>
      </c>
      <c r="AE22463" s="99">
        <f t="shared" si="2983"/>
        <v>1.0069892259245513E-2</v>
      </c>
      <c r="AF22463" s="100">
        <v>9726.51</v>
      </c>
      <c r="AG22463" s="100">
        <f t="shared" si="2987"/>
        <v>4.7419044285755109E-3</v>
      </c>
      <c r="AH22463" s="101">
        <v>1548.79</v>
      </c>
      <c r="AI22463" s="101">
        <f t="shared" si="2980"/>
        <v>1.0912964504863825E-2</v>
      </c>
      <c r="AJ22463" s="102">
        <v>7874.73</v>
      </c>
      <c r="AK22463" s="102">
        <f t="shared" si="2988"/>
        <v>5.4384395585445394E-3</v>
      </c>
      <c r="AL22463" s="103">
        <v>518.18700000000001</v>
      </c>
      <c r="AM22463" s="103">
        <f t="shared" si="2998"/>
        <v>1.8006030612271889E-2</v>
      </c>
      <c r="AN22463" s="104">
        <v>815.39599999999996</v>
      </c>
      <c r="AO22463" s="104">
        <f t="shared" si="2991"/>
        <v>1.1240327560462457E-2</v>
      </c>
      <c r="AP22463" s="105">
        <v>2492.1579999999999</v>
      </c>
      <c r="AQ22463" s="105">
        <f t="shared" si="2981"/>
        <v>9.1839196210558392E-3</v>
      </c>
      <c r="AR22463" s="106">
        <v>224.53</v>
      </c>
      <c r="AS22463" s="106">
        <f t="shared" si="2984"/>
        <v>9.6623391566287714E-3</v>
      </c>
      <c r="AT22463" s="107">
        <v>324.92</v>
      </c>
      <c r="AU22463" s="107">
        <f t="shared" si="2985"/>
        <v>5.8338000161418727E-3</v>
      </c>
      <c r="AV22463" s="90">
        <v>97.370999999999995</v>
      </c>
      <c r="AW22463" s="90">
        <f t="shared" si="2999"/>
        <v>3.0810469399834504E-5</v>
      </c>
      <c r="AX22463" s="108">
        <v>1685.78</v>
      </c>
      <c r="AY22463" s="108">
        <f t="shared" si="2977"/>
        <v>-8.5976625584846425E-4</v>
      </c>
      <c r="AZ22463" s="109">
        <v>1271.42</v>
      </c>
      <c r="BA22463" s="109">
        <f t="shared" si="2979"/>
        <v>4.0193296916768212E-3</v>
      </c>
      <c r="BB22463" s="110">
        <v>256.50909999999999</v>
      </c>
      <c r="BC22463" s="110">
        <f t="shared" si="2989"/>
        <v>-1.4437403557413288E-3</v>
      </c>
      <c r="BD22463" s="111">
        <v>1991.9820999999999</v>
      </c>
      <c r="BE22463" s="111">
        <f t="shared" si="2971"/>
        <v>-1.7410192846438121E-3</v>
      </c>
      <c r="BF22463" s="112">
        <v>198.13</v>
      </c>
      <c r="BG22463" s="112">
        <f t="shared" si="2972"/>
        <v>0</v>
      </c>
    </row>
    <row r="22464" spans="1:59" ht="25" x14ac:dyDescent="0.2">
      <c r="A22464" s="83">
        <v>40725</v>
      </c>
      <c r="B22464" s="84">
        <v>1295.3699999999999</v>
      </c>
      <c r="C22464" s="85">
        <f t="shared" si="2992"/>
        <v>6.7699716354170207E-3</v>
      </c>
      <c r="D22464" s="86">
        <v>1271.7895000000001</v>
      </c>
      <c r="E22464" s="86">
        <f t="shared" si="2990"/>
        <v>1.4123940495315748E-3</v>
      </c>
      <c r="F22464" s="87">
        <v>1405.41</v>
      </c>
      <c r="G22464" s="87">
        <f t="shared" si="2993"/>
        <v>5.3651182807935519E-3</v>
      </c>
      <c r="H22464" s="88">
        <v>1226.8806999999999</v>
      </c>
      <c r="I22464" s="88">
        <f t="shared" si="2994"/>
        <v>1.0847363031991443E-2</v>
      </c>
      <c r="J22464" s="89">
        <v>315.32810000000001</v>
      </c>
      <c r="K22464" s="89">
        <f t="shared" si="2978"/>
        <v>-8.0527189730549426E-3</v>
      </c>
      <c r="L22464" s="90">
        <v>122.608</v>
      </c>
      <c r="M22464" s="90">
        <f t="shared" si="2982"/>
        <v>2.2127425387182221E-3</v>
      </c>
      <c r="N22464" s="91">
        <v>578.67999999999995</v>
      </c>
      <c r="O22464" s="91">
        <f t="shared" si="2973"/>
        <v>9.4800605807678611E-3</v>
      </c>
      <c r="P22464" s="92">
        <v>5532.67</v>
      </c>
      <c r="Q22464" s="92">
        <f t="shared" si="2997"/>
        <v>4.9610718206788305E-3</v>
      </c>
      <c r="R22464" s="93">
        <v>2102.58</v>
      </c>
      <c r="S22464" s="93">
        <f t="shared" si="2995"/>
        <v>0</v>
      </c>
      <c r="T22464" s="94">
        <v>4574.58</v>
      </c>
      <c r="U22464" s="94">
        <f t="shared" si="2974"/>
        <v>9.5258792389395185E-3</v>
      </c>
      <c r="V22464" s="95">
        <v>5715.22</v>
      </c>
      <c r="W22464" s="95">
        <f t="shared" si="2975"/>
        <v>4.7336640049024693E-3</v>
      </c>
      <c r="X22464" s="96">
        <v>888.47339999999997</v>
      </c>
      <c r="Y22464" s="96">
        <f t="shared" si="2976"/>
        <v>0</v>
      </c>
      <c r="Z22464" s="97">
        <v>2469.89</v>
      </c>
      <c r="AA22464" s="97">
        <f t="shared" si="2996"/>
        <v>1.5591238735961025E-2</v>
      </c>
      <c r="AB22464" s="98">
        <v>3774.06</v>
      </c>
      <c r="AC22464" s="98">
        <f t="shared" si="2986"/>
        <v>-1.5137606145698982E-2</v>
      </c>
      <c r="AD22464" s="99">
        <v>2274.2600000000002</v>
      </c>
      <c r="AE22464" s="99">
        <f t="shared" si="2983"/>
        <v>1.4438061926665502E-2</v>
      </c>
      <c r="AF22464" s="100">
        <v>9854.3979999999992</v>
      </c>
      <c r="AG22464" s="100">
        <f t="shared" si="2987"/>
        <v>1.3062705621333626E-2</v>
      </c>
      <c r="AH22464" s="101">
        <v>1571.64</v>
      </c>
      <c r="AI22464" s="101">
        <f t="shared" si="2980"/>
        <v>1.464567923941355E-2</v>
      </c>
      <c r="AJ22464" s="102">
        <v>7963.32</v>
      </c>
      <c r="AK22464" s="102">
        <f t="shared" si="2988"/>
        <v>1.118709991783602E-2</v>
      </c>
      <c r="AL22464" s="103">
        <v>527.60199999999998</v>
      </c>
      <c r="AM22464" s="103">
        <f t="shared" si="2998"/>
        <v>0</v>
      </c>
      <c r="AN22464" s="104">
        <v>827.10799999999995</v>
      </c>
      <c r="AO22464" s="104">
        <f t="shared" si="2991"/>
        <v>1.4261394194954423E-2</v>
      </c>
      <c r="AP22464" s="105">
        <v>2527.8440000000001</v>
      </c>
      <c r="AQ22464" s="105">
        <f t="shared" si="2981"/>
        <v>1.4217763715207455E-2</v>
      </c>
      <c r="AR22464" s="106">
        <v>226.71</v>
      </c>
      <c r="AS22464" s="106">
        <f t="shared" si="2984"/>
        <v>0</v>
      </c>
      <c r="AT22464" s="107">
        <v>328.75</v>
      </c>
      <c r="AU22464" s="107">
        <f t="shared" si="2985"/>
        <v>1.1718585309221241E-2</v>
      </c>
      <c r="AV22464" s="90">
        <v>97.311000000000007</v>
      </c>
      <c r="AW22464" s="90">
        <f t="shared" si="2999"/>
        <v>-6.1638982442821456E-4</v>
      </c>
      <c r="AX22464" s="108">
        <v>1683.7</v>
      </c>
      <c r="AY22464" s="108">
        <f t="shared" si="2977"/>
        <v>-1.2346120257168791E-3</v>
      </c>
      <c r="AZ22464" s="109">
        <v>1273.27</v>
      </c>
      <c r="BA22464" s="109">
        <f t="shared" si="2979"/>
        <v>1.4540084064697551E-3</v>
      </c>
      <c r="BB22464" s="110">
        <v>256.08370000000002</v>
      </c>
      <c r="BC22464" s="110">
        <f t="shared" si="2989"/>
        <v>-1.6597973973186519E-3</v>
      </c>
      <c r="BD22464" s="111">
        <v>1985.1569999999999</v>
      </c>
      <c r="BE22464" s="111">
        <f t="shared" ref="BE22464:BE22527" si="3000">LN(BD22464/BD22463)</f>
        <v>-3.432168967813481E-3</v>
      </c>
      <c r="BF22464" s="112">
        <v>198.13</v>
      </c>
      <c r="BG22464" s="112">
        <f t="shared" si="2972"/>
        <v>0</v>
      </c>
    </row>
    <row r="22465" spans="1:59" ht="25" x14ac:dyDescent="0.2">
      <c r="A22465" s="83">
        <v>40726</v>
      </c>
      <c r="B22465" s="84">
        <v>1295.3699999999999</v>
      </c>
      <c r="C22465" s="85">
        <f t="shared" si="2992"/>
        <v>0</v>
      </c>
      <c r="D22465" s="86">
        <v>1271.7895000000001</v>
      </c>
      <c r="E22465" s="86">
        <f t="shared" si="2990"/>
        <v>0</v>
      </c>
      <c r="F22465" s="87">
        <v>1405.41</v>
      </c>
      <c r="G22465" s="87">
        <f t="shared" si="2993"/>
        <v>0</v>
      </c>
      <c r="H22465" s="88">
        <v>1226.8806999999999</v>
      </c>
      <c r="I22465" s="88">
        <f t="shared" si="2994"/>
        <v>0</v>
      </c>
      <c r="J22465" s="89">
        <v>315.32810000000001</v>
      </c>
      <c r="K22465" s="89">
        <f t="shared" si="2978"/>
        <v>0</v>
      </c>
      <c r="L22465" s="90">
        <v>122.608</v>
      </c>
      <c r="M22465" s="90">
        <f t="shared" si="2982"/>
        <v>0</v>
      </c>
      <c r="N22465" s="91">
        <v>578.67999999999995</v>
      </c>
      <c r="O22465" s="91">
        <f t="shared" si="2973"/>
        <v>0</v>
      </c>
      <c r="P22465" s="92">
        <v>5532.67</v>
      </c>
      <c r="Q22465" s="92">
        <f t="shared" si="2997"/>
        <v>0</v>
      </c>
      <c r="R22465" s="93">
        <v>2102.58</v>
      </c>
      <c r="S22465" s="93">
        <f t="shared" si="2995"/>
        <v>0</v>
      </c>
      <c r="T22465" s="94">
        <v>4574.58</v>
      </c>
      <c r="U22465" s="94">
        <f t="shared" si="2974"/>
        <v>0</v>
      </c>
      <c r="V22465" s="95">
        <v>5715.22</v>
      </c>
      <c r="W22465" s="95">
        <f t="shared" si="2975"/>
        <v>0</v>
      </c>
      <c r="X22465" s="96">
        <v>888.47339999999997</v>
      </c>
      <c r="Y22465" s="96">
        <f t="shared" si="2976"/>
        <v>0</v>
      </c>
      <c r="Z22465" s="97">
        <v>2469.89</v>
      </c>
      <c r="AA22465" s="97">
        <f t="shared" si="2996"/>
        <v>0</v>
      </c>
      <c r="AB22465" s="98">
        <v>3774.06</v>
      </c>
      <c r="AC22465" s="98">
        <f t="shared" si="2986"/>
        <v>0</v>
      </c>
      <c r="AD22465" s="99">
        <v>2274.2600000000002</v>
      </c>
      <c r="AE22465" s="99">
        <f t="shared" si="2983"/>
        <v>0</v>
      </c>
      <c r="AF22465" s="100">
        <v>9854.3979999999992</v>
      </c>
      <c r="AG22465" s="100">
        <f t="shared" si="2987"/>
        <v>0</v>
      </c>
      <c r="AH22465" s="101">
        <v>1571.64</v>
      </c>
      <c r="AI22465" s="101">
        <f t="shared" si="2980"/>
        <v>0</v>
      </c>
      <c r="AJ22465" s="102">
        <v>7963.32</v>
      </c>
      <c r="AK22465" s="102">
        <f t="shared" si="2988"/>
        <v>0</v>
      </c>
      <c r="AL22465" s="103">
        <v>527.60199999999998</v>
      </c>
      <c r="AM22465" s="103">
        <f t="shared" si="2998"/>
        <v>0</v>
      </c>
      <c r="AN22465" s="104">
        <v>827.10799999999995</v>
      </c>
      <c r="AO22465" s="104">
        <f t="shared" si="2991"/>
        <v>0</v>
      </c>
      <c r="AP22465" s="105">
        <v>2527.8440000000001</v>
      </c>
      <c r="AQ22465" s="105">
        <f t="shared" si="2981"/>
        <v>0</v>
      </c>
      <c r="AR22465" s="106">
        <v>226.71</v>
      </c>
      <c r="AS22465" s="106">
        <f t="shared" si="2984"/>
        <v>0</v>
      </c>
      <c r="AT22465" s="107">
        <v>328.75</v>
      </c>
      <c r="AU22465" s="107">
        <f t="shared" si="2985"/>
        <v>0</v>
      </c>
      <c r="AV22465" s="90">
        <v>97.311000000000007</v>
      </c>
      <c r="AW22465" s="90">
        <f t="shared" si="2999"/>
        <v>0</v>
      </c>
      <c r="AX22465" s="108">
        <v>1683.7</v>
      </c>
      <c r="AY22465" s="108">
        <f t="shared" si="2977"/>
        <v>0</v>
      </c>
      <c r="AZ22465" s="109">
        <v>1273.27</v>
      </c>
      <c r="BA22465" s="109">
        <f t="shared" si="2979"/>
        <v>0</v>
      </c>
      <c r="BB22465" s="110">
        <v>256.08370000000002</v>
      </c>
      <c r="BC22465" s="110">
        <f t="shared" si="2989"/>
        <v>0</v>
      </c>
      <c r="BD22465" s="111">
        <v>1985.1569999999999</v>
      </c>
      <c r="BE22465" s="111">
        <f t="shared" si="3000"/>
        <v>0</v>
      </c>
      <c r="BF22465" s="112">
        <v>198.13</v>
      </c>
      <c r="BG22465" s="112">
        <f t="shared" si="2972"/>
        <v>0</v>
      </c>
    </row>
    <row r="22466" spans="1:59" ht="25" x14ac:dyDescent="0.2">
      <c r="A22466" s="83">
        <v>40727</v>
      </c>
      <c r="B22466" s="84">
        <v>1295.3699999999999</v>
      </c>
      <c r="C22466" s="85">
        <f t="shared" si="2992"/>
        <v>0</v>
      </c>
      <c r="D22466" s="86">
        <v>1271.7895000000001</v>
      </c>
      <c r="E22466" s="86">
        <f t="shared" si="2990"/>
        <v>0</v>
      </c>
      <c r="F22466" s="87">
        <v>1405.41</v>
      </c>
      <c r="G22466" s="87">
        <f t="shared" si="2993"/>
        <v>0</v>
      </c>
      <c r="H22466" s="88">
        <v>1226.8806999999999</v>
      </c>
      <c r="I22466" s="88">
        <f t="shared" si="2994"/>
        <v>0</v>
      </c>
      <c r="J22466" s="89">
        <v>315.32810000000001</v>
      </c>
      <c r="K22466" s="89">
        <f t="shared" si="2978"/>
        <v>0</v>
      </c>
      <c r="L22466" s="90">
        <v>122.608</v>
      </c>
      <c r="M22466" s="90">
        <f t="shared" si="2982"/>
        <v>0</v>
      </c>
      <c r="N22466" s="91">
        <v>578.67999999999995</v>
      </c>
      <c r="O22466" s="91">
        <f t="shared" si="2973"/>
        <v>0</v>
      </c>
      <c r="P22466" s="92">
        <v>5532.67</v>
      </c>
      <c r="Q22466" s="92">
        <f t="shared" si="2997"/>
        <v>0</v>
      </c>
      <c r="R22466" s="93">
        <v>2102.58</v>
      </c>
      <c r="S22466" s="93">
        <f t="shared" si="2995"/>
        <v>1.1067710456151063E-2</v>
      </c>
      <c r="T22466" s="94">
        <v>4574.58</v>
      </c>
      <c r="U22466" s="94">
        <f t="shared" si="2974"/>
        <v>0</v>
      </c>
      <c r="V22466" s="95">
        <v>5715.22</v>
      </c>
      <c r="W22466" s="95">
        <f t="shared" si="2975"/>
        <v>0</v>
      </c>
      <c r="X22466" s="96">
        <v>888.47339999999997</v>
      </c>
      <c r="Y22466" s="96">
        <f t="shared" si="2976"/>
        <v>0</v>
      </c>
      <c r="Z22466" s="97">
        <v>2469.89</v>
      </c>
      <c r="AA22466" s="97">
        <f t="shared" si="2996"/>
        <v>0</v>
      </c>
      <c r="AB22466" s="98">
        <v>3774.06</v>
      </c>
      <c r="AC22466" s="98">
        <f t="shared" si="2986"/>
        <v>0</v>
      </c>
      <c r="AD22466" s="99">
        <v>2274.2600000000002</v>
      </c>
      <c r="AE22466" s="99">
        <f t="shared" si="2983"/>
        <v>0</v>
      </c>
      <c r="AF22466" s="100">
        <v>9854.3979999999992</v>
      </c>
      <c r="AG22466" s="100">
        <f t="shared" si="2987"/>
        <v>0</v>
      </c>
      <c r="AH22466" s="101">
        <v>1571.64</v>
      </c>
      <c r="AI22466" s="101">
        <f t="shared" si="2980"/>
        <v>0</v>
      </c>
      <c r="AJ22466" s="102">
        <v>7963.32</v>
      </c>
      <c r="AK22466" s="102">
        <f t="shared" si="2988"/>
        <v>0</v>
      </c>
      <c r="AL22466" s="103">
        <v>527.60199999999998</v>
      </c>
      <c r="AM22466" s="103">
        <f t="shared" si="2998"/>
        <v>0</v>
      </c>
      <c r="AN22466" s="104">
        <v>827.10799999999995</v>
      </c>
      <c r="AO22466" s="104">
        <f t="shared" si="2991"/>
        <v>0</v>
      </c>
      <c r="AP22466" s="105">
        <v>2527.8440000000001</v>
      </c>
      <c r="AQ22466" s="105">
        <f t="shared" si="2981"/>
        <v>0</v>
      </c>
      <c r="AR22466" s="106">
        <v>226.71</v>
      </c>
      <c r="AS22466" s="106">
        <f t="shared" si="2984"/>
        <v>4.4890489960483278E-3</v>
      </c>
      <c r="AT22466" s="107">
        <v>328.75</v>
      </c>
      <c r="AU22466" s="107">
        <f t="shared" si="2985"/>
        <v>0</v>
      </c>
      <c r="AV22466" s="90">
        <v>97.311000000000007</v>
      </c>
      <c r="AW22466" s="90">
        <f t="shared" si="2999"/>
        <v>0</v>
      </c>
      <c r="AX22466" s="108">
        <v>1683.7</v>
      </c>
      <c r="AY22466" s="108">
        <f t="shared" si="2977"/>
        <v>0</v>
      </c>
      <c r="AZ22466" s="109">
        <v>1273.27</v>
      </c>
      <c r="BA22466" s="109">
        <f t="shared" si="2979"/>
        <v>0</v>
      </c>
      <c r="BB22466" s="110">
        <v>256.08370000000002</v>
      </c>
      <c r="BC22466" s="110">
        <f t="shared" si="2989"/>
        <v>0</v>
      </c>
      <c r="BD22466" s="111">
        <v>1985.1569999999999</v>
      </c>
      <c r="BE22466" s="111">
        <f t="shared" si="3000"/>
        <v>0</v>
      </c>
      <c r="BF22466" s="112">
        <v>198.13</v>
      </c>
      <c r="BG22466" s="112">
        <f t="shared" si="2972"/>
        <v>0</v>
      </c>
    </row>
    <row r="22467" spans="1:59" ht="25" x14ac:dyDescent="0.2">
      <c r="A22467" s="83">
        <v>40728</v>
      </c>
      <c r="B22467" s="84">
        <v>1295.3699999999999</v>
      </c>
      <c r="C22467" s="85">
        <f t="shared" si="2992"/>
        <v>0</v>
      </c>
      <c r="D22467" s="86">
        <v>1271.7895000000001</v>
      </c>
      <c r="E22467" s="86">
        <f t="shared" si="2990"/>
        <v>0</v>
      </c>
      <c r="F22467" s="87">
        <v>1405.41</v>
      </c>
      <c r="G22467" s="87">
        <f t="shared" si="2993"/>
        <v>0</v>
      </c>
      <c r="H22467" s="88">
        <v>1226.8806999999999</v>
      </c>
      <c r="I22467" s="88">
        <f t="shared" si="2994"/>
        <v>0</v>
      </c>
      <c r="J22467" s="89">
        <v>315.32810000000001</v>
      </c>
      <c r="K22467" s="89">
        <f t="shared" si="2978"/>
        <v>0</v>
      </c>
      <c r="L22467" s="90">
        <v>122.608</v>
      </c>
      <c r="M22467" s="90">
        <f t="shared" si="2982"/>
        <v>0</v>
      </c>
      <c r="N22467" s="91">
        <v>581.19000000000005</v>
      </c>
      <c r="O22467" s="91">
        <f t="shared" si="2973"/>
        <v>4.3280780055750308E-3</v>
      </c>
      <c r="P22467" s="92">
        <v>5568.09</v>
      </c>
      <c r="Q22467" s="92">
        <f t="shared" si="2997"/>
        <v>6.381566704397503E-3</v>
      </c>
      <c r="R22467" s="93">
        <v>2125.98</v>
      </c>
      <c r="S22467" s="93">
        <f t="shared" si="2995"/>
        <v>-2.7130156530628391E-3</v>
      </c>
      <c r="T22467" s="94">
        <v>4589.62</v>
      </c>
      <c r="U22467" s="94">
        <f t="shared" si="2974"/>
        <v>3.2823407396414873E-3</v>
      </c>
      <c r="V22467" s="95">
        <v>5752.59</v>
      </c>
      <c r="W22467" s="95">
        <f t="shared" si="2975"/>
        <v>6.5173964826192084E-3</v>
      </c>
      <c r="X22467" s="96">
        <v>888.47339999999997</v>
      </c>
      <c r="Y22467" s="96">
        <f t="shared" si="2976"/>
        <v>5.4111906969198044E-4</v>
      </c>
      <c r="Z22467" s="97">
        <v>2469.89</v>
      </c>
      <c r="AA22467" s="97">
        <f t="shared" si="2996"/>
        <v>0</v>
      </c>
      <c r="AB22467" s="98">
        <v>3774.06</v>
      </c>
      <c r="AC22467" s="98">
        <f t="shared" si="2986"/>
        <v>0</v>
      </c>
      <c r="AD22467" s="99">
        <v>2274.2600000000002</v>
      </c>
      <c r="AE22467" s="99">
        <f t="shared" si="2983"/>
        <v>0</v>
      </c>
      <c r="AF22467" s="100">
        <v>9854.3979999999992</v>
      </c>
      <c r="AG22467" s="100">
        <f t="shared" si="2987"/>
        <v>0</v>
      </c>
      <c r="AH22467" s="101">
        <v>1571.64</v>
      </c>
      <c r="AI22467" s="101">
        <f t="shared" si="2980"/>
        <v>0</v>
      </c>
      <c r="AJ22467" s="102">
        <v>7963.32</v>
      </c>
      <c r="AK22467" s="102">
        <f t="shared" si="2988"/>
        <v>0</v>
      </c>
      <c r="AL22467" s="103">
        <v>527.60199999999998</v>
      </c>
      <c r="AM22467" s="103">
        <f t="shared" si="2998"/>
        <v>3.8439903713326307E-3</v>
      </c>
      <c r="AN22467" s="104">
        <v>827.10799999999995</v>
      </c>
      <c r="AO22467" s="104">
        <f t="shared" si="2991"/>
        <v>0</v>
      </c>
      <c r="AP22467" s="105">
        <v>2527.8440000000001</v>
      </c>
      <c r="AQ22467" s="105">
        <f t="shared" si="2981"/>
        <v>0</v>
      </c>
      <c r="AR22467" s="106">
        <v>227.73</v>
      </c>
      <c r="AS22467" s="106">
        <f t="shared" si="2984"/>
        <v>-1.5380899958260096E-3</v>
      </c>
      <c r="AT22467" s="107">
        <v>329.36</v>
      </c>
      <c r="AU22467" s="107">
        <f t="shared" si="2985"/>
        <v>1.8537939696748737E-3</v>
      </c>
      <c r="AV22467" s="90">
        <v>97.311000000000007</v>
      </c>
      <c r="AW22467" s="90">
        <f t="shared" si="2999"/>
        <v>0</v>
      </c>
      <c r="AX22467" s="108">
        <v>1683.7</v>
      </c>
      <c r="AY22467" s="108">
        <f t="shared" si="2977"/>
        <v>0</v>
      </c>
      <c r="AZ22467" s="109">
        <v>1273.27</v>
      </c>
      <c r="BA22467" s="109">
        <f t="shared" si="2979"/>
        <v>0</v>
      </c>
      <c r="BB22467" s="110">
        <v>256.08370000000002</v>
      </c>
      <c r="BC22467" s="110">
        <f t="shared" si="2989"/>
        <v>0</v>
      </c>
      <c r="BD22467" s="111">
        <v>1985.1569999999999</v>
      </c>
      <c r="BE22467" s="111">
        <f t="shared" si="3000"/>
        <v>0</v>
      </c>
      <c r="BF22467" s="112">
        <v>198.13</v>
      </c>
      <c r="BG22467" s="112">
        <f t="shared" ref="BG22467:BG22530" si="3001">LN(BF22468/BF22467)</f>
        <v>5.0470638716498199E-5</v>
      </c>
    </row>
    <row r="22468" spans="1:59" ht="25" x14ac:dyDescent="0.2">
      <c r="A22468" s="83">
        <v>40729</v>
      </c>
      <c r="B22468" s="84">
        <v>1295.17</v>
      </c>
      <c r="C22468" s="85">
        <f t="shared" si="2992"/>
        <v>-1.54407961581072E-4</v>
      </c>
      <c r="D22468" s="86">
        <v>1271.0141000000001</v>
      </c>
      <c r="E22468" s="86">
        <f t="shared" si="2990"/>
        <v>-6.0987802914404287E-4</v>
      </c>
      <c r="F22468" s="87">
        <v>1405.37</v>
      </c>
      <c r="G22468" s="87">
        <f t="shared" si="2993"/>
        <v>-2.8461850449307572E-5</v>
      </c>
      <c r="H22468" s="88">
        <v>1228.652</v>
      </c>
      <c r="I22468" s="88">
        <f t="shared" si="2994"/>
        <v>1.4427014612594193E-3</v>
      </c>
      <c r="J22468" s="89">
        <v>320.48899999999998</v>
      </c>
      <c r="K22468" s="89">
        <f t="shared" si="2978"/>
        <v>1.6234270347330847E-2</v>
      </c>
      <c r="L22468" s="90">
        <v>122.727</v>
      </c>
      <c r="M22468" s="90">
        <f t="shared" si="2982"/>
        <v>9.7010218136468805E-4</v>
      </c>
      <c r="N22468" s="91">
        <v>580.17999999999995</v>
      </c>
      <c r="O22468" s="91">
        <f t="shared" si="2973"/>
        <v>-1.7393255459079453E-3</v>
      </c>
      <c r="P22468" s="92">
        <v>5553.36</v>
      </c>
      <c r="Q22468" s="92">
        <f t="shared" si="2997"/>
        <v>-2.6489367147632969E-3</v>
      </c>
      <c r="R22468" s="93">
        <v>2120.2199999999998</v>
      </c>
      <c r="S22468" s="93">
        <f t="shared" si="2995"/>
        <v>-4.1923035616344513E-3</v>
      </c>
      <c r="T22468" s="94">
        <v>4582.3</v>
      </c>
      <c r="U22468" s="94">
        <f t="shared" si="2974"/>
        <v>-1.5961764939391738E-3</v>
      </c>
      <c r="V22468" s="95">
        <v>5739.59</v>
      </c>
      <c r="W22468" s="95">
        <f t="shared" si="2975"/>
        <v>-2.2624089676693661E-3</v>
      </c>
      <c r="X22468" s="96">
        <v>888.95429999999999</v>
      </c>
      <c r="Y22468" s="96">
        <f t="shared" si="2976"/>
        <v>-2.0248714966695426E-5</v>
      </c>
      <c r="Z22468" s="97">
        <v>2480.4699999999998</v>
      </c>
      <c r="AA22468" s="97">
        <f t="shared" si="2996"/>
        <v>4.2744431147660935E-3</v>
      </c>
      <c r="AB22468" s="98">
        <v>3781.33</v>
      </c>
      <c r="AC22468" s="98">
        <f t="shared" si="2986"/>
        <v>-1.924454526826211E-3</v>
      </c>
      <c r="AD22468" s="99">
        <v>2271.29</v>
      </c>
      <c r="AE22468" s="99">
        <f t="shared" si="2983"/>
        <v>-1.3067727437361086E-3</v>
      </c>
      <c r="AF22468" s="100">
        <v>9830.3799999999992</v>
      </c>
      <c r="AG22468" s="100">
        <f t="shared" si="2987"/>
        <v>-2.4402624117673623E-3</v>
      </c>
      <c r="AH22468" s="101">
        <v>1574.29</v>
      </c>
      <c r="AI22468" s="101">
        <f t="shared" si="2980"/>
        <v>1.6847168416237221E-3</v>
      </c>
      <c r="AJ22468" s="102">
        <v>7934.72</v>
      </c>
      <c r="AK22468" s="102">
        <f t="shared" si="2988"/>
        <v>-3.5979316761701589E-3</v>
      </c>
      <c r="AL22468" s="103">
        <v>529.63400000000001</v>
      </c>
      <c r="AM22468" s="103">
        <f t="shared" si="2998"/>
        <v>3.2667293266359764E-3</v>
      </c>
      <c r="AN22468" s="104">
        <v>827.48699999999997</v>
      </c>
      <c r="AO22468" s="104">
        <f t="shared" si="2991"/>
        <v>4.5811815777092966E-4</v>
      </c>
      <c r="AP22468" s="105">
        <v>2516.5439999999999</v>
      </c>
      <c r="AQ22468" s="105">
        <f t="shared" si="2981"/>
        <v>-4.4802338367285052E-3</v>
      </c>
      <c r="AR22468" s="106">
        <v>227.38</v>
      </c>
      <c r="AS22468" s="106">
        <f t="shared" si="2984"/>
        <v>-2.6422421572667044E-3</v>
      </c>
      <c r="AT22468" s="107">
        <v>330.5</v>
      </c>
      <c r="AU22468" s="107">
        <f t="shared" si="2985"/>
        <v>3.4552818300916444E-3</v>
      </c>
      <c r="AV22468" s="90">
        <v>97.432000000000002</v>
      </c>
      <c r="AW22468" s="90">
        <f t="shared" si="2999"/>
        <v>1.2426635675820306E-3</v>
      </c>
      <c r="AX22468" s="108">
        <v>1688.7</v>
      </c>
      <c r="AY22468" s="108">
        <f t="shared" si="2977"/>
        <v>2.9652494743366525E-3</v>
      </c>
      <c r="AZ22468" s="109">
        <v>1276.79</v>
      </c>
      <c r="BA22468" s="109">
        <f t="shared" si="2979"/>
        <v>2.7607211090433332E-3</v>
      </c>
      <c r="BB22468" s="110">
        <v>256.88909999999998</v>
      </c>
      <c r="BC22468" s="110">
        <f t="shared" si="2989"/>
        <v>3.1401300879819061E-3</v>
      </c>
      <c r="BD22468" s="111">
        <v>1990.9855</v>
      </c>
      <c r="BE22468" s="111">
        <f t="shared" si="3000"/>
        <v>2.9317380726195928E-3</v>
      </c>
      <c r="BF22468" s="112">
        <v>198.14</v>
      </c>
      <c r="BG22468" s="112">
        <f t="shared" si="3001"/>
        <v>5.0468091560005256E-5</v>
      </c>
    </row>
    <row r="22469" spans="1:59" ht="25" x14ac:dyDescent="0.2">
      <c r="A22469" s="83">
        <v>40730</v>
      </c>
      <c r="B22469" s="84">
        <v>1296.71</v>
      </c>
      <c r="C22469" s="85">
        <f t="shared" si="2992"/>
        <v>1.1883267598978031E-3</v>
      </c>
      <c r="D22469" s="86">
        <v>1271.9695999999999</v>
      </c>
      <c r="E22469" s="86">
        <f t="shared" si="2990"/>
        <v>7.5147948841811129E-4</v>
      </c>
      <c r="F22469" s="87">
        <v>1406.57</v>
      </c>
      <c r="G22469" s="87">
        <f t="shared" si="2993"/>
        <v>8.535033271313637E-4</v>
      </c>
      <c r="H22469" s="88">
        <v>1227.4095</v>
      </c>
      <c r="I22469" s="88">
        <f t="shared" si="2994"/>
        <v>-1.0117825681450381E-3</v>
      </c>
      <c r="J22469" s="89">
        <v>319.06830000000002</v>
      </c>
      <c r="K22469" s="89">
        <f t="shared" si="2978"/>
        <v>-4.4427679485045304E-3</v>
      </c>
      <c r="L22469" s="90">
        <v>122.711</v>
      </c>
      <c r="M22469" s="90">
        <f t="shared" si="2982"/>
        <v>-1.3037915907622739E-4</v>
      </c>
      <c r="N22469" s="91">
        <v>578.47</v>
      </c>
      <c r="O22469" s="91">
        <f t="shared" ref="O22469:O22532" si="3002">LN(N22469/N22468)</f>
        <v>-2.9517131861161667E-3</v>
      </c>
      <c r="P22469" s="92">
        <v>5515.47</v>
      </c>
      <c r="Q22469" s="92">
        <f t="shared" si="2997"/>
        <v>-6.846278784072032E-3</v>
      </c>
      <c r="R22469" s="93">
        <v>2111.35</v>
      </c>
      <c r="S22469" s="93">
        <f t="shared" si="2995"/>
        <v>5.9453010700367542E-3</v>
      </c>
      <c r="T22469" s="94">
        <v>4569.7299999999996</v>
      </c>
      <c r="U22469" s="94">
        <f t="shared" ref="U22469:U22532" si="3003">LN(T22469/T22468)</f>
        <v>-2.7469332823559308E-3</v>
      </c>
      <c r="V22469" s="95">
        <v>5700.55</v>
      </c>
      <c r="W22469" s="95">
        <f t="shared" ref="W22469:W22532" si="3004">LN(V22469/V22468)</f>
        <v>-6.8251177953090039E-3</v>
      </c>
      <c r="X22469" s="96">
        <v>888.93629999999996</v>
      </c>
      <c r="Y22469" s="96">
        <f t="shared" si="2976"/>
        <v>-5.4056725544111373E-4</v>
      </c>
      <c r="Z22469" s="97">
        <v>2488.1799999999998</v>
      </c>
      <c r="AA22469" s="97">
        <f t="shared" si="2996"/>
        <v>3.1034611768667054E-3</v>
      </c>
      <c r="AB22469" s="98">
        <v>3797.6</v>
      </c>
      <c r="AC22469" s="98">
        <f t="shared" si="2986"/>
        <v>-4.2934886569699383E-3</v>
      </c>
      <c r="AD22469" s="99">
        <v>2274.42</v>
      </c>
      <c r="AE22469" s="99">
        <f t="shared" si="2983"/>
        <v>1.3771228233486164E-3</v>
      </c>
      <c r="AF22469" s="100">
        <v>9861.94</v>
      </c>
      <c r="AG22469" s="100">
        <f t="shared" si="2987"/>
        <v>3.2053132409694354E-3</v>
      </c>
      <c r="AH22469" s="101">
        <v>1579.83</v>
      </c>
      <c r="AI22469" s="101">
        <f t="shared" si="2980"/>
        <v>3.5128693246174584E-3</v>
      </c>
      <c r="AJ22469" s="102">
        <v>7966.12</v>
      </c>
      <c r="AK22469" s="102">
        <f t="shared" si="2988"/>
        <v>3.9494820167769659E-3</v>
      </c>
      <c r="AL22469" s="103">
        <v>531.36699999999996</v>
      </c>
      <c r="AM22469" s="103">
        <f t="shared" si="2998"/>
        <v>9.1549981373542071E-3</v>
      </c>
      <c r="AN22469" s="104">
        <v>831.77300000000002</v>
      </c>
      <c r="AO22469" s="104">
        <f t="shared" si="2991"/>
        <v>5.166169898060886E-3</v>
      </c>
      <c r="AP22469" s="105">
        <v>2514.2959999999998</v>
      </c>
      <c r="AQ22469" s="105">
        <f t="shared" si="2981"/>
        <v>-8.9368779353705464E-4</v>
      </c>
      <c r="AR22469" s="106">
        <v>226.78</v>
      </c>
      <c r="AS22469" s="106">
        <f t="shared" si="2984"/>
        <v>7.7746202340596201E-3</v>
      </c>
      <c r="AT22469" s="107">
        <v>331.47</v>
      </c>
      <c r="AU22469" s="107">
        <f t="shared" si="2985"/>
        <v>2.9306485014524556E-3</v>
      </c>
      <c r="AV22469" s="90">
        <v>97.462999999999994</v>
      </c>
      <c r="AW22469" s="90">
        <f t="shared" si="2999"/>
        <v>3.1812001602321988E-4</v>
      </c>
      <c r="AX22469" s="108">
        <v>1690.88</v>
      </c>
      <c r="AY22469" s="108">
        <f t="shared" si="2977"/>
        <v>1.2901013157605111E-3</v>
      </c>
      <c r="AZ22469" s="109">
        <v>1277.56</v>
      </c>
      <c r="BA22469" s="109">
        <f t="shared" si="2979"/>
        <v>6.0289312218236998E-4</v>
      </c>
      <c r="BB22469" s="110">
        <v>257.577</v>
      </c>
      <c r="BC22469" s="110">
        <f t="shared" si="2989"/>
        <v>2.6742302746873121E-3</v>
      </c>
      <c r="BD22469" s="111">
        <v>2002.6039000000001</v>
      </c>
      <c r="BE22469" s="111">
        <f t="shared" si="3000"/>
        <v>5.8185414748966333E-3</v>
      </c>
      <c r="BF22469" s="112">
        <v>198.15</v>
      </c>
      <c r="BG22469" s="112">
        <f t="shared" si="3001"/>
        <v>-5.0468091559905503E-5</v>
      </c>
    </row>
    <row r="22470" spans="1:59" ht="25" x14ac:dyDescent="0.2">
      <c r="A22470" s="83">
        <v>40731</v>
      </c>
      <c r="B22470" s="84">
        <v>1301.3</v>
      </c>
      <c r="C22470" s="85">
        <f t="shared" si="2992"/>
        <v>3.5334773735961607E-3</v>
      </c>
      <c r="D22470" s="86">
        <v>1272.6958</v>
      </c>
      <c r="E22470" s="86">
        <f t="shared" si="2990"/>
        <v>5.7076267843662377E-4</v>
      </c>
      <c r="F22470" s="87">
        <v>1410.31</v>
      </c>
      <c r="G22470" s="87">
        <f t="shared" si="2993"/>
        <v>2.6554217415324299E-3</v>
      </c>
      <c r="H22470" s="88">
        <v>1237.6736000000001</v>
      </c>
      <c r="I22470" s="88">
        <f t="shared" si="2994"/>
        <v>8.3276375692884572E-3</v>
      </c>
      <c r="J22470" s="89">
        <v>323.8227</v>
      </c>
      <c r="K22470" s="89">
        <f t="shared" si="2978"/>
        <v>1.479095733900875E-2</v>
      </c>
      <c r="L22470" s="90">
        <v>122.988</v>
      </c>
      <c r="M22470" s="90">
        <f t="shared" si="2982"/>
        <v>2.2547923870890828E-3</v>
      </c>
      <c r="N22470" s="91">
        <v>582.84</v>
      </c>
      <c r="O22470" s="91">
        <f t="shared" si="3002"/>
        <v>7.5260191107136146E-3</v>
      </c>
      <c r="P22470" s="92">
        <v>5541.32</v>
      </c>
      <c r="Q22470" s="92">
        <f t="shared" si="2997"/>
        <v>4.6758683303440218E-3</v>
      </c>
      <c r="R22470" s="93">
        <v>2123.94</v>
      </c>
      <c r="S22470" s="93">
        <f t="shared" si="2995"/>
        <v>-2.9186500635996404E-3</v>
      </c>
      <c r="T22470" s="94">
        <v>4605.3900000000003</v>
      </c>
      <c r="U22470" s="94">
        <f t="shared" si="3003"/>
        <v>7.7732344770101566E-3</v>
      </c>
      <c r="V22470" s="95">
        <v>5730.02</v>
      </c>
      <c r="W22470" s="95">
        <f t="shared" si="3004"/>
        <v>5.1563597083573946E-3</v>
      </c>
      <c r="X22470" s="96">
        <v>888.45590000000004</v>
      </c>
      <c r="Y22470" s="96">
        <f t="shared" si="2976"/>
        <v>1.6595936922677709E-3</v>
      </c>
      <c r="Z22470" s="97">
        <v>2524.0700000000002</v>
      </c>
      <c r="AA22470" s="97">
        <f t="shared" si="2996"/>
        <v>1.4321158523459585E-2</v>
      </c>
      <c r="AB22470" s="98">
        <v>3855.74</v>
      </c>
      <c r="AC22470" s="98">
        <f t="shared" si="2986"/>
        <v>-1.5193658834107377E-2</v>
      </c>
      <c r="AD22470" s="99">
        <v>2298.31</v>
      </c>
      <c r="AE22470" s="99">
        <f t="shared" si="2983"/>
        <v>1.0448995397403195E-2</v>
      </c>
      <c r="AF22470" s="100">
        <v>9927.7209999999995</v>
      </c>
      <c r="AG22470" s="100">
        <f t="shared" si="2987"/>
        <v>6.6480413458049224E-3</v>
      </c>
      <c r="AH22470" s="101">
        <v>1596.88</v>
      </c>
      <c r="AI22470" s="101">
        <f t="shared" si="2980"/>
        <v>1.0734479207074059E-2</v>
      </c>
      <c r="AJ22470" s="102">
        <v>8006.78</v>
      </c>
      <c r="AK22470" s="102">
        <f t="shared" si="2988"/>
        <v>5.0911340864043557E-3</v>
      </c>
      <c r="AL22470" s="103">
        <v>536.25400000000002</v>
      </c>
      <c r="AM22470" s="103">
        <f t="shared" si="2998"/>
        <v>-5.8407568430043711E-3</v>
      </c>
      <c r="AN22470" s="104">
        <v>839.69200000000001</v>
      </c>
      <c r="AO22470" s="104">
        <f t="shared" si="2991"/>
        <v>9.4755908759463839E-3</v>
      </c>
      <c r="AP22470" s="105">
        <v>2539.9270000000001</v>
      </c>
      <c r="AQ22470" s="105">
        <f t="shared" si="2981"/>
        <v>1.0142496570442734E-2</v>
      </c>
      <c r="AR22470" s="106">
        <v>228.55</v>
      </c>
      <c r="AS22470" s="106">
        <f t="shared" si="2984"/>
        <v>-6.1884373142532256E-3</v>
      </c>
      <c r="AT22470" s="107">
        <v>334.27</v>
      </c>
      <c r="AU22470" s="107">
        <f t="shared" si="2985"/>
        <v>8.4117418512955344E-3</v>
      </c>
      <c r="AV22470" s="90">
        <v>97.356999999999999</v>
      </c>
      <c r="AW22470" s="90">
        <f t="shared" si="2999"/>
        <v>-1.0881840720658425E-3</v>
      </c>
      <c r="AX22470" s="108">
        <v>1686.98</v>
      </c>
      <c r="AY22470" s="108">
        <f t="shared" si="2977"/>
        <v>-2.3091553427106938E-3</v>
      </c>
      <c r="AZ22470" s="109">
        <v>1280.6400000000001</v>
      </c>
      <c r="BA22470" s="109">
        <f t="shared" si="2979"/>
        <v>2.407944248458721E-3</v>
      </c>
      <c r="BB22470" s="110">
        <v>257.55680000000001</v>
      </c>
      <c r="BC22470" s="110">
        <f t="shared" si="2989"/>
        <v>-7.8426226391475022E-5</v>
      </c>
      <c r="BD22470" s="111">
        <v>1997.3006</v>
      </c>
      <c r="BE22470" s="111">
        <f t="shared" si="3000"/>
        <v>-2.6517148634688618E-3</v>
      </c>
      <c r="BF22470" s="112">
        <v>198.14</v>
      </c>
      <c r="BG22470" s="112">
        <f t="shared" si="3001"/>
        <v>5.0468091560005256E-5</v>
      </c>
    </row>
    <row r="22471" spans="1:59" ht="25" x14ac:dyDescent="0.2">
      <c r="A22471" s="83">
        <v>40732</v>
      </c>
      <c r="B22471" s="84">
        <v>1298.17</v>
      </c>
      <c r="C22471" s="85">
        <f t="shared" si="2992"/>
        <v>-2.4081843704016974E-3</v>
      </c>
      <c r="D22471" s="86">
        <v>1272.3324</v>
      </c>
      <c r="E22471" s="86">
        <f t="shared" si="2990"/>
        <v>-2.8557640537710049E-4</v>
      </c>
      <c r="F22471" s="87">
        <v>1408.34</v>
      </c>
      <c r="G22471" s="87">
        <f t="shared" si="2993"/>
        <v>-1.397832523208764E-3</v>
      </c>
      <c r="H22471" s="88">
        <v>1231.4606000000001</v>
      </c>
      <c r="I22471" s="88">
        <f t="shared" si="2994"/>
        <v>-5.0325438874798322E-3</v>
      </c>
      <c r="J22471" s="89">
        <v>323.29809999999998</v>
      </c>
      <c r="K22471" s="89">
        <f t="shared" si="2978"/>
        <v>-1.6213359697890735E-3</v>
      </c>
      <c r="L22471" s="90">
        <v>122.872</v>
      </c>
      <c r="M22471" s="90">
        <f t="shared" si="2982"/>
        <v>-9.4362652409908676E-4</v>
      </c>
      <c r="N22471" s="91">
        <v>579.16999999999996</v>
      </c>
      <c r="O22471" s="91">
        <f t="shared" si="3002"/>
        <v>-6.3166619956951785E-3</v>
      </c>
      <c r="P22471" s="92">
        <v>5504.8</v>
      </c>
      <c r="Q22471" s="92">
        <f t="shared" si="2997"/>
        <v>-6.612300619964896E-3</v>
      </c>
      <c r="R22471" s="93">
        <v>2117.75</v>
      </c>
      <c r="S22471" s="93">
        <f t="shared" si="2995"/>
        <v>0</v>
      </c>
      <c r="T22471" s="94">
        <v>4573.97</v>
      </c>
      <c r="U22471" s="94">
        <f t="shared" si="3003"/>
        <v>-6.8458199065623161E-3</v>
      </c>
      <c r="V22471" s="95">
        <v>5690.56</v>
      </c>
      <c r="W22471" s="95">
        <f t="shared" si="3004"/>
        <v>-6.9103595487941729E-3</v>
      </c>
      <c r="X22471" s="96">
        <v>889.9316</v>
      </c>
      <c r="Y22471" s="96">
        <f t="shared" ref="Y22471:Y22534" si="3005">LN(X22472/X22471)</f>
        <v>0</v>
      </c>
      <c r="Z22471" s="97">
        <v>2516.75</v>
      </c>
      <c r="AA22471" s="97">
        <f t="shared" si="2996"/>
        <v>-2.9042914229406029E-3</v>
      </c>
      <c r="AB22471" s="98">
        <v>3830.91</v>
      </c>
      <c r="AC22471" s="98">
        <f t="shared" si="2986"/>
        <v>6.460574207210492E-3</v>
      </c>
      <c r="AD22471" s="99">
        <v>2282.3200000000002</v>
      </c>
      <c r="AE22471" s="99">
        <f t="shared" si="2983"/>
        <v>-6.9816007621922157E-3</v>
      </c>
      <c r="AF22471" s="100">
        <v>9880.6059999999998</v>
      </c>
      <c r="AG22471" s="100">
        <f t="shared" si="2987"/>
        <v>-4.7570992594153016E-3</v>
      </c>
      <c r="AH22471" s="101">
        <v>1588.56</v>
      </c>
      <c r="AI22471" s="101">
        <f t="shared" si="2980"/>
        <v>-5.2237800238502299E-3</v>
      </c>
      <c r="AJ22471" s="102">
        <v>7971.06</v>
      </c>
      <c r="AK22471" s="102">
        <f t="shared" si="2988"/>
        <v>-4.4712000506198259E-3</v>
      </c>
      <c r="AL22471" s="103">
        <v>533.13099999999997</v>
      </c>
      <c r="AM22471" s="103">
        <f t="shared" si="2998"/>
        <v>0</v>
      </c>
      <c r="AN22471" s="104">
        <v>836.01700000000005</v>
      </c>
      <c r="AO22471" s="104">
        <f t="shared" si="2991"/>
        <v>-4.3862101258543328E-3</v>
      </c>
      <c r="AP22471" s="105">
        <v>2517.5120000000002</v>
      </c>
      <c r="AQ22471" s="105">
        <f t="shared" si="2981"/>
        <v>-8.8642282271735994E-3</v>
      </c>
      <c r="AR22471" s="106">
        <v>227.14</v>
      </c>
      <c r="AS22471" s="106">
        <f t="shared" si="2984"/>
        <v>0</v>
      </c>
      <c r="AT22471" s="107">
        <v>333.38</v>
      </c>
      <c r="AU22471" s="107">
        <f t="shared" si="2985"/>
        <v>-2.6660691295469639E-3</v>
      </c>
      <c r="AV22471" s="90">
        <v>97.518000000000001</v>
      </c>
      <c r="AW22471" s="90">
        <f t="shared" si="2999"/>
        <v>1.6523416203270721E-3</v>
      </c>
      <c r="AX22471" s="108">
        <v>1697.04</v>
      </c>
      <c r="AY22471" s="108">
        <f t="shared" si="2977"/>
        <v>5.9456088529545644E-3</v>
      </c>
      <c r="AZ22471" s="109">
        <v>1281.75</v>
      </c>
      <c r="BA22471" s="109">
        <f t="shared" si="2979"/>
        <v>8.6637870849588512E-4</v>
      </c>
      <c r="BB22471" s="110">
        <v>258.90320000000003</v>
      </c>
      <c r="BC22471" s="110">
        <f t="shared" si="2989"/>
        <v>5.2139683623433483E-3</v>
      </c>
      <c r="BD22471" s="111">
        <v>2029.2678000000001</v>
      </c>
      <c r="BE22471" s="111">
        <f t="shared" si="3000"/>
        <v>1.5878469439872724E-2</v>
      </c>
      <c r="BF22471" s="112">
        <v>198.15</v>
      </c>
      <c r="BG22471" s="112">
        <f t="shared" si="3001"/>
        <v>0</v>
      </c>
    </row>
    <row r="22472" spans="1:59" ht="25" x14ac:dyDescent="0.2">
      <c r="A22472" s="83">
        <v>40733</v>
      </c>
      <c r="B22472" s="84">
        <v>1298.17</v>
      </c>
      <c r="C22472" s="85">
        <f t="shared" si="2992"/>
        <v>0</v>
      </c>
      <c r="D22472" s="86">
        <v>1272.3324</v>
      </c>
      <c r="E22472" s="86">
        <f t="shared" si="2990"/>
        <v>0</v>
      </c>
      <c r="F22472" s="87">
        <v>1408.34</v>
      </c>
      <c r="G22472" s="87">
        <f t="shared" si="2993"/>
        <v>0</v>
      </c>
      <c r="H22472" s="88">
        <v>1231.4606000000001</v>
      </c>
      <c r="I22472" s="88">
        <f t="shared" si="2994"/>
        <v>0</v>
      </c>
      <c r="J22472" s="89">
        <v>323.29809999999998</v>
      </c>
      <c r="K22472" s="89">
        <f t="shared" si="2978"/>
        <v>0</v>
      </c>
      <c r="L22472" s="90">
        <v>122.872</v>
      </c>
      <c r="M22472" s="90">
        <f t="shared" si="2982"/>
        <v>0</v>
      </c>
      <c r="N22472" s="91">
        <v>579.16999999999996</v>
      </c>
      <c r="O22472" s="91">
        <f t="shared" si="3002"/>
        <v>0</v>
      </c>
      <c r="P22472" s="92">
        <v>5504.8</v>
      </c>
      <c r="Q22472" s="92">
        <f t="shared" si="2997"/>
        <v>0</v>
      </c>
      <c r="R22472" s="93">
        <v>2117.75</v>
      </c>
      <c r="S22472" s="93">
        <f t="shared" si="2995"/>
        <v>0</v>
      </c>
      <c r="T22472" s="94">
        <v>4573.97</v>
      </c>
      <c r="U22472" s="94">
        <f t="shared" si="3003"/>
        <v>0</v>
      </c>
      <c r="V22472" s="95">
        <v>5690.56</v>
      </c>
      <c r="W22472" s="95">
        <f t="shared" si="3004"/>
        <v>0</v>
      </c>
      <c r="X22472" s="96">
        <v>889.9316</v>
      </c>
      <c r="Y22472" s="96">
        <f t="shared" si="3005"/>
        <v>0</v>
      </c>
      <c r="Z22472" s="97">
        <v>2516.75</v>
      </c>
      <c r="AA22472" s="97">
        <f t="shared" si="2996"/>
        <v>0</v>
      </c>
      <c r="AB22472" s="98">
        <v>3830.91</v>
      </c>
      <c r="AC22472" s="98">
        <f t="shared" si="2986"/>
        <v>0</v>
      </c>
      <c r="AD22472" s="99">
        <v>2282.3200000000002</v>
      </c>
      <c r="AE22472" s="99">
        <f t="shared" si="2983"/>
        <v>0</v>
      </c>
      <c r="AF22472" s="100">
        <v>9880.6059999999998</v>
      </c>
      <c r="AG22472" s="100">
        <f t="shared" si="2987"/>
        <v>0</v>
      </c>
      <c r="AH22472" s="101">
        <v>1588.56</v>
      </c>
      <c r="AI22472" s="101">
        <f t="shared" si="2980"/>
        <v>0</v>
      </c>
      <c r="AJ22472" s="102">
        <v>7971.06</v>
      </c>
      <c r="AK22472" s="102">
        <f t="shared" si="2988"/>
        <v>0</v>
      </c>
      <c r="AL22472" s="103">
        <v>533.13099999999997</v>
      </c>
      <c r="AM22472" s="103">
        <f t="shared" si="2998"/>
        <v>0</v>
      </c>
      <c r="AN22472" s="104">
        <v>836.01700000000005</v>
      </c>
      <c r="AO22472" s="104">
        <f t="shared" si="2991"/>
        <v>0</v>
      </c>
      <c r="AP22472" s="105">
        <v>2517.5120000000002</v>
      </c>
      <c r="AQ22472" s="105">
        <f t="shared" si="2981"/>
        <v>0</v>
      </c>
      <c r="AR22472" s="106">
        <v>227.14</v>
      </c>
      <c r="AS22472" s="106">
        <f t="shared" si="2984"/>
        <v>0</v>
      </c>
      <c r="AT22472" s="107">
        <v>333.38</v>
      </c>
      <c r="AU22472" s="107">
        <f t="shared" si="2985"/>
        <v>0</v>
      </c>
      <c r="AV22472" s="90">
        <v>97.518000000000001</v>
      </c>
      <c r="AW22472" s="90">
        <f t="shared" si="2999"/>
        <v>0</v>
      </c>
      <c r="AX22472" s="108">
        <v>1697.04</v>
      </c>
      <c r="AY22472" s="108">
        <f t="shared" si="2977"/>
        <v>0</v>
      </c>
      <c r="AZ22472" s="109">
        <v>1281.75</v>
      </c>
      <c r="BA22472" s="109">
        <f t="shared" si="2979"/>
        <v>0</v>
      </c>
      <c r="BB22472" s="110">
        <v>258.90320000000003</v>
      </c>
      <c r="BC22472" s="110">
        <f t="shared" si="2989"/>
        <v>0</v>
      </c>
      <c r="BD22472" s="111">
        <v>2029.2678000000001</v>
      </c>
      <c r="BE22472" s="111">
        <f t="shared" si="3000"/>
        <v>0</v>
      </c>
      <c r="BF22472" s="112">
        <v>198.15</v>
      </c>
      <c r="BG22472" s="112">
        <f t="shared" si="3001"/>
        <v>0</v>
      </c>
    </row>
    <row r="22473" spans="1:59" ht="25" x14ac:dyDescent="0.2">
      <c r="A22473" s="83">
        <v>40734</v>
      </c>
      <c r="B22473" s="84">
        <v>1298.17</v>
      </c>
      <c r="C22473" s="85">
        <f t="shared" si="2992"/>
        <v>0</v>
      </c>
      <c r="D22473" s="86">
        <v>1272.3324</v>
      </c>
      <c r="E22473" s="86">
        <f t="shared" si="2990"/>
        <v>0</v>
      </c>
      <c r="F22473" s="87">
        <v>1408.34</v>
      </c>
      <c r="G22473" s="87">
        <f t="shared" si="2993"/>
        <v>0</v>
      </c>
      <c r="H22473" s="88">
        <v>1231.4606000000001</v>
      </c>
      <c r="I22473" s="88">
        <f t="shared" si="2994"/>
        <v>0</v>
      </c>
      <c r="J22473" s="89">
        <v>323.29809999999998</v>
      </c>
      <c r="K22473" s="89">
        <f t="shared" si="2978"/>
        <v>0</v>
      </c>
      <c r="L22473" s="90">
        <v>122.872</v>
      </c>
      <c r="M22473" s="90">
        <f t="shared" si="2982"/>
        <v>0</v>
      </c>
      <c r="N22473" s="91">
        <v>579.16999999999996</v>
      </c>
      <c r="O22473" s="91">
        <f t="shared" si="3002"/>
        <v>0</v>
      </c>
      <c r="P22473" s="92">
        <v>5504.8</v>
      </c>
      <c r="Q22473" s="92">
        <f t="shared" si="2997"/>
        <v>0</v>
      </c>
      <c r="R22473" s="93">
        <v>2117.75</v>
      </c>
      <c r="S22473" s="93">
        <f t="shared" si="2995"/>
        <v>-1.7995926047140169E-2</v>
      </c>
      <c r="T22473" s="94">
        <v>4573.97</v>
      </c>
      <c r="U22473" s="94">
        <f t="shared" si="3003"/>
        <v>0</v>
      </c>
      <c r="V22473" s="95">
        <v>5690.56</v>
      </c>
      <c r="W22473" s="95">
        <f t="shared" si="3004"/>
        <v>0</v>
      </c>
      <c r="X22473" s="96">
        <v>889.9316</v>
      </c>
      <c r="Y22473" s="96">
        <f t="shared" si="3005"/>
        <v>2.3577368465607807E-3</v>
      </c>
      <c r="Z22473" s="97">
        <v>2516.75</v>
      </c>
      <c r="AA22473" s="97">
        <f t="shared" si="2996"/>
        <v>0</v>
      </c>
      <c r="AB22473" s="98">
        <v>3830.91</v>
      </c>
      <c r="AC22473" s="98">
        <f t="shared" si="2986"/>
        <v>0</v>
      </c>
      <c r="AD22473" s="99">
        <v>2282.3200000000002</v>
      </c>
      <c r="AE22473" s="99">
        <f t="shared" si="2983"/>
        <v>0</v>
      </c>
      <c r="AF22473" s="100">
        <v>9880.6059999999998</v>
      </c>
      <c r="AG22473" s="100">
        <f t="shared" si="2987"/>
        <v>0</v>
      </c>
      <c r="AH22473" s="101">
        <v>1588.56</v>
      </c>
      <c r="AI22473" s="101">
        <f t="shared" si="2980"/>
        <v>0</v>
      </c>
      <c r="AJ22473" s="102">
        <v>7971.06</v>
      </c>
      <c r="AK22473" s="102">
        <f t="shared" si="2988"/>
        <v>0</v>
      </c>
      <c r="AL22473" s="103">
        <v>533.13099999999997</v>
      </c>
      <c r="AM22473" s="103">
        <f t="shared" si="2998"/>
        <v>-1.871736696013784E-2</v>
      </c>
      <c r="AN22473" s="104">
        <v>836.01700000000005</v>
      </c>
      <c r="AO22473" s="104">
        <f t="shared" si="2991"/>
        <v>0</v>
      </c>
      <c r="AP22473" s="105">
        <v>2517.5120000000002</v>
      </c>
      <c r="AQ22473" s="105">
        <f t="shared" si="2981"/>
        <v>0</v>
      </c>
      <c r="AR22473" s="106">
        <v>227.14</v>
      </c>
      <c r="AS22473" s="106">
        <f t="shared" si="2984"/>
        <v>-2.1133970126762179E-2</v>
      </c>
      <c r="AT22473" s="107">
        <v>333.38</v>
      </c>
      <c r="AU22473" s="107">
        <f t="shared" si="2985"/>
        <v>0</v>
      </c>
      <c r="AV22473" s="90">
        <v>97.518000000000001</v>
      </c>
      <c r="AW22473" s="90">
        <f t="shared" si="2999"/>
        <v>0</v>
      </c>
      <c r="AX22473" s="108">
        <v>1697.04</v>
      </c>
      <c r="AY22473" s="108">
        <f t="shared" si="2977"/>
        <v>0</v>
      </c>
      <c r="AZ22473" s="109">
        <v>1281.75</v>
      </c>
      <c r="BA22473" s="109">
        <f t="shared" si="2979"/>
        <v>0</v>
      </c>
      <c r="BB22473" s="110">
        <v>258.90320000000003</v>
      </c>
      <c r="BC22473" s="110">
        <f t="shared" si="2989"/>
        <v>0</v>
      </c>
      <c r="BD22473" s="111">
        <v>2029.2678000000001</v>
      </c>
      <c r="BE22473" s="111">
        <f t="shared" si="3000"/>
        <v>0</v>
      </c>
      <c r="BF22473" s="112">
        <v>198.15</v>
      </c>
      <c r="BG22473" s="112">
        <f t="shared" si="3001"/>
        <v>0</v>
      </c>
    </row>
    <row r="22474" spans="1:59" ht="25" x14ac:dyDescent="0.2">
      <c r="A22474" s="83">
        <v>40735</v>
      </c>
      <c r="B22474" s="84">
        <v>1287.05</v>
      </c>
      <c r="C22474" s="85">
        <f t="shared" si="2992"/>
        <v>-8.6028025319764296E-3</v>
      </c>
      <c r="D22474" s="86">
        <v>1267.7555</v>
      </c>
      <c r="E22474" s="86">
        <f t="shared" si="2990"/>
        <v>-3.603737455951671E-3</v>
      </c>
      <c r="F22474" s="87">
        <v>1398.13</v>
      </c>
      <c r="G22474" s="87">
        <f t="shared" si="2993"/>
        <v>-7.276076383622313E-3</v>
      </c>
      <c r="H22474" s="88">
        <v>1216.6813</v>
      </c>
      <c r="I22474" s="88">
        <f t="shared" si="2994"/>
        <v>-1.2074038311573398E-2</v>
      </c>
      <c r="J22474" s="89">
        <v>321.63060000000002</v>
      </c>
      <c r="K22474" s="89">
        <f t="shared" si="2978"/>
        <v>-5.1711257874535385E-3</v>
      </c>
      <c r="L22474" s="90">
        <v>122.196</v>
      </c>
      <c r="M22474" s="90">
        <f t="shared" si="2982"/>
        <v>-5.5168501357984907E-3</v>
      </c>
      <c r="N22474" s="91">
        <v>567.23</v>
      </c>
      <c r="O22474" s="91">
        <f t="shared" si="3002"/>
        <v>-2.0831178934408588E-2</v>
      </c>
      <c r="P22474" s="92">
        <v>5370.66</v>
      </c>
      <c r="Q22474" s="92">
        <f t="shared" si="2997"/>
        <v>-2.4669632909630982E-2</v>
      </c>
      <c r="R22474" s="93">
        <v>2079.98</v>
      </c>
      <c r="S22474" s="93">
        <f t="shared" si="2995"/>
        <v>-1.9040890933054805E-2</v>
      </c>
      <c r="T22474" s="94">
        <v>4477.63</v>
      </c>
      <c r="U22474" s="94">
        <f t="shared" si="3003"/>
        <v>-2.1287648177976844E-2</v>
      </c>
      <c r="V22474" s="95">
        <v>5555.26</v>
      </c>
      <c r="W22474" s="95">
        <f t="shared" si="3004"/>
        <v>-2.406343489640228E-2</v>
      </c>
      <c r="X22474" s="96">
        <v>892.03229999999996</v>
      </c>
      <c r="Y22474" s="96">
        <f t="shared" si="3005"/>
        <v>2.7138167599392747E-3</v>
      </c>
      <c r="Z22474" s="97">
        <v>2471.13</v>
      </c>
      <c r="AA22474" s="97">
        <f t="shared" si="2996"/>
        <v>-1.8292850725555563E-2</v>
      </c>
      <c r="AB22474" s="98">
        <v>3745.41</v>
      </c>
      <c r="AC22474" s="98">
        <f t="shared" si="2986"/>
        <v>2.2571282599366287E-2</v>
      </c>
      <c r="AD22474" s="99">
        <v>2241.0700000000002</v>
      </c>
      <c r="AE22474" s="99">
        <f t="shared" si="2983"/>
        <v>-1.8239039092877343E-2</v>
      </c>
      <c r="AF22474" s="100">
        <v>9735.0910000000003</v>
      </c>
      <c r="AG22474" s="100">
        <f t="shared" si="2987"/>
        <v>-1.4836859416281713E-2</v>
      </c>
      <c r="AH22474" s="101">
        <v>1561.36</v>
      </c>
      <c r="AI22474" s="101">
        <f t="shared" si="2980"/>
        <v>-1.7270709155830722E-2</v>
      </c>
      <c r="AJ22474" s="102">
        <v>7887.14</v>
      </c>
      <c r="AK22474" s="102">
        <f t="shared" si="2988"/>
        <v>-1.0583897716510252E-2</v>
      </c>
      <c r="AL22474" s="103">
        <v>523.245</v>
      </c>
      <c r="AM22474" s="103">
        <f t="shared" si="2998"/>
        <v>-8.3771630597161365E-3</v>
      </c>
      <c r="AN22474" s="104">
        <v>825.29700000000003</v>
      </c>
      <c r="AO22474" s="104">
        <f t="shared" si="2991"/>
        <v>-1.2905626255950665E-2</v>
      </c>
      <c r="AP22474" s="105">
        <v>2469.4409999999998</v>
      </c>
      <c r="AQ22474" s="105">
        <f t="shared" si="2981"/>
        <v>-1.9279302995655809E-2</v>
      </c>
      <c r="AR22474" s="106">
        <v>222.39</v>
      </c>
      <c r="AS22474" s="106">
        <f t="shared" si="2984"/>
        <v>-7.4017578526685964E-3</v>
      </c>
      <c r="AT22474" s="107">
        <v>326.98</v>
      </c>
      <c r="AU22474" s="107">
        <f t="shared" si="2985"/>
        <v>-1.9383973567675378E-2</v>
      </c>
      <c r="AV22474" s="90">
        <v>97.584999999999994</v>
      </c>
      <c r="AW22474" s="90">
        <f t="shared" si="2999"/>
        <v>6.8681673407130172E-4</v>
      </c>
      <c r="AX22474" s="108">
        <v>1701.98</v>
      </c>
      <c r="AY22474" s="108">
        <f t="shared" si="2977"/>
        <v>2.9067222188662572E-3</v>
      </c>
      <c r="AZ22474" s="109">
        <v>1278.94</v>
      </c>
      <c r="BA22474" s="109">
        <f t="shared" si="2979"/>
        <v>-2.1947218350794615E-3</v>
      </c>
      <c r="BB22474" s="110">
        <v>260.32190000000003</v>
      </c>
      <c r="BC22474" s="110">
        <f t="shared" si="2989"/>
        <v>5.4646954877150475E-3</v>
      </c>
      <c r="BD22474" s="111">
        <v>2053.1345999999999</v>
      </c>
      <c r="BE22474" s="111">
        <f t="shared" si="3000"/>
        <v>1.1692660144629222E-2</v>
      </c>
      <c r="BF22474" s="112">
        <v>198.15</v>
      </c>
      <c r="BG22474" s="112">
        <f t="shared" si="3001"/>
        <v>0</v>
      </c>
    </row>
    <row r="22475" spans="1:59" ht="25" x14ac:dyDescent="0.2">
      <c r="A22475" s="83">
        <v>40736</v>
      </c>
      <c r="B22475" s="84">
        <v>1284.6600000000001</v>
      </c>
      <c r="C22475" s="85">
        <f t="shared" si="2992"/>
        <v>-1.8586860011927085E-3</v>
      </c>
      <c r="D22475" s="86">
        <v>1269.6434999999999</v>
      </c>
      <c r="E22475" s="86">
        <f t="shared" si="2990"/>
        <v>1.4881383246571885E-3</v>
      </c>
      <c r="F22475" s="87">
        <v>1396.29</v>
      </c>
      <c r="G22475" s="87">
        <f t="shared" si="2993"/>
        <v>-1.3169103183621831E-3</v>
      </c>
      <c r="H22475" s="88">
        <v>1210.9127000000001</v>
      </c>
      <c r="I22475" s="88">
        <f t="shared" si="2994"/>
        <v>-4.752533461310624E-3</v>
      </c>
      <c r="J22475" s="89">
        <v>325.58960000000002</v>
      </c>
      <c r="K22475" s="89">
        <f t="shared" si="2978"/>
        <v>1.2234010554179036E-2</v>
      </c>
      <c r="L22475" s="90">
        <v>121.949</v>
      </c>
      <c r="M22475" s="90">
        <f t="shared" si="2982"/>
        <v>-2.0233884312210243E-3</v>
      </c>
      <c r="N22475" s="91">
        <v>562.97</v>
      </c>
      <c r="O22475" s="91">
        <f t="shared" si="3002"/>
        <v>-7.5385244636357223E-3</v>
      </c>
      <c r="P22475" s="92">
        <v>5326.6</v>
      </c>
      <c r="Q22475" s="92">
        <f t="shared" si="2997"/>
        <v>-8.2376700493601261E-3</v>
      </c>
      <c r="R22475" s="93">
        <v>2040.75</v>
      </c>
      <c r="S22475" s="93">
        <f t="shared" si="2995"/>
        <v>1.4994213798235964E-2</v>
      </c>
      <c r="T22475" s="94">
        <v>4452</v>
      </c>
      <c r="U22475" s="94">
        <f t="shared" si="3003"/>
        <v>-5.7404551771361133E-3</v>
      </c>
      <c r="V22475" s="95">
        <v>5516.43</v>
      </c>
      <c r="W22475" s="95">
        <f t="shared" si="3004"/>
        <v>-7.0143147441533117E-3</v>
      </c>
      <c r="X22475" s="96">
        <v>894.45640000000003</v>
      </c>
      <c r="Y22475" s="96">
        <f t="shared" si="3005"/>
        <v>5.7806118641372446E-4</v>
      </c>
      <c r="Z22475" s="97">
        <v>2452.08</v>
      </c>
      <c r="AA22475" s="97">
        <f t="shared" si="2996"/>
        <v>-7.7388919326991925E-3</v>
      </c>
      <c r="AB22475" s="98">
        <v>3728.74</v>
      </c>
      <c r="AC22475" s="98">
        <f t="shared" si="2986"/>
        <v>4.4607153031723124E-3</v>
      </c>
      <c r="AD22475" s="99">
        <v>2231.15</v>
      </c>
      <c r="AE22475" s="99">
        <f t="shared" si="2983"/>
        <v>-4.436282771999E-3</v>
      </c>
      <c r="AF22475" s="100">
        <v>9729.1059999999998</v>
      </c>
      <c r="AG22475" s="100">
        <f t="shared" si="2987"/>
        <v>-6.14975299379216E-4</v>
      </c>
      <c r="AH22475" s="101">
        <v>1552.56</v>
      </c>
      <c r="AI22475" s="101">
        <f t="shared" si="2980"/>
        <v>-5.6520549191067231E-3</v>
      </c>
      <c r="AJ22475" s="102">
        <v>7898.93</v>
      </c>
      <c r="AK22475" s="102">
        <f t="shared" si="2988"/>
        <v>1.4937222744052182E-3</v>
      </c>
      <c r="AL22475" s="103">
        <v>518.88</v>
      </c>
      <c r="AM22475" s="103">
        <f t="shared" si="2998"/>
        <v>4.1464946958854774E-3</v>
      </c>
      <c r="AN22475" s="104">
        <v>819.90800000000002</v>
      </c>
      <c r="AO22475" s="104">
        <f t="shared" si="2991"/>
        <v>-6.5511827082247263E-3</v>
      </c>
      <c r="AP22475" s="105">
        <v>2461.7240000000002</v>
      </c>
      <c r="AQ22475" s="105">
        <f t="shared" si="2981"/>
        <v>-3.129891739491989E-3</v>
      </c>
      <c r="AR22475" s="106">
        <v>220.75</v>
      </c>
      <c r="AS22475" s="106">
        <f t="shared" si="2984"/>
        <v>1.0858163493258258E-2</v>
      </c>
      <c r="AT22475" s="107">
        <v>326.98</v>
      </c>
      <c r="AU22475" s="107">
        <f t="shared" si="2985"/>
        <v>0</v>
      </c>
      <c r="AV22475" s="90">
        <v>97.570999999999998</v>
      </c>
      <c r="AW22475" s="90">
        <f t="shared" si="2999"/>
        <v>-1.434749638648724E-4</v>
      </c>
      <c r="AX22475" s="108">
        <v>1702.57</v>
      </c>
      <c r="AY22475" s="108">
        <f t="shared" ref="AY22475:AY22538" si="3006">LN(AX22475/AX22474)</f>
        <v>3.4659500134007302E-4</v>
      </c>
      <c r="AZ22475" s="109">
        <v>1277.1400000000001</v>
      </c>
      <c r="BA22475" s="109">
        <f t="shared" si="2979"/>
        <v>-1.408406855451638E-3</v>
      </c>
      <c r="BB22475" s="110">
        <v>260.83999999999997</v>
      </c>
      <c r="BC22475" s="110">
        <f t="shared" si="2989"/>
        <v>1.9882503716282672E-3</v>
      </c>
      <c r="BD22475" s="111">
        <v>2057.5852</v>
      </c>
      <c r="BE22475" s="111">
        <f t="shared" si="3000"/>
        <v>2.1653637102668263E-3</v>
      </c>
      <c r="BF22475" s="112">
        <v>198.15</v>
      </c>
      <c r="BG22475" s="112">
        <f t="shared" si="3001"/>
        <v>0</v>
      </c>
    </row>
    <row r="22476" spans="1:59" ht="25" x14ac:dyDescent="0.2">
      <c r="A22476" s="83">
        <v>40737</v>
      </c>
      <c r="B22476" s="84">
        <v>1286.1300000000001</v>
      </c>
      <c r="C22476" s="85">
        <f t="shared" si="2992"/>
        <v>1.1436174562784709E-3</v>
      </c>
      <c r="D22476" s="86">
        <v>1269.9092000000001</v>
      </c>
      <c r="E22476" s="86">
        <f t="shared" si="2990"/>
        <v>2.0924944851082478E-4</v>
      </c>
      <c r="F22476" s="87">
        <v>1397.72</v>
      </c>
      <c r="G22476" s="87">
        <f t="shared" si="2993"/>
        <v>1.0236184729920316E-3</v>
      </c>
      <c r="H22476" s="88">
        <v>1212.5589</v>
      </c>
      <c r="I22476" s="88">
        <f t="shared" si="2994"/>
        <v>1.3585471793376802E-3</v>
      </c>
      <c r="J22476" s="89">
        <v>331.00470000000001</v>
      </c>
      <c r="K22476" s="89">
        <f t="shared" ref="K22476:K22539" si="3007">LN(J22476/J22475)</f>
        <v>1.6494882085704297E-2</v>
      </c>
      <c r="L22476" s="90">
        <v>122.193</v>
      </c>
      <c r="M22476" s="90">
        <f t="shared" si="2982"/>
        <v>1.9988374080560549E-3</v>
      </c>
      <c r="N22476" s="91">
        <v>569.03</v>
      </c>
      <c r="O22476" s="91">
        <f t="shared" si="3002"/>
        <v>1.0706816061879735E-2</v>
      </c>
      <c r="P22476" s="92">
        <v>5416.28</v>
      </c>
      <c r="Q22476" s="92">
        <f t="shared" si="2997"/>
        <v>1.6696096997107224E-2</v>
      </c>
      <c r="R22476" s="93">
        <v>2071.58</v>
      </c>
      <c r="S22476" s="93">
        <f t="shared" si="2995"/>
        <v>-2.0488443764118828E-3</v>
      </c>
      <c r="T22476" s="94">
        <v>4496.8999999999996</v>
      </c>
      <c r="U22476" s="94">
        <f t="shared" si="3003"/>
        <v>1.0034837081104836E-2</v>
      </c>
      <c r="V22476" s="95">
        <v>5609.69</v>
      </c>
      <c r="W22476" s="95">
        <f t="shared" si="3004"/>
        <v>1.6764547608173259E-2</v>
      </c>
      <c r="X22476" s="96">
        <v>894.97360000000003</v>
      </c>
      <c r="Y22476" s="96">
        <f t="shared" si="3005"/>
        <v>2.8767660120180655E-4</v>
      </c>
      <c r="Z22476" s="97">
        <v>2461.12</v>
      </c>
      <c r="AA22476" s="97">
        <f t="shared" si="2996"/>
        <v>3.6798869174111252E-3</v>
      </c>
      <c r="AB22476" s="98">
        <v>3761.5</v>
      </c>
      <c r="AC22476" s="98">
        <f t="shared" si="2986"/>
        <v>-8.7474390388096301E-3</v>
      </c>
      <c r="AD22476" s="99">
        <v>2238.29</v>
      </c>
      <c r="AE22476" s="99">
        <f t="shared" si="2983"/>
        <v>3.1950338628117408E-3</v>
      </c>
      <c r="AF22476" s="100">
        <v>9709.7450000000008</v>
      </c>
      <c r="AG22476" s="100">
        <f t="shared" si="2987"/>
        <v>-1.9919908231283891E-3</v>
      </c>
      <c r="AH22476" s="101">
        <v>1557.79</v>
      </c>
      <c r="AI22476" s="101">
        <f t="shared" si="2980"/>
        <v>3.362968752122279E-3</v>
      </c>
      <c r="AJ22476" s="102">
        <v>7894.5</v>
      </c>
      <c r="AK22476" s="102">
        <f t="shared" si="2988"/>
        <v>-5.6099278195824095E-4</v>
      </c>
      <c r="AL22476" s="103">
        <v>521.03599999999994</v>
      </c>
      <c r="AM22476" s="103">
        <f t="shared" si="2998"/>
        <v>-8.6393043053633965E-3</v>
      </c>
      <c r="AN22476" s="104">
        <v>822.10799999999995</v>
      </c>
      <c r="AO22476" s="104">
        <f t="shared" si="2991"/>
        <v>2.6796344449918261E-3</v>
      </c>
      <c r="AP22476" s="105">
        <v>2469.145</v>
      </c>
      <c r="AQ22476" s="105">
        <f t="shared" si="2981"/>
        <v>3.0100193710227434E-3</v>
      </c>
      <c r="AR22476" s="106">
        <v>223.16</v>
      </c>
      <c r="AS22476" s="106">
        <f t="shared" si="2984"/>
        <v>-6.9247994691481723E-3</v>
      </c>
      <c r="AT22476" s="107">
        <v>326.92</v>
      </c>
      <c r="AU22476" s="107">
        <f t="shared" si="2985"/>
        <v>-1.8351429933752562E-4</v>
      </c>
      <c r="AV22476" s="90">
        <v>97.590999999999994</v>
      </c>
      <c r="AW22476" s="90">
        <f t="shared" si="2999"/>
        <v>2.0495793310176534E-4</v>
      </c>
      <c r="AX22476" s="108">
        <v>1704.59</v>
      </c>
      <c r="AY22476" s="108">
        <f t="shared" si="3006"/>
        <v>1.1857384077487551E-3</v>
      </c>
      <c r="AZ22476" s="109">
        <v>1279.18</v>
      </c>
      <c r="BA22476" s="109">
        <f t="shared" si="2979"/>
        <v>1.5960446525088991E-3</v>
      </c>
      <c r="BB22476" s="110">
        <v>261.41210000000001</v>
      </c>
      <c r="BC22476" s="110">
        <f t="shared" si="2989"/>
        <v>2.1908968057433253E-3</v>
      </c>
      <c r="BD22476" s="111">
        <v>2062.4629</v>
      </c>
      <c r="BE22476" s="111">
        <f t="shared" si="3000"/>
        <v>2.3677889968669753E-3</v>
      </c>
      <c r="BF22476" s="112">
        <v>198.15</v>
      </c>
      <c r="BG22476" s="112">
        <f t="shared" si="3001"/>
        <v>0</v>
      </c>
    </row>
    <row r="22477" spans="1:59" ht="25" x14ac:dyDescent="0.2">
      <c r="A22477" s="83">
        <v>40738</v>
      </c>
      <c r="B22477" s="84">
        <v>1283.01</v>
      </c>
      <c r="C22477" s="85">
        <f t="shared" si="2992"/>
        <v>-2.428829517889506E-3</v>
      </c>
      <c r="D22477" s="86">
        <v>1269.17</v>
      </c>
      <c r="E22477" s="86">
        <f t="shared" si="2990"/>
        <v>-5.8225834064882013E-4</v>
      </c>
      <c r="F22477" s="87">
        <v>1394.64</v>
      </c>
      <c r="G22477" s="87">
        <f t="shared" si="2993"/>
        <v>-2.206020175818669E-3</v>
      </c>
      <c r="H22477" s="88">
        <v>1208.0550000000001</v>
      </c>
      <c r="I22477" s="88">
        <f t="shared" si="2994"/>
        <v>-3.7212916917512195E-3</v>
      </c>
      <c r="J22477" s="89">
        <v>328.39920000000001</v>
      </c>
      <c r="K22477" s="89">
        <f t="shared" si="3007"/>
        <v>-7.902633150310024E-3</v>
      </c>
      <c r="L22477" s="90">
        <v>122.006</v>
      </c>
      <c r="M22477" s="90">
        <f t="shared" si="2982"/>
        <v>-1.5315381025507793E-3</v>
      </c>
      <c r="N22477" s="91">
        <v>565.33000000000004</v>
      </c>
      <c r="O22477" s="91">
        <f t="shared" si="3002"/>
        <v>-6.5235253738533073E-3</v>
      </c>
      <c r="P22477" s="92">
        <v>5374.92</v>
      </c>
      <c r="Q22477" s="92">
        <f t="shared" si="2997"/>
        <v>-7.665542762216585E-3</v>
      </c>
      <c r="R22477" s="93">
        <v>2067.34</v>
      </c>
      <c r="S22477" s="93">
        <f t="shared" si="2995"/>
        <v>1.7895793327159213E-4</v>
      </c>
      <c r="T22477" s="94">
        <v>4464.55</v>
      </c>
      <c r="U22477" s="94">
        <f t="shared" si="3003"/>
        <v>-7.2198451195569311E-3</v>
      </c>
      <c r="V22477" s="95">
        <v>5567.98</v>
      </c>
      <c r="W22477" s="95">
        <f t="shared" si="3004"/>
        <v>-7.4631284691319662E-3</v>
      </c>
      <c r="X22477" s="96">
        <v>895.23109999999997</v>
      </c>
      <c r="Y22477" s="96">
        <f t="shared" si="3005"/>
        <v>5.2499032130891318E-5</v>
      </c>
      <c r="Z22477" s="97">
        <v>2432.4899999999998</v>
      </c>
      <c r="AA22477" s="97">
        <f t="shared" si="2996"/>
        <v>-1.1701106813895835E-2</v>
      </c>
      <c r="AB22477" s="98">
        <v>3700.14</v>
      </c>
      <c r="AC22477" s="98">
        <f t="shared" si="2986"/>
        <v>1.6447157245955496E-2</v>
      </c>
      <c r="AD22477" s="99">
        <v>2223.29</v>
      </c>
      <c r="AE22477" s="99">
        <f t="shared" si="2983"/>
        <v>-6.7241006624870489E-3</v>
      </c>
      <c r="AF22477" s="100">
        <v>9660.14</v>
      </c>
      <c r="AG22477" s="100">
        <f t="shared" si="2987"/>
        <v>-5.1218794993674738E-3</v>
      </c>
      <c r="AH22477" s="101">
        <v>1545.93</v>
      </c>
      <c r="AI22477" s="101">
        <f t="shared" si="2980"/>
        <v>-7.6424791708084583E-3</v>
      </c>
      <c r="AJ22477" s="102">
        <v>7860.52</v>
      </c>
      <c r="AK22477" s="102">
        <f t="shared" si="2988"/>
        <v>-4.3135524662049115E-3</v>
      </c>
      <c r="AL22477" s="103">
        <v>516.55399999999997</v>
      </c>
      <c r="AM22477" s="103">
        <f t="shared" si="2998"/>
        <v>8.6527389873791317E-3</v>
      </c>
      <c r="AN22477" s="104">
        <v>817.68700000000001</v>
      </c>
      <c r="AO22477" s="104">
        <f t="shared" si="2991"/>
        <v>-5.3921504966352859E-3</v>
      </c>
      <c r="AP22477" s="105">
        <v>2455.0059999999999</v>
      </c>
      <c r="AQ22477" s="105">
        <f t="shared" si="2981"/>
        <v>-5.7427316333094501E-3</v>
      </c>
      <c r="AR22477" s="106">
        <v>221.62</v>
      </c>
      <c r="AS22477" s="106">
        <f t="shared" si="2984"/>
        <v>1.7131783641001232E-3</v>
      </c>
      <c r="AT22477" s="107">
        <v>324.24</v>
      </c>
      <c r="AU22477" s="107">
        <f t="shared" si="2985"/>
        <v>-8.2315103278758888E-3</v>
      </c>
      <c r="AV22477" s="90">
        <v>97.563999999999993</v>
      </c>
      <c r="AW22477" s="90">
        <f t="shared" si="2999"/>
        <v>-2.767031351722466E-4</v>
      </c>
      <c r="AX22477" s="108">
        <v>1701.31</v>
      </c>
      <c r="AY22477" s="108">
        <f t="shared" si="3006"/>
        <v>-1.9260700631240583E-3</v>
      </c>
      <c r="AZ22477" s="109">
        <v>1279.69</v>
      </c>
      <c r="BA22477" s="109">
        <f t="shared" ref="BA22477:BA22540" si="3008">LN(AZ22477/AZ22476)</f>
        <v>3.9861345574642804E-4</v>
      </c>
      <c r="BB22477" s="110">
        <v>260.38600000000002</v>
      </c>
      <c r="BC22477" s="110">
        <f t="shared" si="2989"/>
        <v>-3.9329438824963359E-3</v>
      </c>
      <c r="BD22477" s="111">
        <v>2040.7489</v>
      </c>
      <c r="BE22477" s="111">
        <f t="shared" si="3000"/>
        <v>-1.0584002854462276E-2</v>
      </c>
      <c r="BF22477" s="112">
        <v>198.15</v>
      </c>
      <c r="BG22477" s="112">
        <f t="shared" si="3001"/>
        <v>5.0465544659954405E-5</v>
      </c>
    </row>
    <row r="22478" spans="1:59" ht="25" x14ac:dyDescent="0.2">
      <c r="A22478" s="83">
        <v>40739</v>
      </c>
      <c r="B22478" s="84">
        <v>1286.08</v>
      </c>
      <c r="C22478" s="85">
        <f t="shared" si="2992"/>
        <v>2.389952443306545E-3</v>
      </c>
      <c r="D22478" s="86">
        <v>1269.9407000000001</v>
      </c>
      <c r="E22478" s="86">
        <f t="shared" si="2990"/>
        <v>6.0706295607241157E-4</v>
      </c>
      <c r="F22478" s="87">
        <v>1397.69</v>
      </c>
      <c r="G22478" s="87">
        <f t="shared" si="2993"/>
        <v>2.1845564191597245E-3</v>
      </c>
      <c r="H22478" s="88">
        <v>1213.6074000000001</v>
      </c>
      <c r="I22478" s="88">
        <f t="shared" si="2994"/>
        <v>4.5856183170731677E-3</v>
      </c>
      <c r="J22478" s="89">
        <v>330.7663</v>
      </c>
      <c r="K22478" s="89">
        <f t="shared" si="3007"/>
        <v>7.1821421940339121E-3</v>
      </c>
      <c r="L22478" s="90">
        <v>122.029</v>
      </c>
      <c r="M22478" s="90">
        <f t="shared" si="2982"/>
        <v>1.8849755213882984E-4</v>
      </c>
      <c r="N22478" s="91">
        <v>566.21</v>
      </c>
      <c r="O22478" s="91">
        <f t="shared" si="3002"/>
        <v>1.5554026855677256E-3</v>
      </c>
      <c r="P22478" s="92">
        <v>5356.43</v>
      </c>
      <c r="Q22478" s="92">
        <f t="shared" si="2997"/>
        <v>-3.4459817818016931E-3</v>
      </c>
      <c r="R22478" s="93">
        <v>2067.71</v>
      </c>
      <c r="S22478" s="93">
        <f t="shared" si="2995"/>
        <v>0</v>
      </c>
      <c r="T22478" s="94">
        <v>4472.51</v>
      </c>
      <c r="U22478" s="94">
        <f t="shared" si="3003"/>
        <v>1.7813469093611604E-3</v>
      </c>
      <c r="V22478" s="95">
        <v>5553.94</v>
      </c>
      <c r="W22478" s="95">
        <f t="shared" si="3004"/>
        <v>-2.5247452702367411E-3</v>
      </c>
      <c r="X22478" s="96">
        <v>895.27809999999999</v>
      </c>
      <c r="Y22478" s="96">
        <f t="shared" si="3005"/>
        <v>0</v>
      </c>
      <c r="Z22478" s="97">
        <v>2465.56</v>
      </c>
      <c r="AA22478" s="97">
        <f t="shared" si="2996"/>
        <v>1.3503538147792329E-2</v>
      </c>
      <c r="AB22478" s="98">
        <v>3724.74</v>
      </c>
      <c r="AC22478" s="98">
        <f t="shared" si="2986"/>
        <v>-6.6263939655813349E-3</v>
      </c>
      <c r="AD22478" s="99">
        <v>2235.65</v>
      </c>
      <c r="AE22478" s="99">
        <f t="shared" si="2983"/>
        <v>5.5439327092221581E-3</v>
      </c>
      <c r="AF22478" s="100">
        <v>9694.9920000000002</v>
      </c>
      <c r="AG22478" s="100">
        <f t="shared" si="2987"/>
        <v>3.6013226536316138E-3</v>
      </c>
      <c r="AH22478" s="101">
        <v>1559.72</v>
      </c>
      <c r="AI22478" s="101">
        <f t="shared" ref="AI22478:AI22541" si="3009">LN(AH22478/AH22477)</f>
        <v>8.8806469691905671E-3</v>
      </c>
      <c r="AJ22478" s="102">
        <v>7874.95</v>
      </c>
      <c r="AK22478" s="102">
        <f t="shared" si="2988"/>
        <v>1.8340734715897931E-3</v>
      </c>
      <c r="AL22478" s="103">
        <v>521.04300000000001</v>
      </c>
      <c r="AM22478" s="103">
        <f t="shared" si="2998"/>
        <v>0</v>
      </c>
      <c r="AN22478" s="104">
        <v>821.221</v>
      </c>
      <c r="AO22478" s="104">
        <f t="shared" si="2991"/>
        <v>4.3126343606223619E-3</v>
      </c>
      <c r="AP22478" s="105">
        <v>2459.817</v>
      </c>
      <c r="AQ22478" s="105">
        <f t="shared" ref="AQ22478:AQ22541" si="3010">LN(AP22478/AP22477)</f>
        <v>1.9577516979269066E-3</v>
      </c>
      <c r="AR22478" s="106">
        <v>222</v>
      </c>
      <c r="AS22478" s="106">
        <f t="shared" si="2984"/>
        <v>0</v>
      </c>
      <c r="AT22478" s="107">
        <v>326.11</v>
      </c>
      <c r="AU22478" s="107">
        <f t="shared" si="2985"/>
        <v>5.7507654450944532E-3</v>
      </c>
      <c r="AV22478" s="90">
        <v>97.582999999999998</v>
      </c>
      <c r="AW22478" s="90">
        <f t="shared" si="2999"/>
        <v>1.9472500279327486E-4</v>
      </c>
      <c r="AX22478" s="108">
        <v>1702.38</v>
      </c>
      <c r="AY22478" s="108">
        <f t="shared" si="3006"/>
        <v>6.2872942908883138E-4</v>
      </c>
      <c r="AZ22478" s="109">
        <v>1280.78</v>
      </c>
      <c r="BA22478" s="109">
        <f t="shared" si="3008"/>
        <v>8.5140623857671782E-4</v>
      </c>
      <c r="BB22478" s="110">
        <v>260.85590000000002</v>
      </c>
      <c r="BC22478" s="110">
        <f t="shared" si="2989"/>
        <v>1.8030021274059792E-3</v>
      </c>
      <c r="BD22478" s="111">
        <v>2038.4018000000001</v>
      </c>
      <c r="BE22478" s="111">
        <f t="shared" si="3000"/>
        <v>-1.1507788908217574E-3</v>
      </c>
      <c r="BF22478" s="112">
        <v>198.16</v>
      </c>
      <c r="BG22478" s="112">
        <f t="shared" si="3001"/>
        <v>0</v>
      </c>
    </row>
    <row r="22479" spans="1:59" ht="25" x14ac:dyDescent="0.2">
      <c r="A22479" s="83">
        <v>40740</v>
      </c>
      <c r="B22479" s="84">
        <v>1286.08</v>
      </c>
      <c r="C22479" s="85">
        <f t="shared" si="2992"/>
        <v>0</v>
      </c>
      <c r="D22479" s="86">
        <v>1269.9407000000001</v>
      </c>
      <c r="E22479" s="86">
        <f t="shared" si="2990"/>
        <v>0</v>
      </c>
      <c r="F22479" s="87">
        <v>1397.69</v>
      </c>
      <c r="G22479" s="87">
        <f t="shared" si="2993"/>
        <v>0</v>
      </c>
      <c r="H22479" s="88">
        <v>1213.6074000000001</v>
      </c>
      <c r="I22479" s="88">
        <f t="shared" si="2994"/>
        <v>0</v>
      </c>
      <c r="J22479" s="89">
        <v>330.7663</v>
      </c>
      <c r="K22479" s="89">
        <f t="shared" si="3007"/>
        <v>0</v>
      </c>
      <c r="L22479" s="90">
        <v>122.029</v>
      </c>
      <c r="M22479" s="90">
        <f t="shared" si="2982"/>
        <v>0</v>
      </c>
      <c r="N22479" s="91">
        <v>566.21</v>
      </c>
      <c r="O22479" s="91">
        <f t="shared" si="3002"/>
        <v>0</v>
      </c>
      <c r="P22479" s="92">
        <v>5356.43</v>
      </c>
      <c r="Q22479" s="92">
        <f t="shared" si="2997"/>
        <v>0</v>
      </c>
      <c r="R22479" s="93">
        <v>2067.71</v>
      </c>
      <c r="S22479" s="93">
        <f t="shared" si="2995"/>
        <v>0</v>
      </c>
      <c r="T22479" s="94">
        <v>4472.51</v>
      </c>
      <c r="U22479" s="94">
        <f t="shared" si="3003"/>
        <v>0</v>
      </c>
      <c r="V22479" s="95">
        <v>5553.94</v>
      </c>
      <c r="W22479" s="95">
        <f t="shared" si="3004"/>
        <v>0</v>
      </c>
      <c r="X22479" s="96">
        <v>895.27809999999999</v>
      </c>
      <c r="Y22479" s="96">
        <f t="shared" si="3005"/>
        <v>0</v>
      </c>
      <c r="Z22479" s="97">
        <v>2465.56</v>
      </c>
      <c r="AA22479" s="97">
        <f t="shared" si="2996"/>
        <v>0</v>
      </c>
      <c r="AB22479" s="98">
        <v>3724.74</v>
      </c>
      <c r="AC22479" s="98">
        <f t="shared" si="2986"/>
        <v>0</v>
      </c>
      <c r="AD22479" s="99">
        <v>2235.65</v>
      </c>
      <c r="AE22479" s="99">
        <f t="shared" si="2983"/>
        <v>0</v>
      </c>
      <c r="AF22479" s="100">
        <v>9694.9920000000002</v>
      </c>
      <c r="AG22479" s="100">
        <f t="shared" si="2987"/>
        <v>0</v>
      </c>
      <c r="AH22479" s="101">
        <v>1559.72</v>
      </c>
      <c r="AI22479" s="101">
        <f t="shared" si="3009"/>
        <v>0</v>
      </c>
      <c r="AJ22479" s="102">
        <v>7874.95</v>
      </c>
      <c r="AK22479" s="102">
        <f t="shared" si="2988"/>
        <v>0</v>
      </c>
      <c r="AL22479" s="103">
        <v>521.04300000000001</v>
      </c>
      <c r="AM22479" s="103">
        <f t="shared" si="2998"/>
        <v>0</v>
      </c>
      <c r="AN22479" s="104">
        <v>821.221</v>
      </c>
      <c r="AO22479" s="104">
        <f t="shared" si="2991"/>
        <v>0</v>
      </c>
      <c r="AP22479" s="105">
        <v>2459.817</v>
      </c>
      <c r="AQ22479" s="105">
        <f t="shared" si="3010"/>
        <v>0</v>
      </c>
      <c r="AR22479" s="106">
        <v>222</v>
      </c>
      <c r="AS22479" s="106">
        <f t="shared" si="2984"/>
        <v>0</v>
      </c>
      <c r="AT22479" s="107">
        <v>326.11</v>
      </c>
      <c r="AU22479" s="107">
        <f t="shared" si="2985"/>
        <v>0</v>
      </c>
      <c r="AV22479" s="90">
        <v>97.582999999999998</v>
      </c>
      <c r="AW22479" s="90">
        <f t="shared" si="2999"/>
        <v>0</v>
      </c>
      <c r="AX22479" s="108">
        <v>1702.38</v>
      </c>
      <c r="AY22479" s="108">
        <f t="shared" si="3006"/>
        <v>0</v>
      </c>
      <c r="AZ22479" s="109">
        <v>1280.78</v>
      </c>
      <c r="BA22479" s="109">
        <f t="shared" si="3008"/>
        <v>0</v>
      </c>
      <c r="BB22479" s="110">
        <v>260.85590000000002</v>
      </c>
      <c r="BC22479" s="110">
        <f t="shared" si="2989"/>
        <v>0</v>
      </c>
      <c r="BD22479" s="111">
        <v>2038.4018000000001</v>
      </c>
      <c r="BE22479" s="111">
        <f t="shared" si="3000"/>
        <v>0</v>
      </c>
      <c r="BF22479" s="112">
        <v>198.16</v>
      </c>
      <c r="BG22479" s="112">
        <f t="shared" si="3001"/>
        <v>0</v>
      </c>
    </row>
    <row r="22480" spans="1:59" ht="25" x14ac:dyDescent="0.2">
      <c r="A22480" s="83">
        <v>40741</v>
      </c>
      <c r="B22480" s="84">
        <v>1286.08</v>
      </c>
      <c r="C22480" s="85">
        <f t="shared" si="2992"/>
        <v>0</v>
      </c>
      <c r="D22480" s="86">
        <v>1269.9407000000001</v>
      </c>
      <c r="E22480" s="86">
        <f t="shared" si="2990"/>
        <v>0</v>
      </c>
      <c r="F22480" s="87">
        <v>1397.69</v>
      </c>
      <c r="G22480" s="87">
        <f t="shared" si="2993"/>
        <v>0</v>
      </c>
      <c r="H22480" s="88">
        <v>1213.6074000000001</v>
      </c>
      <c r="I22480" s="88">
        <f t="shared" si="2994"/>
        <v>0</v>
      </c>
      <c r="J22480" s="89">
        <v>330.7663</v>
      </c>
      <c r="K22480" s="89">
        <f t="shared" si="3007"/>
        <v>0</v>
      </c>
      <c r="L22480" s="90">
        <v>122.029</v>
      </c>
      <c r="M22480" s="90">
        <f t="shared" si="2982"/>
        <v>0</v>
      </c>
      <c r="N22480" s="91">
        <v>566.21</v>
      </c>
      <c r="O22480" s="91">
        <f t="shared" si="3002"/>
        <v>0</v>
      </c>
      <c r="P22480" s="92">
        <v>5356.43</v>
      </c>
      <c r="Q22480" s="92">
        <f t="shared" si="2997"/>
        <v>0</v>
      </c>
      <c r="R22480" s="93">
        <v>2067.71</v>
      </c>
      <c r="S22480" s="93">
        <f t="shared" si="2995"/>
        <v>-1.1410740644474473E-2</v>
      </c>
      <c r="T22480" s="94">
        <v>4472.51</v>
      </c>
      <c r="U22480" s="94">
        <f t="shared" si="3003"/>
        <v>0</v>
      </c>
      <c r="V22480" s="95">
        <v>5553.94</v>
      </c>
      <c r="W22480" s="95">
        <f t="shared" si="3004"/>
        <v>0</v>
      </c>
      <c r="X22480" s="96">
        <v>895.27809999999999</v>
      </c>
      <c r="Y22480" s="96">
        <f t="shared" si="3005"/>
        <v>4.7426525649772923E-4</v>
      </c>
      <c r="Z22480" s="97">
        <v>2465.56</v>
      </c>
      <c r="AA22480" s="97">
        <f t="shared" si="2996"/>
        <v>0</v>
      </c>
      <c r="AB22480" s="98">
        <v>3724.74</v>
      </c>
      <c r="AC22480" s="98">
        <f t="shared" si="2986"/>
        <v>0</v>
      </c>
      <c r="AD22480" s="99">
        <v>2235.65</v>
      </c>
      <c r="AE22480" s="99">
        <f t="shared" si="2983"/>
        <v>0</v>
      </c>
      <c r="AF22480" s="100">
        <v>9694.9920000000002</v>
      </c>
      <c r="AG22480" s="100">
        <f t="shared" si="2987"/>
        <v>0</v>
      </c>
      <c r="AH22480" s="101">
        <v>1559.72</v>
      </c>
      <c r="AI22480" s="101">
        <f t="shared" si="3009"/>
        <v>0</v>
      </c>
      <c r="AJ22480" s="102">
        <v>7874.95</v>
      </c>
      <c r="AK22480" s="102">
        <f t="shared" si="2988"/>
        <v>0</v>
      </c>
      <c r="AL22480" s="103">
        <v>521.04300000000001</v>
      </c>
      <c r="AM22480" s="103">
        <f t="shared" si="2998"/>
        <v>-6.7515517686742655E-3</v>
      </c>
      <c r="AN22480" s="104">
        <v>821.221</v>
      </c>
      <c r="AO22480" s="104">
        <f t="shared" si="2991"/>
        <v>0</v>
      </c>
      <c r="AP22480" s="105">
        <v>2459.817</v>
      </c>
      <c r="AQ22480" s="105">
        <f t="shared" si="3010"/>
        <v>0</v>
      </c>
      <c r="AR22480" s="106">
        <v>222</v>
      </c>
      <c r="AS22480" s="106">
        <f t="shared" si="2984"/>
        <v>-1.232792987774908E-2</v>
      </c>
      <c r="AT22480" s="107">
        <v>326.11</v>
      </c>
      <c r="AU22480" s="107">
        <f t="shared" si="2985"/>
        <v>0</v>
      </c>
      <c r="AV22480" s="90">
        <v>97.582999999999998</v>
      </c>
      <c r="AW22480" s="90">
        <f t="shared" si="2999"/>
        <v>0</v>
      </c>
      <c r="AX22480" s="108">
        <v>1702.38</v>
      </c>
      <c r="AY22480" s="108">
        <f t="shared" si="3006"/>
        <v>0</v>
      </c>
      <c r="AZ22480" s="109">
        <v>1280.78</v>
      </c>
      <c r="BA22480" s="109">
        <f t="shared" si="3008"/>
        <v>0</v>
      </c>
      <c r="BB22480" s="110">
        <v>260.85590000000002</v>
      </c>
      <c r="BC22480" s="110">
        <f t="shared" si="2989"/>
        <v>0</v>
      </c>
      <c r="BD22480" s="111">
        <v>2038.4018000000001</v>
      </c>
      <c r="BE22480" s="111">
        <f t="shared" si="3000"/>
        <v>0</v>
      </c>
      <c r="BF22480" s="112">
        <v>198.16</v>
      </c>
      <c r="BG22480" s="112">
        <f t="shared" si="3001"/>
        <v>0</v>
      </c>
    </row>
    <row r="22481" spans="1:59" ht="25" x14ac:dyDescent="0.2">
      <c r="A22481" s="83">
        <v>40742</v>
      </c>
      <c r="B22481" s="84">
        <v>1281.33</v>
      </c>
      <c r="C22481" s="85">
        <f t="shared" si="2992"/>
        <v>-3.7002312989624976E-3</v>
      </c>
      <c r="D22481" s="86">
        <v>1268.9808</v>
      </c>
      <c r="E22481" s="86">
        <f t="shared" si="2990"/>
        <v>-7.5614787281611234E-4</v>
      </c>
      <c r="F22481" s="87">
        <v>1392.51</v>
      </c>
      <c r="G22481" s="87">
        <f t="shared" si="2993"/>
        <v>-3.7129997499203244E-3</v>
      </c>
      <c r="H22481" s="88">
        <v>1204.5477000000001</v>
      </c>
      <c r="I22481" s="88">
        <f t="shared" si="2994"/>
        <v>-7.493102811504425E-3</v>
      </c>
      <c r="J22481" s="89">
        <v>329.7604</v>
      </c>
      <c r="K22481" s="89">
        <f t="shared" si="3007"/>
        <v>-3.0457535709370433E-3</v>
      </c>
      <c r="L22481" s="90">
        <v>121.33499999999999</v>
      </c>
      <c r="M22481" s="90">
        <f t="shared" si="2982"/>
        <v>-5.7034062659259829E-3</v>
      </c>
      <c r="N22481" s="91">
        <v>559.34</v>
      </c>
      <c r="O22481" s="91">
        <f t="shared" si="3002"/>
        <v>-1.2207516886364587E-2</v>
      </c>
      <c r="P22481" s="92">
        <v>5266.24</v>
      </c>
      <c r="Q22481" s="92">
        <f t="shared" si="2997"/>
        <v>-1.6981072975349933E-2</v>
      </c>
      <c r="R22481" s="93">
        <v>2044.25</v>
      </c>
      <c r="S22481" s="93">
        <f t="shared" si="2995"/>
        <v>6.1349885675159293E-3</v>
      </c>
      <c r="T22481" s="94">
        <v>4417.67</v>
      </c>
      <c r="U22481" s="94">
        <f t="shared" si="3003"/>
        <v>-1.23373645079196E-2</v>
      </c>
      <c r="V22481" s="95">
        <v>5464.22</v>
      </c>
      <c r="W22481" s="95">
        <f t="shared" si="3004"/>
        <v>-1.628620080028163E-2</v>
      </c>
      <c r="X22481" s="96">
        <v>895.70280000000002</v>
      </c>
      <c r="Y22481" s="96">
        <f t="shared" si="3005"/>
        <v>1.6030818501384901E-4</v>
      </c>
      <c r="Z22481" s="97">
        <v>2452.3200000000002</v>
      </c>
      <c r="AA22481" s="97">
        <f t="shared" si="2996"/>
        <v>-5.3844469519879331E-3</v>
      </c>
      <c r="AB22481" s="98">
        <v>3667.25</v>
      </c>
      <c r="AC22481" s="98">
        <f t="shared" si="2986"/>
        <v>1.5554988352029965E-2</v>
      </c>
      <c r="AD22481" s="99">
        <v>2217.5500000000002</v>
      </c>
      <c r="AE22481" s="99">
        <f t="shared" si="2983"/>
        <v>-8.1290306621195733E-3</v>
      </c>
      <c r="AF22481" s="100">
        <v>9606.0939999999991</v>
      </c>
      <c r="AG22481" s="100">
        <f t="shared" si="2987"/>
        <v>-9.2117747812106628E-3</v>
      </c>
      <c r="AH22481" s="101">
        <v>1549.18</v>
      </c>
      <c r="AI22481" s="101">
        <f t="shared" si="3009"/>
        <v>-6.7805592860551538E-3</v>
      </c>
      <c r="AJ22481" s="102">
        <v>7799.19</v>
      </c>
      <c r="AK22481" s="102">
        <f t="shared" si="2988"/>
        <v>-9.6669533358765061E-3</v>
      </c>
      <c r="AL22481" s="103">
        <v>517.53700000000003</v>
      </c>
      <c r="AM22481" s="103">
        <f t="shared" si="2998"/>
        <v>2.0602212461921687E-2</v>
      </c>
      <c r="AN22481" s="104">
        <v>816.43100000000004</v>
      </c>
      <c r="AO22481" s="104">
        <f t="shared" si="2991"/>
        <v>-5.8498553536379047E-3</v>
      </c>
      <c r="AP22481" s="105">
        <v>2436.3530000000001</v>
      </c>
      <c r="AQ22481" s="105">
        <f t="shared" si="3010"/>
        <v>-9.5847078960084216E-3</v>
      </c>
      <c r="AR22481" s="106">
        <v>219.28</v>
      </c>
      <c r="AS22481" s="106">
        <f t="shared" si="2984"/>
        <v>1.3993209196810361E-2</v>
      </c>
      <c r="AT22481" s="107">
        <v>323.29000000000002</v>
      </c>
      <c r="AU22481" s="107">
        <f t="shared" si="2985"/>
        <v>-8.6849945359509604E-3</v>
      </c>
      <c r="AV22481" s="90">
        <v>97.600999999999999</v>
      </c>
      <c r="AW22481" s="90">
        <f t="shared" si="2999"/>
        <v>1.844413481742949E-4</v>
      </c>
      <c r="AX22481" s="108">
        <v>1701.23</v>
      </c>
      <c r="AY22481" s="108">
        <f t="shared" si="3006"/>
        <v>-6.7575312316142243E-4</v>
      </c>
      <c r="AZ22481" s="109">
        <v>1280.1500000000001</v>
      </c>
      <c r="BA22481" s="109">
        <f t="shared" si="3008"/>
        <v>-4.920087723668758E-4</v>
      </c>
      <c r="BB22481" s="110">
        <v>261.31150000000002</v>
      </c>
      <c r="BC22481" s="110">
        <f t="shared" si="2989"/>
        <v>1.7450346981219935E-3</v>
      </c>
      <c r="BD22481" s="111">
        <v>2027.2610999999999</v>
      </c>
      <c r="BE22481" s="111">
        <f t="shared" si="3000"/>
        <v>-5.4803992155972982E-3</v>
      </c>
      <c r="BF22481" s="112">
        <v>198.16</v>
      </c>
      <c r="BG22481" s="112">
        <f t="shared" si="3001"/>
        <v>-5.0465544660025454E-5</v>
      </c>
    </row>
    <row r="22482" spans="1:59" ht="25" x14ac:dyDescent="0.2">
      <c r="A22482" s="83">
        <v>40743</v>
      </c>
      <c r="B22482" s="84">
        <v>1291.95</v>
      </c>
      <c r="C22482" s="85">
        <f t="shared" si="2992"/>
        <v>8.2541039414187074E-3</v>
      </c>
      <c r="D22482" s="86">
        <v>1271.1233999999999</v>
      </c>
      <c r="E22482" s="86">
        <f t="shared" si="2990"/>
        <v>1.6870178067170429E-3</v>
      </c>
      <c r="F22482" s="87">
        <v>1402.16</v>
      </c>
      <c r="G22482" s="87">
        <f t="shared" si="2993"/>
        <v>6.9060306607214555E-3</v>
      </c>
      <c r="H22482" s="88">
        <v>1218.5614</v>
      </c>
      <c r="I22482" s="88">
        <f t="shared" si="2994"/>
        <v>1.1566838854086442E-2</v>
      </c>
      <c r="J22482" s="89">
        <v>331.72789999999998</v>
      </c>
      <c r="K22482" s="89">
        <f t="shared" si="3007"/>
        <v>5.9487244205011676E-3</v>
      </c>
      <c r="L22482" s="90">
        <v>121.40600000000001</v>
      </c>
      <c r="M22482" s="90">
        <f t="shared" si="2982"/>
        <v>5.8498565981630055E-4</v>
      </c>
      <c r="N22482" s="91">
        <v>567.07000000000005</v>
      </c>
      <c r="O22482" s="91">
        <f t="shared" si="3002"/>
        <v>1.3725235658569215E-2</v>
      </c>
      <c r="P22482" s="92">
        <v>5334.41</v>
      </c>
      <c r="Q22482" s="92">
        <f t="shared" si="2997"/>
        <v>1.2861652772774783E-2</v>
      </c>
      <c r="R22482" s="93">
        <v>2056.83</v>
      </c>
      <c r="S22482" s="93">
        <f t="shared" si="2995"/>
        <v>7.1552929401338559E-3</v>
      </c>
      <c r="T22482" s="94">
        <v>4484.09</v>
      </c>
      <c r="U22482" s="94">
        <f t="shared" si="3003"/>
        <v>1.4923168597051296E-2</v>
      </c>
      <c r="V22482" s="95">
        <v>5538.71</v>
      </c>
      <c r="W22482" s="95">
        <f t="shared" si="3004"/>
        <v>1.3540236658274047E-2</v>
      </c>
      <c r="X22482" s="96">
        <v>895.84640000000002</v>
      </c>
      <c r="Y22482" s="96">
        <f t="shared" si="3005"/>
        <v>3.9753377802827846E-4</v>
      </c>
      <c r="Z22482" s="97">
        <v>2508.98</v>
      </c>
      <c r="AA22482" s="97">
        <f t="shared" si="2996"/>
        <v>2.2841780780745575E-2</v>
      </c>
      <c r="AB22482" s="98">
        <v>3751.17</v>
      </c>
      <c r="AC22482" s="98">
        <f t="shared" si="2986"/>
        <v>-2.2625728934705717E-2</v>
      </c>
      <c r="AD22482" s="99">
        <v>2253.71</v>
      </c>
      <c r="AE22482" s="99">
        <f t="shared" si="2983"/>
        <v>1.6174764318725006E-2</v>
      </c>
      <c r="AF22482" s="100">
        <v>9712.8770000000004</v>
      </c>
      <c r="AG22482" s="100">
        <f t="shared" si="2987"/>
        <v>1.105484215381018E-2</v>
      </c>
      <c r="AH22482" s="101">
        <v>1579.94</v>
      </c>
      <c r="AI22482" s="101">
        <f t="shared" si="3009"/>
        <v>1.9661112948122891E-2</v>
      </c>
      <c r="AJ22482" s="102">
        <v>7882.41</v>
      </c>
      <c r="AK22482" s="102">
        <f t="shared" si="2988"/>
        <v>1.0613812525150762E-2</v>
      </c>
      <c r="AL22482" s="103">
        <v>528.30999999999995</v>
      </c>
      <c r="AM22482" s="103">
        <f t="shared" si="2998"/>
        <v>-2.8299929703922136E-3</v>
      </c>
      <c r="AN22482" s="104">
        <v>831.34100000000001</v>
      </c>
      <c r="AO22482" s="104">
        <f t="shared" si="2991"/>
        <v>1.8097657865122817E-2</v>
      </c>
      <c r="AP22482" s="105">
        <v>2466.7359999999999</v>
      </c>
      <c r="AQ22482" s="105">
        <f t="shared" si="3010"/>
        <v>1.2393570217827828E-2</v>
      </c>
      <c r="AR22482" s="106">
        <v>222.37</v>
      </c>
      <c r="AS22482" s="106">
        <f t="shared" si="2984"/>
        <v>5.8290901308379744E-3</v>
      </c>
      <c r="AT22482" s="107">
        <v>327.5</v>
      </c>
      <c r="AU22482" s="107">
        <f t="shared" si="2985"/>
        <v>1.2938301846110101E-2</v>
      </c>
      <c r="AV22482" s="90">
        <v>97.576999999999998</v>
      </c>
      <c r="AW22482" s="90">
        <f t="shared" si="2999"/>
        <v>-2.4592935803174367E-4</v>
      </c>
      <c r="AX22482" s="108">
        <v>1703.27</v>
      </c>
      <c r="AY22482" s="108">
        <f t="shared" si="3006"/>
        <v>1.1984140074332364E-3</v>
      </c>
      <c r="AZ22482" s="109">
        <v>1280.56</v>
      </c>
      <c r="BA22482" s="109">
        <f t="shared" si="3008"/>
        <v>3.2022369069781542E-4</v>
      </c>
      <c r="BB22482" s="110">
        <v>262.26240000000001</v>
      </c>
      <c r="BC22482" s="110">
        <f t="shared" si="2989"/>
        <v>3.6323470116058692E-3</v>
      </c>
      <c r="BD22482" s="111">
        <v>2058.5742</v>
      </c>
      <c r="BE22482" s="111">
        <f t="shared" si="3000"/>
        <v>1.5327937017265749E-2</v>
      </c>
      <c r="BF22482" s="112">
        <v>198.15</v>
      </c>
      <c r="BG22482" s="112">
        <f t="shared" si="3001"/>
        <v>0</v>
      </c>
    </row>
    <row r="22483" spans="1:59" ht="25" x14ac:dyDescent="0.2">
      <c r="A22483" s="83">
        <v>40744</v>
      </c>
      <c r="B22483" s="84">
        <v>1291.75</v>
      </c>
      <c r="C22483" s="85">
        <f t="shared" si="2992"/>
        <v>-1.5481673599840437E-4</v>
      </c>
      <c r="D22483" s="86">
        <v>1271.2391</v>
      </c>
      <c r="E22483" s="86">
        <f t="shared" si="2990"/>
        <v>9.1017705051942339E-5</v>
      </c>
      <c r="F22483" s="87">
        <v>1402.39</v>
      </c>
      <c r="G22483" s="87">
        <f t="shared" si="2993"/>
        <v>1.6401918348096716E-4</v>
      </c>
      <c r="H22483" s="88">
        <v>1218.4612999999999</v>
      </c>
      <c r="I22483" s="88">
        <f t="shared" si="2994"/>
        <v>-8.2149419499800947E-5</v>
      </c>
      <c r="J22483" s="89">
        <v>330.73509999999999</v>
      </c>
      <c r="K22483" s="89">
        <f t="shared" si="3007"/>
        <v>-2.9973017157518683E-3</v>
      </c>
      <c r="L22483" s="90">
        <v>121.7</v>
      </c>
      <c r="M22483" s="90">
        <f t="shared" si="2982"/>
        <v>2.4186991956396523E-3</v>
      </c>
      <c r="N22483" s="91">
        <v>570.49</v>
      </c>
      <c r="O22483" s="91">
        <f t="shared" si="3002"/>
        <v>6.0128877670052082E-3</v>
      </c>
      <c r="P22483" s="92">
        <v>5404.86</v>
      </c>
      <c r="Q22483" s="92">
        <f t="shared" si="2997"/>
        <v>1.3120260615408984E-2</v>
      </c>
      <c r="R22483" s="93">
        <v>2071.6</v>
      </c>
      <c r="S22483" s="93">
        <f t="shared" si="2995"/>
        <v>5.9726667764999908E-3</v>
      </c>
      <c r="T22483" s="94">
        <v>4510.3</v>
      </c>
      <c r="U22483" s="94">
        <f t="shared" si="3003"/>
        <v>5.8280937759741837E-3</v>
      </c>
      <c r="V22483" s="95">
        <v>5606.39</v>
      </c>
      <c r="W22483" s="95">
        <f t="shared" si="3004"/>
        <v>1.2145396983090646E-2</v>
      </c>
      <c r="X22483" s="96">
        <v>896.20259999999996</v>
      </c>
      <c r="Y22483" s="96">
        <f t="shared" si="3005"/>
        <v>-3.4551728499303345E-4</v>
      </c>
      <c r="Z22483" s="97">
        <v>2498.13</v>
      </c>
      <c r="AA22483" s="97">
        <f t="shared" si="2996"/>
        <v>-4.333844066632328E-3</v>
      </c>
      <c r="AB22483" s="98">
        <v>3740.93</v>
      </c>
      <c r="AC22483" s="98">
        <f t="shared" si="2986"/>
        <v>2.7335477039409192E-3</v>
      </c>
      <c r="AD22483" s="99">
        <v>2252.52</v>
      </c>
      <c r="AE22483" s="99">
        <f t="shared" si="2983"/>
        <v>-5.281576961950606E-4</v>
      </c>
      <c r="AF22483" s="100">
        <v>9731.3109999999997</v>
      </c>
      <c r="AG22483" s="100">
        <f t="shared" si="2987"/>
        <v>1.8960941462595111E-3</v>
      </c>
      <c r="AH22483" s="101">
        <v>1574.65</v>
      </c>
      <c r="AI22483" s="101">
        <f t="shared" si="3009"/>
        <v>-3.3538462739169661E-3</v>
      </c>
      <c r="AJ22483" s="102">
        <v>7879.67</v>
      </c>
      <c r="AK22483" s="102">
        <f t="shared" si="2988"/>
        <v>-3.4766985418164663E-4</v>
      </c>
      <c r="AL22483" s="103">
        <v>526.81700000000001</v>
      </c>
      <c r="AM22483" s="103">
        <f t="shared" si="2998"/>
        <v>9.9067842448476145E-3</v>
      </c>
      <c r="AN22483" s="104">
        <v>828.49699999999996</v>
      </c>
      <c r="AO22483" s="104">
        <f t="shared" si="2991"/>
        <v>-3.4268438042167905E-3</v>
      </c>
      <c r="AP22483" s="105">
        <v>2473.0239999999999</v>
      </c>
      <c r="AQ22483" s="105">
        <f t="shared" si="3010"/>
        <v>2.5458740490600577E-3</v>
      </c>
      <c r="AR22483" s="106">
        <v>223.67</v>
      </c>
      <c r="AS22483" s="106">
        <f t="shared" si="2984"/>
        <v>1.2970465671287599E-2</v>
      </c>
      <c r="AT22483" s="107">
        <v>330.28</v>
      </c>
      <c r="AU22483" s="107">
        <f t="shared" si="2985"/>
        <v>8.4527244739210586E-3</v>
      </c>
      <c r="AV22483" s="90">
        <v>97.569000000000003</v>
      </c>
      <c r="AW22483" s="90">
        <f t="shared" si="2999"/>
        <v>-8.1989894791395984E-5</v>
      </c>
      <c r="AX22483" s="108">
        <v>1701.02</v>
      </c>
      <c r="AY22483" s="108">
        <f t="shared" si="3006"/>
        <v>-1.3218617260117294E-3</v>
      </c>
      <c r="AZ22483" s="109">
        <v>1282.08</v>
      </c>
      <c r="BA22483" s="109">
        <f t="shared" si="3008"/>
        <v>1.1862767913182724E-3</v>
      </c>
      <c r="BB22483" s="110">
        <v>260.97370000000001</v>
      </c>
      <c r="BC22483" s="110">
        <f t="shared" si="2989"/>
        <v>-4.9258933234766879E-3</v>
      </c>
      <c r="BD22483" s="111">
        <v>2036.1889000000001</v>
      </c>
      <c r="BE22483" s="111">
        <f t="shared" si="3000"/>
        <v>-1.0933732897322423E-2</v>
      </c>
      <c r="BF22483" s="112">
        <v>198.15</v>
      </c>
      <c r="BG22483" s="112">
        <f t="shared" si="3001"/>
        <v>-5.0468091559905503E-5</v>
      </c>
    </row>
    <row r="22484" spans="1:59" ht="25" x14ac:dyDescent="0.2">
      <c r="A22484" s="83">
        <v>40745</v>
      </c>
      <c r="B22484" s="84">
        <v>1297.56</v>
      </c>
      <c r="C22484" s="85">
        <f t="shared" si="2992"/>
        <v>4.4876895781519998E-3</v>
      </c>
      <c r="D22484" s="86">
        <v>1272.6822</v>
      </c>
      <c r="E22484" s="86">
        <f t="shared" si="2990"/>
        <v>1.1345477981542541E-3</v>
      </c>
      <c r="F22484" s="87">
        <v>1407.73</v>
      </c>
      <c r="G22484" s="87">
        <f t="shared" si="2993"/>
        <v>3.8005540173888107E-3</v>
      </c>
      <c r="H22484" s="88">
        <v>1231.9949999999999</v>
      </c>
      <c r="I22484" s="88">
        <f t="shared" si="2994"/>
        <v>1.1045973443880801E-2</v>
      </c>
      <c r="J22484" s="89">
        <v>328.78390000000002</v>
      </c>
      <c r="K22484" s="89">
        <f t="shared" si="3007"/>
        <v>-5.9170568031443951E-3</v>
      </c>
      <c r="L22484" s="90">
        <v>122.267</v>
      </c>
      <c r="M22484" s="90">
        <f t="shared" si="2982"/>
        <v>4.6481779983544294E-3</v>
      </c>
      <c r="N22484" s="91">
        <v>578.28</v>
      </c>
      <c r="O22484" s="91">
        <f t="shared" si="3002"/>
        <v>1.3562539775523054E-2</v>
      </c>
      <c r="P22484" s="92">
        <v>5497.11</v>
      </c>
      <c r="Q22484" s="92">
        <f t="shared" si="2997"/>
        <v>1.6923950780287453E-2</v>
      </c>
      <c r="R22484" s="93">
        <v>2084.0100000000002</v>
      </c>
      <c r="S22484" s="93">
        <f t="shared" si="2995"/>
        <v>8.7475744896883811E-3</v>
      </c>
      <c r="T22484" s="94">
        <v>4577.25</v>
      </c>
      <c r="U22484" s="94">
        <f t="shared" si="3003"/>
        <v>1.4734710961263739E-2</v>
      </c>
      <c r="V22484" s="95">
        <v>5697.96</v>
      </c>
      <c r="W22484" s="95">
        <f t="shared" si="3004"/>
        <v>1.6201197401565334E-2</v>
      </c>
      <c r="X22484" s="96">
        <v>895.89300000000003</v>
      </c>
      <c r="Y22484" s="96">
        <f t="shared" si="3005"/>
        <v>4.1558827094735808E-4</v>
      </c>
      <c r="Z22484" s="97">
        <v>2515.37</v>
      </c>
      <c r="AA22484" s="97">
        <f t="shared" si="2996"/>
        <v>6.8774580446631286E-3</v>
      </c>
      <c r="AB22484" s="98">
        <v>3781.07</v>
      </c>
      <c r="AC22484" s="98">
        <f t="shared" si="2986"/>
        <v>-1.0672794741656154E-2</v>
      </c>
      <c r="AD22484" s="99">
        <v>2283.23</v>
      </c>
      <c r="AE22484" s="99">
        <f t="shared" si="2983"/>
        <v>1.3541517623266653E-2</v>
      </c>
      <c r="AF22484" s="100">
        <v>9868.5339999999997</v>
      </c>
      <c r="AG22484" s="100">
        <f t="shared" si="2987"/>
        <v>1.4002686466339566E-2</v>
      </c>
      <c r="AH22484" s="101">
        <v>1591.17</v>
      </c>
      <c r="AI22484" s="101">
        <f t="shared" si="3009"/>
        <v>1.043656932421037E-2</v>
      </c>
      <c r="AJ22484" s="102">
        <v>7974.05</v>
      </c>
      <c r="AK22484" s="102">
        <f t="shared" si="2988"/>
        <v>1.1906494497951572E-2</v>
      </c>
      <c r="AL22484" s="103">
        <v>532.06200000000001</v>
      </c>
      <c r="AM22484" s="103">
        <f t="shared" si="2998"/>
        <v>-4.4365573043588148E-4</v>
      </c>
      <c r="AN22484" s="104">
        <v>835.81200000000001</v>
      </c>
      <c r="AO22484" s="104">
        <f t="shared" si="2991"/>
        <v>8.7904915542904756E-3</v>
      </c>
      <c r="AP22484" s="105">
        <v>2515.145</v>
      </c>
      <c r="AQ22484" s="105">
        <f t="shared" si="3010"/>
        <v>1.6888762661159913E-2</v>
      </c>
      <c r="AR22484" s="106">
        <v>226.59</v>
      </c>
      <c r="AS22484" s="106">
        <f t="shared" si="2984"/>
        <v>4.7110709036042499E-3</v>
      </c>
      <c r="AT22484" s="107">
        <v>333.09</v>
      </c>
      <c r="AU22484" s="107">
        <f t="shared" si="2985"/>
        <v>8.4719441850562485E-3</v>
      </c>
      <c r="AV22484" s="90">
        <v>97.512</v>
      </c>
      <c r="AW22484" s="90">
        <f t="shared" si="2999"/>
        <v>-5.8437266183878798E-4</v>
      </c>
      <c r="AX22484" s="108">
        <v>1697.61</v>
      </c>
      <c r="AY22484" s="108">
        <f t="shared" si="3006"/>
        <v>-2.0066916047263373E-3</v>
      </c>
      <c r="AZ22484" s="109">
        <v>1284.25</v>
      </c>
      <c r="BA22484" s="109">
        <f t="shared" si="3008"/>
        <v>1.6911313176168311E-3</v>
      </c>
      <c r="BB22484" s="110">
        <v>260.63299999999998</v>
      </c>
      <c r="BC22484" s="110">
        <f t="shared" si="2989"/>
        <v>-1.3063484362900485E-3</v>
      </c>
      <c r="BD22484" s="111">
        <v>2020.1667</v>
      </c>
      <c r="BE22484" s="111">
        <f t="shared" si="3000"/>
        <v>-7.8998415845807114E-3</v>
      </c>
      <c r="BF22484" s="112">
        <v>198.14</v>
      </c>
      <c r="BG22484" s="112">
        <f t="shared" si="3001"/>
        <v>0</v>
      </c>
    </row>
    <row r="22485" spans="1:59" ht="25" x14ac:dyDescent="0.2">
      <c r="A22485" s="83">
        <v>40746</v>
      </c>
      <c r="B22485" s="84">
        <v>1299.07</v>
      </c>
      <c r="C22485" s="85">
        <f t="shared" si="2992"/>
        <v>1.1630460791192639E-3</v>
      </c>
      <c r="D22485" s="86">
        <v>1273.1147000000001</v>
      </c>
      <c r="E22485" s="86">
        <f t="shared" si="2990"/>
        <v>3.3977573321823749E-4</v>
      </c>
      <c r="F22485" s="87">
        <v>1408.92</v>
      </c>
      <c r="G22485" s="87">
        <f t="shared" si="2993"/>
        <v>8.4497546433063219E-4</v>
      </c>
      <c r="H22485" s="88">
        <v>1231.4384</v>
      </c>
      <c r="I22485" s="88">
        <f t="shared" si="2994"/>
        <v>-4.5188963458206183E-4</v>
      </c>
      <c r="J22485" s="89">
        <v>332.24020000000002</v>
      </c>
      <c r="K22485" s="89">
        <f t="shared" si="3007"/>
        <v>1.0457505250378654E-2</v>
      </c>
      <c r="L22485" s="90">
        <v>122.39100000000001</v>
      </c>
      <c r="M22485" s="90">
        <f t="shared" si="2982"/>
        <v>1.0136599712052203E-3</v>
      </c>
      <c r="N22485" s="91">
        <v>580.84</v>
      </c>
      <c r="O22485" s="91">
        <f t="shared" si="3002"/>
        <v>4.4171512222951157E-3</v>
      </c>
      <c r="P22485" s="92">
        <v>5537.1</v>
      </c>
      <c r="Q22485" s="92">
        <f t="shared" si="2997"/>
        <v>7.2483984058661893E-3</v>
      </c>
      <c r="R22485" s="93">
        <v>2102.3200000000002</v>
      </c>
      <c r="S22485" s="93">
        <f t="shared" si="2995"/>
        <v>0</v>
      </c>
      <c r="T22485" s="94">
        <v>4594.41</v>
      </c>
      <c r="U22485" s="94">
        <f t="shared" si="3003"/>
        <v>3.7419660177761471E-3</v>
      </c>
      <c r="V22485" s="95">
        <v>5733.73</v>
      </c>
      <c r="W22485" s="95">
        <f t="shared" si="3004"/>
        <v>6.2580627605088243E-3</v>
      </c>
      <c r="X22485" s="96">
        <v>896.2654</v>
      </c>
      <c r="Y22485" s="96">
        <f t="shared" si="3005"/>
        <v>0</v>
      </c>
      <c r="Z22485" s="97">
        <v>2541.8000000000002</v>
      </c>
      <c r="AA22485" s="97">
        <f t="shared" si="2996"/>
        <v>1.045258143859612E-2</v>
      </c>
      <c r="AB22485" s="98">
        <v>3783.58</v>
      </c>
      <c r="AC22485" s="98">
        <f t="shared" si="2986"/>
        <v>-6.6361301371852021E-4</v>
      </c>
      <c r="AD22485" s="99">
        <v>2285.34</v>
      </c>
      <c r="AE22485" s="99">
        <f t="shared" si="2983"/>
        <v>9.2370266846107673E-4</v>
      </c>
      <c r="AF22485" s="100">
        <v>9832.1260000000002</v>
      </c>
      <c r="AG22485" s="100">
        <f t="shared" si="2987"/>
        <v>-3.6961240332531115E-3</v>
      </c>
      <c r="AH22485" s="101">
        <v>1597.47</v>
      </c>
      <c r="AI22485" s="101">
        <f t="shared" si="3009"/>
        <v>3.9515330659276506E-3</v>
      </c>
      <c r="AJ22485" s="102">
        <v>7936.61</v>
      </c>
      <c r="AK22485" s="102">
        <f t="shared" si="2988"/>
        <v>-4.706287370265537E-3</v>
      </c>
      <c r="AL22485" s="103">
        <v>531.82600000000002</v>
      </c>
      <c r="AM22485" s="103">
        <f t="shared" si="2998"/>
        <v>0</v>
      </c>
      <c r="AN22485" s="104">
        <v>838.58299999999997</v>
      </c>
      <c r="AO22485" s="104">
        <f t="shared" si="2991"/>
        <v>3.3098552369353836E-3</v>
      </c>
      <c r="AP22485" s="105">
        <v>2509.2600000000002</v>
      </c>
      <c r="AQ22485" s="105">
        <f t="shared" si="3010"/>
        <v>-2.3425670069272E-3</v>
      </c>
      <c r="AR22485" s="106">
        <v>227.66</v>
      </c>
      <c r="AS22485" s="106">
        <f t="shared" si="2984"/>
        <v>0</v>
      </c>
      <c r="AT22485" s="107">
        <v>334.5</v>
      </c>
      <c r="AU22485" s="107">
        <f t="shared" si="2985"/>
        <v>4.2241558339992623E-3</v>
      </c>
      <c r="AV22485" s="90">
        <v>97.54</v>
      </c>
      <c r="AW22485" s="90">
        <f t="shared" si="2999"/>
        <v>2.8710292837119276E-4</v>
      </c>
      <c r="AX22485" s="108">
        <v>1701.41</v>
      </c>
      <c r="AY22485" s="108">
        <f t="shared" si="3006"/>
        <v>2.2359395255993303E-3</v>
      </c>
      <c r="AZ22485" s="109">
        <v>1286.6500000000001</v>
      </c>
      <c r="BA22485" s="109">
        <f t="shared" si="3008"/>
        <v>1.8670509916185506E-3</v>
      </c>
      <c r="BB22485" s="110">
        <v>261.34469999999999</v>
      </c>
      <c r="BC22485" s="110">
        <f t="shared" si="2989"/>
        <v>2.7269381087663283E-3</v>
      </c>
      <c r="BD22485" s="111">
        <v>2037.9278999999999</v>
      </c>
      <c r="BE22485" s="111">
        <f t="shared" si="3000"/>
        <v>8.7535235927211456E-3</v>
      </c>
      <c r="BF22485" s="112">
        <v>198.14</v>
      </c>
      <c r="BG22485" s="112">
        <f t="shared" si="3001"/>
        <v>0</v>
      </c>
    </row>
    <row r="22486" spans="1:59" ht="25" x14ac:dyDescent="0.2">
      <c r="A22486" s="83">
        <v>40747</v>
      </c>
      <c r="B22486" s="84">
        <v>1299.07</v>
      </c>
      <c r="C22486" s="85">
        <f t="shared" si="2992"/>
        <v>0</v>
      </c>
      <c r="D22486" s="86">
        <v>1273.1147000000001</v>
      </c>
      <c r="E22486" s="86">
        <f t="shared" si="2990"/>
        <v>0</v>
      </c>
      <c r="F22486" s="87">
        <v>1408.92</v>
      </c>
      <c r="G22486" s="87">
        <f t="shared" si="2993"/>
        <v>0</v>
      </c>
      <c r="H22486" s="88">
        <v>1231.4384</v>
      </c>
      <c r="I22486" s="88">
        <f t="shared" si="2994"/>
        <v>0</v>
      </c>
      <c r="J22486" s="89">
        <v>332.24020000000002</v>
      </c>
      <c r="K22486" s="89">
        <f t="shared" si="3007"/>
        <v>0</v>
      </c>
      <c r="L22486" s="90">
        <v>122.39100000000001</v>
      </c>
      <c r="M22486" s="90">
        <f t="shared" si="2982"/>
        <v>0</v>
      </c>
      <c r="N22486" s="91">
        <v>580.84</v>
      </c>
      <c r="O22486" s="91">
        <f t="shared" si="3002"/>
        <v>0</v>
      </c>
      <c r="P22486" s="92">
        <v>5537.1</v>
      </c>
      <c r="Q22486" s="92">
        <f t="shared" si="2997"/>
        <v>0</v>
      </c>
      <c r="R22486" s="93">
        <v>2102.3200000000002</v>
      </c>
      <c r="S22486" s="93">
        <f t="shared" si="2995"/>
        <v>0</v>
      </c>
      <c r="T22486" s="94">
        <v>4594.41</v>
      </c>
      <c r="U22486" s="94">
        <f t="shared" si="3003"/>
        <v>0</v>
      </c>
      <c r="V22486" s="95">
        <v>5733.73</v>
      </c>
      <c r="W22486" s="95">
        <f t="shared" si="3004"/>
        <v>0</v>
      </c>
      <c r="X22486" s="96">
        <v>896.2654</v>
      </c>
      <c r="Y22486" s="96">
        <f t="shared" si="3005"/>
        <v>0</v>
      </c>
      <c r="Z22486" s="97">
        <v>2541.8000000000002</v>
      </c>
      <c r="AA22486" s="97">
        <f t="shared" si="2996"/>
        <v>0</v>
      </c>
      <c r="AB22486" s="98">
        <v>3783.58</v>
      </c>
      <c r="AC22486" s="98">
        <f t="shared" si="2986"/>
        <v>0</v>
      </c>
      <c r="AD22486" s="99">
        <v>2285.34</v>
      </c>
      <c r="AE22486" s="99">
        <f t="shared" si="2983"/>
        <v>0</v>
      </c>
      <c r="AF22486" s="100">
        <v>9832.1260000000002</v>
      </c>
      <c r="AG22486" s="100">
        <f t="shared" si="2987"/>
        <v>0</v>
      </c>
      <c r="AH22486" s="101">
        <v>1597.47</v>
      </c>
      <c r="AI22486" s="101">
        <f t="shared" si="3009"/>
        <v>0</v>
      </c>
      <c r="AJ22486" s="102">
        <v>7936.61</v>
      </c>
      <c r="AK22486" s="102">
        <f t="shared" si="2988"/>
        <v>0</v>
      </c>
      <c r="AL22486" s="103">
        <v>531.82600000000002</v>
      </c>
      <c r="AM22486" s="103">
        <f t="shared" si="2998"/>
        <v>0</v>
      </c>
      <c r="AN22486" s="104">
        <v>838.58299999999997</v>
      </c>
      <c r="AO22486" s="104">
        <f t="shared" si="2991"/>
        <v>0</v>
      </c>
      <c r="AP22486" s="105">
        <v>2509.2600000000002</v>
      </c>
      <c r="AQ22486" s="105">
        <f t="shared" si="3010"/>
        <v>0</v>
      </c>
      <c r="AR22486" s="106">
        <v>227.66</v>
      </c>
      <c r="AS22486" s="106">
        <f t="shared" si="2984"/>
        <v>0</v>
      </c>
      <c r="AT22486" s="107">
        <v>334.5</v>
      </c>
      <c r="AU22486" s="107">
        <f t="shared" si="2985"/>
        <v>0</v>
      </c>
      <c r="AV22486" s="90">
        <v>97.54</v>
      </c>
      <c r="AW22486" s="90">
        <f t="shared" si="2999"/>
        <v>0</v>
      </c>
      <c r="AX22486" s="108">
        <v>1701.41</v>
      </c>
      <c r="AY22486" s="108">
        <f t="shared" si="3006"/>
        <v>0</v>
      </c>
      <c r="AZ22486" s="109">
        <v>1286.6500000000001</v>
      </c>
      <c r="BA22486" s="109">
        <f t="shared" si="3008"/>
        <v>0</v>
      </c>
      <c r="BB22486" s="110">
        <v>261.34469999999999</v>
      </c>
      <c r="BC22486" s="110">
        <f t="shared" si="2989"/>
        <v>0</v>
      </c>
      <c r="BD22486" s="111">
        <v>2037.9278999999999</v>
      </c>
      <c r="BE22486" s="111">
        <f t="shared" si="3000"/>
        <v>0</v>
      </c>
      <c r="BF22486" s="112">
        <v>198.14</v>
      </c>
      <c r="BG22486" s="112">
        <f t="shared" si="3001"/>
        <v>0</v>
      </c>
    </row>
    <row r="22487" spans="1:59" ht="25" x14ac:dyDescent="0.2">
      <c r="A22487" s="83">
        <v>40748</v>
      </c>
      <c r="B22487" s="84">
        <v>1299.07</v>
      </c>
      <c r="C22487" s="85">
        <f t="shared" si="2992"/>
        <v>0</v>
      </c>
      <c r="D22487" s="86">
        <v>1273.1147000000001</v>
      </c>
      <c r="E22487" s="86">
        <f t="shared" si="2990"/>
        <v>0</v>
      </c>
      <c r="F22487" s="87">
        <v>1408.92</v>
      </c>
      <c r="G22487" s="87">
        <f t="shared" si="2993"/>
        <v>0</v>
      </c>
      <c r="H22487" s="88">
        <v>1231.4384</v>
      </c>
      <c r="I22487" s="88">
        <f t="shared" si="2994"/>
        <v>0</v>
      </c>
      <c r="J22487" s="89">
        <v>332.24020000000002</v>
      </c>
      <c r="K22487" s="89">
        <f t="shared" si="3007"/>
        <v>0</v>
      </c>
      <c r="L22487" s="90">
        <v>122.39100000000001</v>
      </c>
      <c r="M22487" s="90">
        <f t="shared" ref="M22487:M22550" si="3011">LN(L22487/L22486)</f>
        <v>0</v>
      </c>
      <c r="N22487" s="91">
        <v>580.84</v>
      </c>
      <c r="O22487" s="91">
        <f t="shared" si="3002"/>
        <v>0</v>
      </c>
      <c r="P22487" s="92">
        <v>5537.1</v>
      </c>
      <c r="Q22487" s="92">
        <f t="shared" si="2997"/>
        <v>0</v>
      </c>
      <c r="R22487" s="93">
        <v>2102.3200000000002</v>
      </c>
      <c r="S22487" s="93">
        <f t="shared" si="2995"/>
        <v>-4.3283920030359451E-3</v>
      </c>
      <c r="T22487" s="94">
        <v>4594.41</v>
      </c>
      <c r="U22487" s="94">
        <f t="shared" si="3003"/>
        <v>0</v>
      </c>
      <c r="V22487" s="95">
        <v>5733.73</v>
      </c>
      <c r="W22487" s="95">
        <f t="shared" si="3004"/>
        <v>0</v>
      </c>
      <c r="X22487" s="96">
        <v>896.2654</v>
      </c>
      <c r="Y22487" s="96">
        <f t="shared" si="3005"/>
        <v>3.9087922218325217E-4</v>
      </c>
      <c r="Z22487" s="97">
        <v>2541.8000000000002</v>
      </c>
      <c r="AA22487" s="97">
        <f t="shared" si="2996"/>
        <v>0</v>
      </c>
      <c r="AB22487" s="98">
        <v>3783.58</v>
      </c>
      <c r="AC22487" s="98">
        <f t="shared" si="2986"/>
        <v>0</v>
      </c>
      <c r="AD22487" s="99">
        <v>2285.34</v>
      </c>
      <c r="AE22487" s="99">
        <f t="shared" si="2983"/>
        <v>0</v>
      </c>
      <c r="AF22487" s="100">
        <v>9832.1260000000002</v>
      </c>
      <c r="AG22487" s="100">
        <f t="shared" si="2987"/>
        <v>0</v>
      </c>
      <c r="AH22487" s="101">
        <v>1597.47</v>
      </c>
      <c r="AI22487" s="101">
        <f t="shared" si="3009"/>
        <v>0</v>
      </c>
      <c r="AJ22487" s="102">
        <v>7936.61</v>
      </c>
      <c r="AK22487" s="102">
        <f t="shared" si="2988"/>
        <v>0</v>
      </c>
      <c r="AL22487" s="103">
        <v>531.82600000000002</v>
      </c>
      <c r="AM22487" s="103">
        <f t="shared" si="2998"/>
        <v>-2.3060418134359393E-3</v>
      </c>
      <c r="AN22487" s="104">
        <v>838.58299999999997</v>
      </c>
      <c r="AO22487" s="104">
        <f t="shared" si="2991"/>
        <v>0</v>
      </c>
      <c r="AP22487" s="105">
        <v>2509.2600000000002</v>
      </c>
      <c r="AQ22487" s="105">
        <f t="shared" si="3010"/>
        <v>0</v>
      </c>
      <c r="AR22487" s="106">
        <v>227.66</v>
      </c>
      <c r="AS22487" s="106">
        <f t="shared" si="2984"/>
        <v>-5.7266356227474594E-3</v>
      </c>
      <c r="AT22487" s="107">
        <v>334.5</v>
      </c>
      <c r="AU22487" s="107">
        <f t="shared" si="2985"/>
        <v>0</v>
      </c>
      <c r="AV22487" s="90">
        <v>97.54</v>
      </c>
      <c r="AW22487" s="90">
        <f t="shared" si="2999"/>
        <v>0</v>
      </c>
      <c r="AX22487" s="108">
        <v>1701.41</v>
      </c>
      <c r="AY22487" s="108">
        <f t="shared" si="3006"/>
        <v>0</v>
      </c>
      <c r="AZ22487" s="109">
        <v>1286.6500000000001</v>
      </c>
      <c r="BA22487" s="109">
        <f t="shared" si="3008"/>
        <v>0</v>
      </c>
      <c r="BB22487" s="110">
        <v>261.34469999999999</v>
      </c>
      <c r="BC22487" s="110">
        <f t="shared" si="2989"/>
        <v>0</v>
      </c>
      <c r="BD22487" s="111">
        <v>2037.9278999999999</v>
      </c>
      <c r="BE22487" s="111">
        <f t="shared" si="3000"/>
        <v>0</v>
      </c>
      <c r="BF22487" s="112">
        <v>198.14</v>
      </c>
      <c r="BG22487" s="112">
        <f t="shared" si="3001"/>
        <v>0</v>
      </c>
    </row>
    <row r="22488" spans="1:59" ht="25" x14ac:dyDescent="0.2">
      <c r="A22488" s="83">
        <v>40749</v>
      </c>
      <c r="B22488" s="84">
        <v>1295.07</v>
      </c>
      <c r="C22488" s="85">
        <f t="shared" si="2992"/>
        <v>-3.0838760977408568E-3</v>
      </c>
      <c r="D22488" s="86">
        <v>1272.4386</v>
      </c>
      <c r="E22488" s="86">
        <f t="shared" si="2990"/>
        <v>-5.312008323677933E-4</v>
      </c>
      <c r="F22488" s="87">
        <v>1405.24</v>
      </c>
      <c r="G22488" s="87">
        <f t="shared" si="2993"/>
        <v>-2.615346744756275E-3</v>
      </c>
      <c r="H22488" s="88">
        <v>1226.6918000000001</v>
      </c>
      <c r="I22488" s="88">
        <f t="shared" si="2994"/>
        <v>-3.8619645936866656E-3</v>
      </c>
      <c r="J22488" s="89">
        <v>330.87040000000002</v>
      </c>
      <c r="K22488" s="89">
        <f t="shared" si="3007"/>
        <v>-4.1314433773363265E-3</v>
      </c>
      <c r="L22488" s="90">
        <v>121.92400000000001</v>
      </c>
      <c r="M22488" s="90">
        <f t="shared" si="3011"/>
        <v>-3.8229381639387971E-3</v>
      </c>
      <c r="N22488" s="91">
        <v>577.61</v>
      </c>
      <c r="O22488" s="91">
        <f t="shared" si="3002"/>
        <v>-5.5764312143982229E-3</v>
      </c>
      <c r="P22488" s="92">
        <v>5501.66</v>
      </c>
      <c r="Q22488" s="92">
        <f t="shared" si="2997"/>
        <v>-6.4210331169197547E-3</v>
      </c>
      <c r="R22488" s="93">
        <v>2093.2399999999998</v>
      </c>
      <c r="S22488" s="93">
        <f t="shared" si="2995"/>
        <v>7.4818301512668724E-3</v>
      </c>
      <c r="T22488" s="94">
        <v>4568.0600000000004</v>
      </c>
      <c r="U22488" s="94">
        <f t="shared" si="3003"/>
        <v>-5.7517400097668722E-3</v>
      </c>
      <c r="V22488" s="95">
        <v>5701.05</v>
      </c>
      <c r="W22488" s="95">
        <f t="shared" si="3004"/>
        <v>-5.7159104024204765E-3</v>
      </c>
      <c r="X22488" s="96">
        <v>896.61580000000004</v>
      </c>
      <c r="Y22488" s="96">
        <f t="shared" si="3005"/>
        <v>1.3695006429507295E-4</v>
      </c>
      <c r="Z22488" s="97">
        <v>2536.1999999999998</v>
      </c>
      <c r="AA22488" s="97">
        <f t="shared" si="2996"/>
        <v>-2.2055936471710017E-3</v>
      </c>
      <c r="AB22488" s="98">
        <v>3736.75</v>
      </c>
      <c r="AC22488" s="98">
        <f t="shared" si="2986"/>
        <v>1.2454401688087775E-2</v>
      </c>
      <c r="AD22488" s="99">
        <v>2272.4699999999998</v>
      </c>
      <c r="AE22488" s="99">
        <f t="shared" ref="AE22488:AE22551" si="3012">LN(AD22488/AD22487)</f>
        <v>-5.6474641137464268E-3</v>
      </c>
      <c r="AF22488" s="100">
        <v>9774.5079999999998</v>
      </c>
      <c r="AG22488" s="100">
        <f t="shared" si="2987"/>
        <v>-5.8774153547187253E-3</v>
      </c>
      <c r="AH22488" s="101">
        <v>1589.72</v>
      </c>
      <c r="AI22488" s="101">
        <f t="shared" si="3009"/>
        <v>-4.8632276548227415E-3</v>
      </c>
      <c r="AJ22488" s="102">
        <v>7896.74</v>
      </c>
      <c r="AK22488" s="102">
        <f t="shared" si="2988"/>
        <v>-5.0362158696793868E-3</v>
      </c>
      <c r="AL22488" s="103">
        <v>530.601</v>
      </c>
      <c r="AM22488" s="103">
        <f t="shared" si="2998"/>
        <v>-3.1542283999616348E-3</v>
      </c>
      <c r="AN22488" s="104">
        <v>833.86400000000003</v>
      </c>
      <c r="AO22488" s="104">
        <f t="shared" si="2991"/>
        <v>-5.64324313237872E-3</v>
      </c>
      <c r="AP22488" s="105">
        <v>2493.009</v>
      </c>
      <c r="AQ22488" s="105">
        <f t="shared" si="3010"/>
        <v>-6.4974743151820936E-3</v>
      </c>
      <c r="AR22488" s="106">
        <v>226.36</v>
      </c>
      <c r="AS22488" s="106">
        <f t="shared" si="2984"/>
        <v>1.8096356978719644E-3</v>
      </c>
      <c r="AT22488" s="107">
        <v>331.78</v>
      </c>
      <c r="AU22488" s="107">
        <f t="shared" si="2985"/>
        <v>-8.1647809041542826E-3</v>
      </c>
      <c r="AV22488" s="90">
        <v>97.512</v>
      </c>
      <c r="AW22488" s="90">
        <f t="shared" si="2999"/>
        <v>-2.8710292837133067E-4</v>
      </c>
      <c r="AX22488" s="108">
        <v>1698.52</v>
      </c>
      <c r="AY22488" s="108">
        <f t="shared" si="3006"/>
        <v>-1.7000354101627784E-3</v>
      </c>
      <c r="AZ22488" s="109">
        <v>1287.3800000000001</v>
      </c>
      <c r="BA22488" s="109">
        <f t="shared" si="3008"/>
        <v>5.6720397164852288E-4</v>
      </c>
      <c r="BB22488" s="110">
        <v>261.72050000000002</v>
      </c>
      <c r="BC22488" s="110">
        <f t="shared" si="2989"/>
        <v>1.43691480396821E-3</v>
      </c>
      <c r="BD22488" s="111">
        <v>2017.7384</v>
      </c>
      <c r="BE22488" s="111">
        <f t="shared" si="3000"/>
        <v>-9.9562761253322255E-3</v>
      </c>
      <c r="BF22488" s="112">
        <v>198.14</v>
      </c>
      <c r="BG22488" s="112">
        <f t="shared" si="3001"/>
        <v>0</v>
      </c>
    </row>
    <row r="22489" spans="1:59" ht="25" x14ac:dyDescent="0.2">
      <c r="A22489" s="83">
        <v>40750</v>
      </c>
      <c r="B22489" s="84">
        <v>1293.1500000000001</v>
      </c>
      <c r="C22489" s="85">
        <f t="shared" si="2992"/>
        <v>-1.48364540278058E-3</v>
      </c>
      <c r="D22489" s="86">
        <v>1274.721</v>
      </c>
      <c r="E22489" s="86">
        <f t="shared" si="2990"/>
        <v>1.7921143306923067E-3</v>
      </c>
      <c r="F22489" s="87">
        <v>1403.79</v>
      </c>
      <c r="G22489" s="87">
        <f t="shared" si="2993"/>
        <v>-1.0323849362851359E-3</v>
      </c>
      <c r="H22489" s="88">
        <v>1225.3891000000001</v>
      </c>
      <c r="I22489" s="88">
        <f t="shared" si="2994"/>
        <v>-1.062526218085371E-3</v>
      </c>
      <c r="J22489" s="89">
        <v>333.34309999999999</v>
      </c>
      <c r="K22489" s="89">
        <f t="shared" si="3007"/>
        <v>7.4455319653336941E-3</v>
      </c>
      <c r="L22489" s="90">
        <v>122.012</v>
      </c>
      <c r="M22489" s="90">
        <f t="shared" si="3011"/>
        <v>7.2150075279964502E-4</v>
      </c>
      <c r="N22489" s="91">
        <v>578.75</v>
      </c>
      <c r="O22489" s="91">
        <f t="shared" si="3002"/>
        <v>1.9717049523053118E-3</v>
      </c>
      <c r="P22489" s="92">
        <v>5544.28</v>
      </c>
      <c r="Q22489" s="92">
        <f t="shared" si="2997"/>
        <v>7.7169007804715898E-3</v>
      </c>
      <c r="R22489" s="93">
        <v>2108.96</v>
      </c>
      <c r="S22489" s="93">
        <f t="shared" si="2995"/>
        <v>-6.5029663667466242E-3</v>
      </c>
      <c r="T22489" s="94">
        <v>4573.04</v>
      </c>
      <c r="U22489" s="94">
        <f t="shared" si="3003"/>
        <v>1.0895845122984463E-3</v>
      </c>
      <c r="V22489" s="95">
        <v>5735.2</v>
      </c>
      <c r="W22489" s="95">
        <f t="shared" si="3004"/>
        <v>5.9722551543807938E-3</v>
      </c>
      <c r="X22489" s="96">
        <v>896.73860000000002</v>
      </c>
      <c r="Y22489" s="96">
        <f t="shared" si="3005"/>
        <v>-1.7375580349626593E-4</v>
      </c>
      <c r="Z22489" s="97">
        <v>2541.8000000000002</v>
      </c>
      <c r="AA22489" s="97">
        <f t="shared" si="2996"/>
        <v>2.2055936471709644E-3</v>
      </c>
      <c r="AB22489" s="98">
        <v>3707.28</v>
      </c>
      <c r="AC22489" s="98">
        <f t="shared" si="2986"/>
        <v>7.9177955918185994E-3</v>
      </c>
      <c r="AD22489" s="99">
        <v>2263.15</v>
      </c>
      <c r="AE22489" s="99">
        <f t="shared" si="3012"/>
        <v>-4.1096975132819116E-3</v>
      </c>
      <c r="AF22489" s="100">
        <v>9748.3179999999993</v>
      </c>
      <c r="AG22489" s="100">
        <f t="shared" si="2987"/>
        <v>-2.6830148166945441E-3</v>
      </c>
      <c r="AH22489" s="101">
        <v>1585.07</v>
      </c>
      <c r="AI22489" s="101">
        <f t="shared" si="3009"/>
        <v>-2.9293297037765822E-3</v>
      </c>
      <c r="AJ22489" s="102">
        <v>7865.8</v>
      </c>
      <c r="AK22489" s="102">
        <f t="shared" si="2988"/>
        <v>-3.9257682754653715E-3</v>
      </c>
      <c r="AL22489" s="103">
        <v>528.92999999999995</v>
      </c>
      <c r="AM22489" s="103">
        <f t="shared" si="2998"/>
        <v>-2.4588492701447945E-2</v>
      </c>
      <c r="AN22489" s="104">
        <v>830.60400000000004</v>
      </c>
      <c r="AO22489" s="104">
        <f t="shared" si="2991"/>
        <v>-3.9171725362309156E-3</v>
      </c>
      <c r="AP22489" s="105">
        <v>2479.58</v>
      </c>
      <c r="AQ22489" s="105">
        <f t="shared" si="3010"/>
        <v>-5.4012236471765321E-3</v>
      </c>
      <c r="AR22489" s="106">
        <v>226.77</v>
      </c>
      <c r="AS22489" s="106">
        <f t="shared" si="2984"/>
        <v>-1.6226544652961541E-2</v>
      </c>
      <c r="AT22489" s="107">
        <v>333.23</v>
      </c>
      <c r="AU22489" s="107">
        <f t="shared" si="2985"/>
        <v>4.3608435899658441E-3</v>
      </c>
      <c r="AV22489" s="90">
        <v>97.552999999999997</v>
      </c>
      <c r="AW22489" s="90">
        <f t="shared" si="2999"/>
        <v>4.2037270247107303E-4</v>
      </c>
      <c r="AX22489" s="108">
        <v>1702.27</v>
      </c>
      <c r="AY22489" s="108">
        <f t="shared" si="3006"/>
        <v>2.2053708225992269E-3</v>
      </c>
      <c r="AZ22489" s="109">
        <v>1288.49</v>
      </c>
      <c r="BA22489" s="109">
        <f t="shared" si="3008"/>
        <v>8.6184478929980223E-4</v>
      </c>
      <c r="BB22489" s="110">
        <v>261.88220000000001</v>
      </c>
      <c r="BC22489" s="110">
        <f t="shared" si="2989"/>
        <v>6.1764389351129357E-4</v>
      </c>
      <c r="BD22489" s="111">
        <v>2034.1421</v>
      </c>
      <c r="BE22489" s="111">
        <f t="shared" si="3000"/>
        <v>8.0968772983275334E-3</v>
      </c>
      <c r="BF22489" s="112">
        <v>198.14</v>
      </c>
      <c r="BG22489" s="112">
        <f t="shared" si="3001"/>
        <v>-5.0470638716599592E-5</v>
      </c>
    </row>
    <row r="22490" spans="1:59" ht="25" x14ac:dyDescent="0.2">
      <c r="A22490" s="83">
        <v>40751</v>
      </c>
      <c r="B22490" s="84">
        <v>1281.73</v>
      </c>
      <c r="C22490" s="85">
        <f t="shared" si="2992"/>
        <v>-8.8703744488339772E-3</v>
      </c>
      <c r="D22490" s="86">
        <v>1270.5402999999999</v>
      </c>
      <c r="E22490" s="86">
        <f t="shared" si="2990"/>
        <v>-3.2850880652402353E-3</v>
      </c>
      <c r="F22490" s="87">
        <v>1393.16</v>
      </c>
      <c r="G22490" s="87">
        <f t="shared" si="2993"/>
        <v>-7.601173550822596E-3</v>
      </c>
      <c r="H22490" s="88">
        <v>1203.4297999999999</v>
      </c>
      <c r="I22490" s="88">
        <f t="shared" si="2994"/>
        <v>-1.8082779546652585E-2</v>
      </c>
      <c r="J22490" s="89">
        <v>331.74380000000002</v>
      </c>
      <c r="K22490" s="89">
        <f t="shared" si="3007"/>
        <v>-4.8093056187764561E-3</v>
      </c>
      <c r="L22490" s="90">
        <v>121.185</v>
      </c>
      <c r="M22490" s="90">
        <f t="shared" si="3011"/>
        <v>-6.8010969521205165E-3</v>
      </c>
      <c r="N22490" s="91">
        <v>569.57000000000005</v>
      </c>
      <c r="O22490" s="91">
        <f t="shared" si="3002"/>
        <v>-1.5988915229039755E-2</v>
      </c>
      <c r="P22490" s="92">
        <v>5472.69</v>
      </c>
      <c r="Q22490" s="92">
        <f t="shared" si="2997"/>
        <v>-1.299649680078699E-2</v>
      </c>
      <c r="R22490" s="93">
        <v>2095.29</v>
      </c>
      <c r="S22490" s="93">
        <f t="shared" si="2995"/>
        <v>-2.9825514301982038E-3</v>
      </c>
      <c r="T22490" s="94">
        <v>4493.8100000000004</v>
      </c>
      <c r="U22490" s="94">
        <f t="shared" si="3003"/>
        <v>-1.7477297355192399E-2</v>
      </c>
      <c r="V22490" s="95">
        <v>5653.79</v>
      </c>
      <c r="W22490" s="95">
        <f t="shared" si="3004"/>
        <v>-1.4296506821382612E-2</v>
      </c>
      <c r="X22490" s="96">
        <v>896.58280000000002</v>
      </c>
      <c r="Y22490" s="96">
        <f t="shared" si="3005"/>
        <v>1.6572667560434519E-4</v>
      </c>
      <c r="Z22490" s="97">
        <v>2476.63</v>
      </c>
      <c r="AA22490" s="97">
        <f t="shared" si="2996"/>
        <v>-2.597372635908975E-2</v>
      </c>
      <c r="AB22490" s="98">
        <v>3598.4</v>
      </c>
      <c r="AC22490" s="98">
        <f t="shared" si="2986"/>
        <v>2.9809151869054144E-2</v>
      </c>
      <c r="AD22490" s="99">
        <v>2217.29</v>
      </c>
      <c r="AE22490" s="99">
        <f t="shared" si="3012"/>
        <v>-2.0471918671928005E-2</v>
      </c>
      <c r="AF22490" s="100">
        <v>9623.973</v>
      </c>
      <c r="AG22490" s="100">
        <f t="shared" si="2987"/>
        <v>-1.28375841250366E-2</v>
      </c>
      <c r="AH22490" s="101">
        <v>1550.86</v>
      </c>
      <c r="AI22490" s="101">
        <f t="shared" si="3009"/>
        <v>-2.1818954617149403E-2</v>
      </c>
      <c r="AJ22490" s="102">
        <v>7787.42</v>
      </c>
      <c r="AK22490" s="102">
        <f t="shared" si="2988"/>
        <v>-1.0014636615214165E-2</v>
      </c>
      <c r="AL22490" s="103">
        <v>516.08299999999997</v>
      </c>
      <c r="AM22490" s="103">
        <f t="shared" si="2998"/>
        <v>-6.2042582982345844E-3</v>
      </c>
      <c r="AN22490" s="104">
        <v>812.18799999999999</v>
      </c>
      <c r="AO22490" s="104">
        <f t="shared" si="2991"/>
        <v>-2.2421306523854861E-2</v>
      </c>
      <c r="AP22490" s="105">
        <v>2432.895</v>
      </c>
      <c r="AQ22490" s="105">
        <f t="shared" si="3010"/>
        <v>-1.9007284722712296E-2</v>
      </c>
      <c r="AR22490" s="106">
        <v>223.12</v>
      </c>
      <c r="AS22490" s="106">
        <f t="shared" si="2984"/>
        <v>-4.672066000793812E-3</v>
      </c>
      <c r="AT22490" s="107">
        <v>326.98</v>
      </c>
      <c r="AU22490" s="107">
        <f t="shared" si="2985"/>
        <v>-1.8933935306828312E-2</v>
      </c>
      <c r="AV22490" s="90">
        <v>97.486000000000004</v>
      </c>
      <c r="AW22490" s="90">
        <f t="shared" si="2999"/>
        <v>-6.8704210578883289E-4</v>
      </c>
      <c r="AX22490" s="108">
        <v>1699.78</v>
      </c>
      <c r="AY22490" s="108">
        <f t="shared" si="3006"/>
        <v>-1.4638235444080227E-3</v>
      </c>
      <c r="AZ22490" s="109">
        <v>1287.31</v>
      </c>
      <c r="BA22490" s="109">
        <f t="shared" si="3008"/>
        <v>-9.1622026752616152E-4</v>
      </c>
      <c r="BB22490" s="110">
        <v>262.34440000000001</v>
      </c>
      <c r="BC22490" s="110">
        <f t="shared" si="2989"/>
        <v>1.7633600422611864E-3</v>
      </c>
      <c r="BD22490" s="111">
        <v>2033.2625</v>
      </c>
      <c r="BE22490" s="111">
        <f t="shared" si="3000"/>
        <v>-4.3251168753255471E-4</v>
      </c>
      <c r="BF22490" s="112">
        <v>198.13</v>
      </c>
      <c r="BG22490" s="112">
        <f t="shared" si="3001"/>
        <v>0</v>
      </c>
    </row>
    <row r="22491" spans="1:59" ht="25" x14ac:dyDescent="0.2">
      <c r="A22491" s="83">
        <v>40752</v>
      </c>
      <c r="B22491" s="84">
        <v>1279.78</v>
      </c>
      <c r="C22491" s="85">
        <f t="shared" si="2992"/>
        <v>-1.5225397337473906E-3</v>
      </c>
      <c r="D22491" s="86">
        <v>1269.1259</v>
      </c>
      <c r="E22491" s="86">
        <f t="shared" si="2990"/>
        <v>-1.1138472813725711E-3</v>
      </c>
      <c r="F22491" s="87">
        <v>1391.61</v>
      </c>
      <c r="G22491" s="87">
        <f t="shared" si="2993"/>
        <v>-1.1131979733081778E-3</v>
      </c>
      <c r="H22491" s="88">
        <v>1202.4561000000001</v>
      </c>
      <c r="I22491" s="88">
        <f t="shared" si="2994"/>
        <v>-8.094316136622909E-4</v>
      </c>
      <c r="J22491" s="89">
        <v>329.78050000000002</v>
      </c>
      <c r="K22491" s="89">
        <f t="shared" si="3007"/>
        <v>-5.935702632051427E-3</v>
      </c>
      <c r="L22491" s="90">
        <v>120.79300000000001</v>
      </c>
      <c r="M22491" s="90">
        <f t="shared" si="3011"/>
        <v>-3.2399667979279324E-3</v>
      </c>
      <c r="N22491" s="91">
        <v>567.02</v>
      </c>
      <c r="O22491" s="91">
        <f t="shared" si="3002"/>
        <v>-4.4871136971359723E-3</v>
      </c>
      <c r="P22491" s="92">
        <v>5433.01</v>
      </c>
      <c r="Q22491" s="92">
        <f t="shared" si="2997"/>
        <v>-7.2769606905728626E-3</v>
      </c>
      <c r="R22491" s="93">
        <v>2089.0500000000002</v>
      </c>
      <c r="S22491" s="93">
        <f t="shared" si="2995"/>
        <v>-6.5169649527792939E-3</v>
      </c>
      <c r="T22491" s="94">
        <v>4472.6400000000003</v>
      </c>
      <c r="U22491" s="94">
        <f t="shared" si="3003"/>
        <v>-4.7220559612874838E-3</v>
      </c>
      <c r="V22491" s="95">
        <v>5617.43</v>
      </c>
      <c r="W22491" s="95">
        <f t="shared" si="3004"/>
        <v>-6.4518527946251947E-3</v>
      </c>
      <c r="X22491" s="96">
        <v>896.73140000000001</v>
      </c>
      <c r="Y22491" s="96">
        <f t="shared" si="3005"/>
        <v>1.208327373889971E-3</v>
      </c>
      <c r="Z22491" s="97">
        <v>2481.56</v>
      </c>
      <c r="AA22491" s="97">
        <f t="shared" si="2996"/>
        <v>1.9886295703475665E-3</v>
      </c>
      <c r="AB22491" s="98">
        <v>3593.39</v>
      </c>
      <c r="AC22491" s="98">
        <f t="shared" si="2986"/>
        <v>1.3932555901757955E-3</v>
      </c>
      <c r="AD22491" s="99">
        <v>2210.33</v>
      </c>
      <c r="AE22491" s="99">
        <f t="shared" si="3012"/>
        <v>-3.1439038276975615E-3</v>
      </c>
      <c r="AF22491" s="100">
        <v>9567.3389999999999</v>
      </c>
      <c r="AG22491" s="100">
        <f t="shared" si="2987"/>
        <v>-5.9020628084830674E-3</v>
      </c>
      <c r="AH22491" s="101">
        <v>1548.71</v>
      </c>
      <c r="AI22491" s="101">
        <f t="shared" si="3009"/>
        <v>-1.3872894271263253E-3</v>
      </c>
      <c r="AJ22491" s="102">
        <v>7738.11</v>
      </c>
      <c r="AK22491" s="102">
        <f t="shared" si="2988"/>
        <v>-6.3521394507537838E-3</v>
      </c>
      <c r="AL22491" s="103">
        <v>512.89099999999996</v>
      </c>
      <c r="AM22491" s="103">
        <f t="shared" si="2998"/>
        <v>-5.4369582251549229E-3</v>
      </c>
      <c r="AN22491" s="104">
        <v>810.21500000000003</v>
      </c>
      <c r="AO22491" s="104">
        <f t="shared" si="2991"/>
        <v>-2.43219591263002E-3</v>
      </c>
      <c r="AP22491" s="105">
        <v>2420.64</v>
      </c>
      <c r="AQ22491" s="105">
        <f t="shared" si="3010"/>
        <v>-5.0499382589310471E-3</v>
      </c>
      <c r="AR22491" s="106">
        <v>222.08</v>
      </c>
      <c r="AS22491" s="106">
        <f t="shared" si="2984"/>
        <v>-4.9202256932260897E-3</v>
      </c>
      <c r="AT22491" s="107">
        <v>326.36</v>
      </c>
      <c r="AU22491" s="107">
        <f t="shared" si="2985"/>
        <v>-1.8979403866669514E-3</v>
      </c>
      <c r="AV22491" s="90">
        <v>97.531000000000006</v>
      </c>
      <c r="AW22491" s="90">
        <f t="shared" si="2999"/>
        <v>4.6149823655054621E-4</v>
      </c>
      <c r="AX22491" s="108">
        <v>1702.4</v>
      </c>
      <c r="AY22491" s="108">
        <f t="shared" si="3006"/>
        <v>1.540189242148698E-3</v>
      </c>
      <c r="AZ22491" s="109">
        <v>1286.78</v>
      </c>
      <c r="BA22491" s="109">
        <f t="shared" si="3008"/>
        <v>-4.1179601916757917E-4</v>
      </c>
      <c r="BB22491" s="110">
        <v>263.39190000000002</v>
      </c>
      <c r="BC22491" s="110">
        <f t="shared" si="2989"/>
        <v>3.9848927537867061E-3</v>
      </c>
      <c r="BD22491" s="111">
        <v>2041.2692999999999</v>
      </c>
      <c r="BE22491" s="111">
        <f t="shared" si="3000"/>
        <v>3.9301744098616991E-3</v>
      </c>
      <c r="BF22491" s="112">
        <v>198.13</v>
      </c>
      <c r="BG22491" s="112">
        <f t="shared" si="3001"/>
        <v>-5.0473186130551831E-5</v>
      </c>
    </row>
    <row r="22492" spans="1:59" ht="25" x14ac:dyDescent="0.2">
      <c r="A22492" s="83">
        <v>40753</v>
      </c>
      <c r="B22492" s="84">
        <v>1276.32</v>
      </c>
      <c r="C22492" s="85">
        <f t="shared" si="2992"/>
        <v>-2.7072509786429796E-3</v>
      </c>
      <c r="D22492" s="86">
        <v>1255.8617999999999</v>
      </c>
      <c r="E22492" s="86">
        <f t="shared" si="2990"/>
        <v>-1.0506365644077909E-2</v>
      </c>
      <c r="F22492" s="87">
        <v>1388.27</v>
      </c>
      <c r="G22492" s="87">
        <f t="shared" si="2993"/>
        <v>-2.4029825799581246E-3</v>
      </c>
      <c r="H22492" s="88">
        <v>1198.4546</v>
      </c>
      <c r="I22492" s="88">
        <f t="shared" si="2994"/>
        <v>-3.3333215642429841E-3</v>
      </c>
      <c r="J22492" s="89">
        <v>327.29239999999999</v>
      </c>
      <c r="K22492" s="89">
        <f t="shared" si="3007"/>
        <v>-7.5733206836214022E-3</v>
      </c>
      <c r="L22492" s="90">
        <v>120.38500000000001</v>
      </c>
      <c r="M22492" s="90">
        <f t="shared" si="3011"/>
        <v>-3.3833964060615311E-3</v>
      </c>
      <c r="N22492" s="91">
        <v>564.07000000000005</v>
      </c>
      <c r="O22492" s="91">
        <f t="shared" si="3002"/>
        <v>-5.2162192024719214E-3</v>
      </c>
      <c r="P22492" s="92">
        <v>5418.7</v>
      </c>
      <c r="Q22492" s="92">
        <f t="shared" si="2997"/>
        <v>-2.6373738875661913E-3</v>
      </c>
      <c r="R22492" s="93">
        <v>2075.48</v>
      </c>
      <c r="S22492" s="93">
        <f t="shared" si="2995"/>
        <v>0</v>
      </c>
      <c r="T22492" s="94">
        <v>4450.25</v>
      </c>
      <c r="U22492" s="94">
        <f t="shared" si="3003"/>
        <v>-5.0185639389993949E-3</v>
      </c>
      <c r="V22492" s="95">
        <v>5595.55</v>
      </c>
      <c r="W22492" s="95">
        <f t="shared" si="3004"/>
        <v>-3.9026249525527666E-3</v>
      </c>
      <c r="X22492" s="96">
        <v>897.81560000000002</v>
      </c>
      <c r="Y22492" s="96">
        <f t="shared" si="3005"/>
        <v>0</v>
      </c>
      <c r="Z22492" s="97">
        <v>2472.19</v>
      </c>
      <c r="AA22492" s="97">
        <f t="shared" si="2996"/>
        <v>-3.7829971938656637E-3</v>
      </c>
      <c r="AB22492" s="98">
        <v>3582.99</v>
      </c>
      <c r="AC22492" s="98">
        <f t="shared" si="2986"/>
        <v>2.89839927111485E-3</v>
      </c>
      <c r="AD22492" s="99">
        <v>2196.08</v>
      </c>
      <c r="AE22492" s="99">
        <f t="shared" si="3012"/>
        <v>-6.4678727930911183E-3</v>
      </c>
      <c r="AF22492" s="100">
        <v>9501.3700000000008</v>
      </c>
      <c r="AG22492" s="100">
        <f t="shared" si="2987"/>
        <v>-6.9191116382023299E-3</v>
      </c>
      <c r="AH22492" s="101">
        <v>1539.73</v>
      </c>
      <c r="AI22492" s="101">
        <f t="shared" si="3009"/>
        <v>-5.8152499685750628E-3</v>
      </c>
      <c r="AJ22492" s="102">
        <v>7688.91</v>
      </c>
      <c r="AK22492" s="102">
        <f t="shared" si="2988"/>
        <v>-6.3784407884821077E-3</v>
      </c>
      <c r="AL22492" s="103">
        <v>510.11</v>
      </c>
      <c r="AM22492" s="103">
        <f t="shared" si="2998"/>
        <v>0</v>
      </c>
      <c r="AN22492" s="104">
        <v>806.23900000000003</v>
      </c>
      <c r="AO22492" s="104">
        <f t="shared" si="2991"/>
        <v>-4.9194199383253727E-3</v>
      </c>
      <c r="AP22492" s="105">
        <v>2403.317</v>
      </c>
      <c r="AQ22492" s="105">
        <f t="shared" si="3010"/>
        <v>-7.1821015252382485E-3</v>
      </c>
      <c r="AR22492" s="106">
        <v>220.99</v>
      </c>
      <c r="AS22492" s="106">
        <f t="shared" si="2984"/>
        <v>0</v>
      </c>
      <c r="AT22492" s="107">
        <v>326.04000000000002</v>
      </c>
      <c r="AU22492" s="107">
        <f t="shared" si="2985"/>
        <v>-9.8099333434269881E-4</v>
      </c>
      <c r="AV22492" s="90">
        <v>97.646000000000001</v>
      </c>
      <c r="AW22492" s="90">
        <f t="shared" si="2999"/>
        <v>1.178417675320999E-3</v>
      </c>
      <c r="AX22492" s="108">
        <v>1712.53</v>
      </c>
      <c r="AY22492" s="108">
        <f t="shared" si="3006"/>
        <v>5.9327890837875801E-3</v>
      </c>
      <c r="AZ22492" s="109">
        <v>1286.1600000000001</v>
      </c>
      <c r="BA22492" s="109">
        <f t="shared" si="3008"/>
        <v>-4.8193895854569725E-4</v>
      </c>
      <c r="BB22492" s="110">
        <v>266.55040000000002</v>
      </c>
      <c r="BC22492" s="110">
        <f t="shared" si="2989"/>
        <v>1.1920306796272383E-2</v>
      </c>
      <c r="BD22492" s="111">
        <v>2082.7359000000001</v>
      </c>
      <c r="BE22492" s="111">
        <f t="shared" si="3000"/>
        <v>2.0110545705741042E-2</v>
      </c>
      <c r="BF22492" s="112">
        <v>198.12</v>
      </c>
      <c r="BG22492" s="112">
        <f t="shared" si="3001"/>
        <v>0</v>
      </c>
    </row>
    <row r="22493" spans="1:59" ht="25" x14ac:dyDescent="0.2">
      <c r="A22493" s="83">
        <v>40754</v>
      </c>
      <c r="B22493" s="84">
        <v>1276.32</v>
      </c>
      <c r="C22493" s="85">
        <f t="shared" si="2992"/>
        <v>0</v>
      </c>
      <c r="D22493" s="86">
        <v>1255.8617999999999</v>
      </c>
      <c r="E22493" s="86">
        <f t="shared" si="2990"/>
        <v>0</v>
      </c>
      <c r="F22493" s="87">
        <v>1388.27</v>
      </c>
      <c r="G22493" s="87">
        <f t="shared" si="2993"/>
        <v>0</v>
      </c>
      <c r="H22493" s="88">
        <v>1198.4546</v>
      </c>
      <c r="I22493" s="88">
        <f t="shared" si="2994"/>
        <v>0</v>
      </c>
      <c r="J22493" s="89">
        <v>327.29239999999999</v>
      </c>
      <c r="K22493" s="89">
        <f t="shared" si="3007"/>
        <v>0</v>
      </c>
      <c r="L22493" s="90">
        <v>120.38500000000001</v>
      </c>
      <c r="M22493" s="90">
        <f t="shared" si="3011"/>
        <v>0</v>
      </c>
      <c r="N22493" s="91">
        <v>564.07000000000005</v>
      </c>
      <c r="O22493" s="91">
        <f t="shared" si="3002"/>
        <v>0</v>
      </c>
      <c r="P22493" s="92">
        <v>5418.7</v>
      </c>
      <c r="Q22493" s="92">
        <f t="shared" si="2997"/>
        <v>0</v>
      </c>
      <c r="R22493" s="93">
        <v>2075.48</v>
      </c>
      <c r="S22493" s="93">
        <f t="shared" si="2995"/>
        <v>0</v>
      </c>
      <c r="T22493" s="94">
        <v>4450.25</v>
      </c>
      <c r="U22493" s="94">
        <f t="shared" si="3003"/>
        <v>0</v>
      </c>
      <c r="V22493" s="95">
        <v>5595.55</v>
      </c>
      <c r="W22493" s="95">
        <f t="shared" si="3004"/>
        <v>0</v>
      </c>
      <c r="X22493" s="96">
        <v>897.81560000000002</v>
      </c>
      <c r="Y22493" s="96">
        <f t="shared" si="3005"/>
        <v>0</v>
      </c>
      <c r="Z22493" s="97">
        <v>2472.19</v>
      </c>
      <c r="AA22493" s="97">
        <f t="shared" si="2996"/>
        <v>0</v>
      </c>
      <c r="AB22493" s="98">
        <v>3582.99</v>
      </c>
      <c r="AC22493" s="98">
        <f t="shared" si="2986"/>
        <v>0</v>
      </c>
      <c r="AD22493" s="99">
        <v>2196.08</v>
      </c>
      <c r="AE22493" s="99">
        <f t="shared" si="3012"/>
        <v>0</v>
      </c>
      <c r="AF22493" s="100">
        <v>9501.3700000000008</v>
      </c>
      <c r="AG22493" s="100">
        <f t="shared" si="2987"/>
        <v>0</v>
      </c>
      <c r="AH22493" s="101">
        <v>1539.73</v>
      </c>
      <c r="AI22493" s="101">
        <f t="shared" si="3009"/>
        <v>0</v>
      </c>
      <c r="AJ22493" s="102">
        <v>7688.91</v>
      </c>
      <c r="AK22493" s="102">
        <f t="shared" si="2988"/>
        <v>0</v>
      </c>
      <c r="AL22493" s="103">
        <v>510.11</v>
      </c>
      <c r="AM22493" s="103">
        <f t="shared" si="2998"/>
        <v>0</v>
      </c>
      <c r="AN22493" s="104">
        <v>806.23900000000003</v>
      </c>
      <c r="AO22493" s="104">
        <f t="shared" si="2991"/>
        <v>0</v>
      </c>
      <c r="AP22493" s="105">
        <v>2403.317</v>
      </c>
      <c r="AQ22493" s="105">
        <f t="shared" si="3010"/>
        <v>0</v>
      </c>
      <c r="AR22493" s="106">
        <v>220.99</v>
      </c>
      <c r="AS22493" s="106">
        <f t="shared" ref="AS22493:AS22556" si="3013">LN(AR22494/AR22493)</f>
        <v>0</v>
      </c>
      <c r="AT22493" s="107">
        <v>326.04000000000002</v>
      </c>
      <c r="AU22493" s="107">
        <f t="shared" si="2985"/>
        <v>0</v>
      </c>
      <c r="AV22493" s="90">
        <v>97.646000000000001</v>
      </c>
      <c r="AW22493" s="90">
        <f t="shared" si="2999"/>
        <v>0</v>
      </c>
      <c r="AX22493" s="108">
        <v>1712.53</v>
      </c>
      <c r="AY22493" s="108">
        <f t="shared" si="3006"/>
        <v>0</v>
      </c>
      <c r="AZ22493" s="109">
        <v>1286.1600000000001</v>
      </c>
      <c r="BA22493" s="109">
        <f t="shared" si="3008"/>
        <v>0</v>
      </c>
      <c r="BB22493" s="110">
        <v>266.55040000000002</v>
      </c>
      <c r="BC22493" s="110">
        <f t="shared" si="2989"/>
        <v>0</v>
      </c>
      <c r="BD22493" s="111">
        <v>2082.7359000000001</v>
      </c>
      <c r="BE22493" s="111">
        <f t="shared" si="3000"/>
        <v>0</v>
      </c>
      <c r="BF22493" s="112">
        <v>198.12</v>
      </c>
      <c r="BG22493" s="112">
        <f t="shared" si="3001"/>
        <v>0</v>
      </c>
    </row>
    <row r="22494" spans="1:59" ht="25" x14ac:dyDescent="0.2">
      <c r="A22494" s="83">
        <v>40755</v>
      </c>
      <c r="B22494" s="84">
        <v>1276.32</v>
      </c>
      <c r="C22494" s="85">
        <f t="shared" si="2992"/>
        <v>0</v>
      </c>
      <c r="D22494" s="86">
        <v>1255.8617999999999</v>
      </c>
      <c r="E22494" s="86">
        <f t="shared" si="2990"/>
        <v>0</v>
      </c>
      <c r="F22494" s="87">
        <v>1388.27</v>
      </c>
      <c r="G22494" s="87">
        <f t="shared" si="2993"/>
        <v>0</v>
      </c>
      <c r="H22494" s="88">
        <v>1198.4546</v>
      </c>
      <c r="I22494" s="88">
        <f t="shared" si="2994"/>
        <v>0</v>
      </c>
      <c r="J22494" s="89">
        <v>327.29239999999999</v>
      </c>
      <c r="K22494" s="89">
        <f t="shared" si="3007"/>
        <v>0</v>
      </c>
      <c r="L22494" s="90">
        <v>120.38500000000001</v>
      </c>
      <c r="M22494" s="90">
        <f t="shared" si="3011"/>
        <v>0</v>
      </c>
      <c r="N22494" s="91">
        <v>564.07000000000005</v>
      </c>
      <c r="O22494" s="91">
        <f t="shared" si="3002"/>
        <v>0</v>
      </c>
      <c r="P22494" s="92">
        <v>5418.7</v>
      </c>
      <c r="Q22494" s="92">
        <f t="shared" si="2997"/>
        <v>0</v>
      </c>
      <c r="R22494" s="93">
        <v>2075.48</v>
      </c>
      <c r="S22494" s="93">
        <f t="shared" si="2995"/>
        <v>8.7403834767839934E-3</v>
      </c>
      <c r="T22494" s="94">
        <v>4450.25</v>
      </c>
      <c r="U22494" s="94">
        <f t="shared" si="3003"/>
        <v>0</v>
      </c>
      <c r="V22494" s="95">
        <v>5595.55</v>
      </c>
      <c r="W22494" s="95">
        <f t="shared" si="3004"/>
        <v>0</v>
      </c>
      <c r="X22494" s="96">
        <v>897.81560000000002</v>
      </c>
      <c r="Y22494" s="96">
        <f t="shared" si="3005"/>
        <v>1.9577275656579725E-3</v>
      </c>
      <c r="Z22494" s="97">
        <v>2472.19</v>
      </c>
      <c r="AA22494" s="97">
        <f t="shared" si="2996"/>
        <v>0</v>
      </c>
      <c r="AB22494" s="98">
        <v>3582.99</v>
      </c>
      <c r="AC22494" s="98">
        <f t="shared" si="2986"/>
        <v>0</v>
      </c>
      <c r="AD22494" s="99">
        <v>2196.08</v>
      </c>
      <c r="AE22494" s="99">
        <f t="shared" si="3012"/>
        <v>0</v>
      </c>
      <c r="AF22494" s="100">
        <v>9501.3700000000008</v>
      </c>
      <c r="AG22494" s="100">
        <f t="shared" si="2987"/>
        <v>0</v>
      </c>
      <c r="AH22494" s="101">
        <v>1539.73</v>
      </c>
      <c r="AI22494" s="101">
        <f t="shared" si="3009"/>
        <v>0</v>
      </c>
      <c r="AJ22494" s="102">
        <v>7688.91</v>
      </c>
      <c r="AK22494" s="102">
        <f t="shared" si="2988"/>
        <v>0</v>
      </c>
      <c r="AL22494" s="103">
        <v>510.11</v>
      </c>
      <c r="AM22494" s="103">
        <f t="shared" si="2998"/>
        <v>-7.3344410188565311E-4</v>
      </c>
      <c r="AN22494" s="104">
        <v>806.23900000000003</v>
      </c>
      <c r="AO22494" s="104">
        <f t="shared" si="2991"/>
        <v>0</v>
      </c>
      <c r="AP22494" s="105">
        <v>2403.317</v>
      </c>
      <c r="AQ22494" s="105">
        <f t="shared" si="3010"/>
        <v>0</v>
      </c>
      <c r="AR22494" s="106">
        <v>220.99</v>
      </c>
      <c r="AS22494" s="106">
        <f t="shared" si="3013"/>
        <v>-4.3990003139239573E-3</v>
      </c>
      <c r="AT22494" s="107">
        <v>326.04000000000002</v>
      </c>
      <c r="AU22494" s="107">
        <f t="shared" ref="AU22494:AU22557" si="3014">LN(AT22494/AT22493)</f>
        <v>0</v>
      </c>
      <c r="AV22494" s="90">
        <v>97.646000000000001</v>
      </c>
      <c r="AW22494" s="90">
        <f t="shared" si="2999"/>
        <v>0</v>
      </c>
      <c r="AX22494" s="108">
        <v>1712.53</v>
      </c>
      <c r="AY22494" s="108">
        <f t="shared" si="3006"/>
        <v>0</v>
      </c>
      <c r="AZ22494" s="109">
        <v>1286.1600000000001</v>
      </c>
      <c r="BA22494" s="109">
        <f t="shared" si="3008"/>
        <v>0</v>
      </c>
      <c r="BB22494" s="110">
        <v>266.55040000000002</v>
      </c>
      <c r="BC22494" s="110">
        <f t="shared" si="2989"/>
        <v>0</v>
      </c>
      <c r="BD22494" s="111">
        <v>2082.7359000000001</v>
      </c>
      <c r="BE22494" s="111">
        <f t="shared" si="3000"/>
        <v>0</v>
      </c>
      <c r="BF22494" s="112">
        <v>198.12</v>
      </c>
      <c r="BG22494" s="112">
        <f t="shared" si="3001"/>
        <v>0</v>
      </c>
    </row>
    <row r="22495" spans="1:59" ht="25" x14ac:dyDescent="0.2">
      <c r="A22495" s="83">
        <v>40756</v>
      </c>
      <c r="B22495" s="84">
        <v>1273.92</v>
      </c>
      <c r="C22495" s="85">
        <f t="shared" si="2992"/>
        <v>-1.8821763508668707E-3</v>
      </c>
      <c r="D22495" s="86">
        <v>1272.6854000000001</v>
      </c>
      <c r="E22495" s="86">
        <f t="shared" si="2990"/>
        <v>1.3307126130745897E-2</v>
      </c>
      <c r="F22495" s="87">
        <v>1385.45</v>
      </c>
      <c r="G22495" s="87">
        <f t="shared" si="2993"/>
        <v>-2.0333710480007856E-3</v>
      </c>
      <c r="H22495" s="88">
        <v>1195.2514000000001</v>
      </c>
      <c r="I22495" s="88">
        <f t="shared" si="2994"/>
        <v>-2.6763536641577212E-3</v>
      </c>
      <c r="J22495" s="89">
        <v>326.63069999999999</v>
      </c>
      <c r="K22495" s="89">
        <f t="shared" si="3007"/>
        <v>-2.023786056324482E-3</v>
      </c>
      <c r="L22495" s="90">
        <v>121.07299999999999</v>
      </c>
      <c r="M22495" s="90">
        <f t="shared" si="3011"/>
        <v>5.6987290703011317E-3</v>
      </c>
      <c r="N22495" s="91">
        <v>561.49</v>
      </c>
      <c r="O22495" s="91">
        <f t="shared" si="3002"/>
        <v>-4.5843926908909309E-3</v>
      </c>
      <c r="P22495" s="92">
        <v>5366.62</v>
      </c>
      <c r="Q22495" s="92">
        <f t="shared" si="2997"/>
        <v>-9.6576466515176287E-3</v>
      </c>
      <c r="R22495" s="93">
        <v>2093.6999999999998</v>
      </c>
      <c r="S22495" s="93">
        <f t="shared" si="2995"/>
        <v>-1.8078079934565429E-2</v>
      </c>
      <c r="T22495" s="94">
        <v>4420.46</v>
      </c>
      <c r="U22495" s="94">
        <f t="shared" si="3003"/>
        <v>-6.7165113027647279E-3</v>
      </c>
      <c r="V22495" s="95">
        <v>5543.81</v>
      </c>
      <c r="W22495" s="95">
        <f t="shared" si="3004"/>
        <v>-9.2896489719077376E-3</v>
      </c>
      <c r="X22495" s="96">
        <v>899.57500000000005</v>
      </c>
      <c r="Y22495" s="96">
        <f t="shared" si="3005"/>
        <v>3.9982216107555188E-3</v>
      </c>
      <c r="Z22495" s="97">
        <v>2463.02</v>
      </c>
      <c r="AA22495" s="97">
        <f t="shared" si="2996"/>
        <v>-3.7161581991488161E-3</v>
      </c>
      <c r="AB22495" s="98">
        <v>3564.21</v>
      </c>
      <c r="AC22495" s="98">
        <f t="shared" si="2986"/>
        <v>5.2552169300039272E-3</v>
      </c>
      <c r="AD22495" s="99">
        <v>2187</v>
      </c>
      <c r="AE22495" s="99">
        <f t="shared" si="3012"/>
        <v>-4.1432111615970898E-3</v>
      </c>
      <c r="AF22495" s="100">
        <v>9444.0920000000006</v>
      </c>
      <c r="AG22495" s="100">
        <f t="shared" si="2987"/>
        <v>-6.0466379247551012E-3</v>
      </c>
      <c r="AH22495" s="101">
        <v>1532.18</v>
      </c>
      <c r="AI22495" s="101">
        <f t="shared" si="3009"/>
        <v>-4.9155184898786045E-3</v>
      </c>
      <c r="AJ22495" s="102">
        <v>7656.24</v>
      </c>
      <c r="AK22495" s="102">
        <f t="shared" si="2988"/>
        <v>-4.2580293266766241E-3</v>
      </c>
      <c r="AL22495" s="103">
        <v>509.73599999999999</v>
      </c>
      <c r="AM22495" s="103">
        <f t="shared" si="2998"/>
        <v>-3.139993847117107E-2</v>
      </c>
      <c r="AN22495" s="104">
        <v>802.30200000000002</v>
      </c>
      <c r="AO22495" s="104">
        <f t="shared" si="2991"/>
        <v>-4.8951290164493512E-3</v>
      </c>
      <c r="AP22495" s="105">
        <v>2395.4169999999999</v>
      </c>
      <c r="AQ22495" s="105">
        <f t="shared" si="3010"/>
        <v>-3.2925380472697149E-3</v>
      </c>
      <c r="AR22495" s="106">
        <v>220.02</v>
      </c>
      <c r="AS22495" s="106">
        <f t="shared" si="3013"/>
        <v>-2.1639601201199409E-2</v>
      </c>
      <c r="AT22495" s="107">
        <v>322.64999999999998</v>
      </c>
      <c r="AU22495" s="107">
        <f t="shared" si="3014"/>
        <v>-1.0451928844408025E-2</v>
      </c>
      <c r="AV22495" s="90">
        <v>97.643000000000001</v>
      </c>
      <c r="AW22495" s="90">
        <f t="shared" si="2999"/>
        <v>-3.0723696677585274E-5</v>
      </c>
      <c r="AX22495" s="108">
        <v>1717.03</v>
      </c>
      <c r="AY22495" s="108">
        <f t="shared" si="3006"/>
        <v>2.6242448491920162E-3</v>
      </c>
      <c r="AZ22495" s="109">
        <v>1286.54</v>
      </c>
      <c r="BA22495" s="109">
        <f t="shared" si="3008"/>
        <v>2.9540949412162708E-4</v>
      </c>
      <c r="BB22495" s="110">
        <v>267.27280000000002</v>
      </c>
      <c r="BC22495" s="110">
        <f t="shared" si="2989"/>
        <v>2.7065157189818602E-3</v>
      </c>
      <c r="BD22495" s="111">
        <v>2103.9803999999999</v>
      </c>
      <c r="BE22495" s="111">
        <f t="shared" si="3000"/>
        <v>1.0148613288324271E-2</v>
      </c>
      <c r="BF22495" s="112">
        <v>198.12</v>
      </c>
      <c r="BG22495" s="112">
        <f t="shared" si="3001"/>
        <v>1.5141191640715061E-4</v>
      </c>
    </row>
    <row r="22496" spans="1:59" ht="25" x14ac:dyDescent="0.2">
      <c r="A22496" s="83">
        <v>40757</v>
      </c>
      <c r="B22496" s="84">
        <v>1259.57</v>
      </c>
      <c r="C22496" s="85">
        <f t="shared" si="2992"/>
        <v>-1.132836795350297E-2</v>
      </c>
      <c r="D22496" s="86">
        <v>1267.7674</v>
      </c>
      <c r="E22496" s="86">
        <f t="shared" si="2990"/>
        <v>-3.8717555733384246E-3</v>
      </c>
      <c r="F22496" s="87">
        <v>1372.04</v>
      </c>
      <c r="G22496" s="87">
        <f t="shared" si="2993"/>
        <v>-9.7263132171935447E-3</v>
      </c>
      <c r="H22496" s="88">
        <v>1171.9105</v>
      </c>
      <c r="I22496" s="88">
        <f t="shared" si="2994"/>
        <v>-1.9721216775326334E-2</v>
      </c>
      <c r="J22496" s="89">
        <v>328.57119999999998</v>
      </c>
      <c r="K22496" s="89">
        <f t="shared" si="3007"/>
        <v>5.9233823154949848E-3</v>
      </c>
      <c r="L22496" s="90">
        <v>120.66</v>
      </c>
      <c r="M22496" s="90">
        <f t="shared" si="3011"/>
        <v>-3.4169964534776966E-3</v>
      </c>
      <c r="N22496" s="91">
        <v>549.74</v>
      </c>
      <c r="O22496" s="91">
        <f t="shared" si="3002"/>
        <v>-2.1148525397879231E-2</v>
      </c>
      <c r="P22496" s="92">
        <v>5275.04</v>
      </c>
      <c r="Q22496" s="92">
        <f t="shared" si="2997"/>
        <v>-1.7212025360557826E-2</v>
      </c>
      <c r="R22496" s="93">
        <v>2056.19</v>
      </c>
      <c r="S22496" s="93">
        <f t="shared" si="2995"/>
        <v>-2.1571439858718594E-2</v>
      </c>
      <c r="T22496" s="94">
        <v>4325.8</v>
      </c>
      <c r="U22496" s="94">
        <f t="shared" si="3003"/>
        <v>-2.1646668695576198E-2</v>
      </c>
      <c r="V22496" s="95">
        <v>5449.38</v>
      </c>
      <c r="W22496" s="95">
        <f t="shared" si="3004"/>
        <v>-1.7180149280120731E-2</v>
      </c>
      <c r="X22496" s="96">
        <v>903.1789</v>
      </c>
      <c r="Y22496" s="96">
        <f t="shared" si="3005"/>
        <v>4.4890179139247628E-3</v>
      </c>
      <c r="Z22496" s="97">
        <v>2398.9899999999998</v>
      </c>
      <c r="AA22496" s="97">
        <f t="shared" si="2996"/>
        <v>-2.6340423838708212E-2</v>
      </c>
      <c r="AB22496" s="98">
        <v>3448.1</v>
      </c>
      <c r="AC22496" s="98">
        <f t="shared" si="2986"/>
        <v>3.31190757305466E-2</v>
      </c>
      <c r="AD22496" s="99">
        <v>2131.1</v>
      </c>
      <c r="AE22496" s="99">
        <f t="shared" si="3012"/>
        <v>-2.5892463353487633E-2</v>
      </c>
      <c r="AF22496" s="100">
        <v>9258.4369999999999</v>
      </c>
      <c r="AG22496" s="100">
        <f t="shared" si="2987"/>
        <v>-1.9854116896108911E-2</v>
      </c>
      <c r="AH22496" s="101">
        <v>1493.85</v>
      </c>
      <c r="AI22496" s="101">
        <f t="shared" si="3009"/>
        <v>-2.5334877825545925E-2</v>
      </c>
      <c r="AJ22496" s="102">
        <v>7530</v>
      </c>
      <c r="AK22496" s="102">
        <f t="shared" si="2988"/>
        <v>-1.6625959809896288E-2</v>
      </c>
      <c r="AL22496" s="103">
        <v>493.97899999999998</v>
      </c>
      <c r="AM22496" s="103">
        <f t="shared" si="2998"/>
        <v>6.1312245801473948E-3</v>
      </c>
      <c r="AN22496" s="104">
        <v>784.97</v>
      </c>
      <c r="AO22496" s="104">
        <f t="shared" si="2991"/>
        <v>-2.1839595097980523E-2</v>
      </c>
      <c r="AP22496" s="105">
        <v>2332.7730000000001</v>
      </c>
      <c r="AQ22496" s="105">
        <f t="shared" si="3010"/>
        <v>-2.6499639750731913E-2</v>
      </c>
      <c r="AR22496" s="106">
        <v>215.31</v>
      </c>
      <c r="AS22496" s="106">
        <f t="shared" si="3013"/>
        <v>-7.1781794189008348E-3</v>
      </c>
      <c r="AT22496" s="107">
        <v>315.27</v>
      </c>
      <c r="AU22496" s="107">
        <f t="shared" si="3014"/>
        <v>-2.3138729836233912E-2</v>
      </c>
      <c r="AV22496" s="90">
        <v>97.72</v>
      </c>
      <c r="AW22496" s="90">
        <f t="shared" si="2999"/>
        <v>7.882762241282757E-4</v>
      </c>
      <c r="AX22496" s="108">
        <v>1725.03</v>
      </c>
      <c r="AY22496" s="108">
        <f t="shared" si="3006"/>
        <v>4.6483875382759875E-3</v>
      </c>
      <c r="AZ22496" s="109">
        <v>1282.5999999999999</v>
      </c>
      <c r="BA22496" s="109">
        <f t="shared" si="3008"/>
        <v>-3.06717663406371E-3</v>
      </c>
      <c r="BB22496" s="110">
        <v>268.69630000000001</v>
      </c>
      <c r="BC22496" s="110">
        <f t="shared" si="2989"/>
        <v>5.3118858797532613E-3</v>
      </c>
      <c r="BD22496" s="111">
        <v>2156.9005999999999</v>
      </c>
      <c r="BE22496" s="111">
        <f t="shared" si="3000"/>
        <v>2.4841304580446564E-2</v>
      </c>
      <c r="BF22496" s="112">
        <v>198.15</v>
      </c>
      <c r="BG22496" s="112">
        <f t="shared" si="3001"/>
        <v>5.0465544659954405E-5</v>
      </c>
    </row>
    <row r="22497" spans="1:59" ht="25" x14ac:dyDescent="0.2">
      <c r="A22497" s="83">
        <v>40758</v>
      </c>
      <c r="B22497" s="84">
        <v>1261.32</v>
      </c>
      <c r="C22497" s="85">
        <f t="shared" si="2992"/>
        <v>1.3883987648137495E-3</v>
      </c>
      <c r="D22497" s="86">
        <v>1270.0038999999999</v>
      </c>
      <c r="E22497" s="86">
        <f t="shared" si="2990"/>
        <v>1.7625706295937285E-3</v>
      </c>
      <c r="F22497" s="87">
        <v>1373.78</v>
      </c>
      <c r="G22497" s="87">
        <f t="shared" si="2993"/>
        <v>1.2673811341653799E-3</v>
      </c>
      <c r="H22497" s="88">
        <v>1178.0105000000001</v>
      </c>
      <c r="I22497" s="88">
        <f t="shared" si="2994"/>
        <v>5.1916755510963385E-3</v>
      </c>
      <c r="J22497" s="89">
        <v>325.25889999999998</v>
      </c>
      <c r="K22497" s="89">
        <f t="shared" si="3007"/>
        <v>-1.0132076624785486E-2</v>
      </c>
      <c r="L22497" s="90">
        <v>120.807</v>
      </c>
      <c r="M22497" s="90">
        <f t="shared" si="3011"/>
        <v>1.2175578291027398E-3</v>
      </c>
      <c r="N22497" s="91">
        <v>545.84</v>
      </c>
      <c r="O22497" s="91">
        <f t="shared" si="3002"/>
        <v>-7.1195466758577535E-3</v>
      </c>
      <c r="P22497" s="92">
        <v>5187.6499999999996</v>
      </c>
      <c r="Q22497" s="92">
        <f t="shared" si="2997"/>
        <v>-1.6705461470350968E-2</v>
      </c>
      <c r="R22497" s="93">
        <v>2012.31</v>
      </c>
      <c r="S22497" s="93">
        <f t="shared" si="2995"/>
        <v>-2.696659068633794E-2</v>
      </c>
      <c r="T22497" s="94">
        <v>4305.12</v>
      </c>
      <c r="U22497" s="94">
        <f t="shared" si="3003"/>
        <v>-4.7920823213987093E-3</v>
      </c>
      <c r="V22497" s="95">
        <v>5369.55</v>
      </c>
      <c r="W22497" s="95">
        <f t="shared" si="3004"/>
        <v>-1.4757734609166991E-2</v>
      </c>
      <c r="X22497" s="96">
        <v>907.24239999999998</v>
      </c>
      <c r="Y22497" s="96">
        <f t="shared" si="3005"/>
        <v>3.3281841163805975E-3</v>
      </c>
      <c r="Z22497" s="97">
        <v>2421.0700000000002</v>
      </c>
      <c r="AA22497" s="97">
        <f t="shared" si="2996"/>
        <v>9.161775764597627E-3</v>
      </c>
      <c r="AB22497" s="98">
        <v>3474.21</v>
      </c>
      <c r="AC22497" s="98">
        <f t="shared" si="2986"/>
        <v>-7.5437603409563101E-3</v>
      </c>
      <c r="AD22497" s="99">
        <v>2142.56</v>
      </c>
      <c r="AE22497" s="99">
        <f t="shared" si="3012"/>
        <v>5.3630974239758369E-3</v>
      </c>
      <c r="AF22497" s="100">
        <v>9260.4110000000001</v>
      </c>
      <c r="AG22497" s="100">
        <f t="shared" si="2987"/>
        <v>2.1318820776293062E-4</v>
      </c>
      <c r="AH22497" s="101">
        <v>1504.69</v>
      </c>
      <c r="AI22497" s="101">
        <f t="shared" si="3009"/>
        <v>7.2302168539654576E-3</v>
      </c>
      <c r="AJ22497" s="102">
        <v>7556.13</v>
      </c>
      <c r="AK22497" s="102">
        <f t="shared" si="2988"/>
        <v>3.4641125497606733E-3</v>
      </c>
      <c r="AL22497" s="103">
        <v>497.017</v>
      </c>
      <c r="AM22497" s="103">
        <f t="shared" si="2998"/>
        <v>-5.585536648028764E-2</v>
      </c>
      <c r="AN22497" s="104">
        <v>789.67200000000003</v>
      </c>
      <c r="AO22497" s="104">
        <f t="shared" si="2991"/>
        <v>5.9721688808418178E-3</v>
      </c>
      <c r="AP22497" s="105">
        <v>2340.5430000000001</v>
      </c>
      <c r="AQ22497" s="105">
        <f t="shared" si="3010"/>
        <v>3.3252650407791392E-3</v>
      </c>
      <c r="AR22497" s="106">
        <v>213.77</v>
      </c>
      <c r="AS22497" s="106">
        <f t="shared" si="3013"/>
        <v>-4.2622666698309296E-2</v>
      </c>
      <c r="AT22497" s="107">
        <v>312.48</v>
      </c>
      <c r="AU22497" s="107">
        <f t="shared" si="3014"/>
        <v>-8.8889474172459283E-3</v>
      </c>
      <c r="AV22497" s="90">
        <v>97.700999999999993</v>
      </c>
      <c r="AW22497" s="90">
        <f t="shared" si="2999"/>
        <v>-1.9445197864992163E-4</v>
      </c>
      <c r="AX22497" s="108">
        <v>1726.04</v>
      </c>
      <c r="AY22497" s="108">
        <f t="shared" si="3006"/>
        <v>5.8532572728816495E-4</v>
      </c>
      <c r="AZ22497" s="109">
        <v>1278.6500000000001</v>
      </c>
      <c r="BA22497" s="109">
        <f t="shared" si="3008"/>
        <v>-3.0844338753365191E-3</v>
      </c>
      <c r="BB22497" s="110">
        <v>267.43759999999997</v>
      </c>
      <c r="BC22497" s="110">
        <f t="shared" si="2989"/>
        <v>-4.6954774268109425E-3</v>
      </c>
      <c r="BD22497" s="111">
        <v>2172.8462</v>
      </c>
      <c r="BE22497" s="111">
        <f t="shared" si="3000"/>
        <v>7.3656372196199884E-3</v>
      </c>
      <c r="BF22497" s="112">
        <v>198.16</v>
      </c>
      <c r="BG22497" s="112">
        <f t="shared" si="3001"/>
        <v>1.0092344964924042E-4</v>
      </c>
    </row>
    <row r="22498" spans="1:59" ht="25" x14ac:dyDescent="0.2">
      <c r="A22498" s="83">
        <v>40759</v>
      </c>
      <c r="B22498" s="84">
        <v>1233.18</v>
      </c>
      <c r="C22498" s="85">
        <f t="shared" si="2992"/>
        <v>-2.2562592712290889E-2</v>
      </c>
      <c r="D22498" s="86">
        <v>1258.1871000000001</v>
      </c>
      <c r="E22498" s="86">
        <f t="shared" si="2990"/>
        <v>-9.3480959727063641E-3</v>
      </c>
      <c r="F22498" s="87">
        <v>1350.42</v>
      </c>
      <c r="G22498" s="87">
        <f t="shared" si="2993"/>
        <v>-1.7150409355401887E-2</v>
      </c>
      <c r="H22498" s="88">
        <v>1135.9606000000001</v>
      </c>
      <c r="I22498" s="88">
        <f t="shared" si="2994"/>
        <v>-3.6348362003338887E-2</v>
      </c>
      <c r="J22498" s="89">
        <v>316.19580000000002</v>
      </c>
      <c r="K22498" s="89">
        <f t="shared" si="3007"/>
        <v>-2.8259838630018793E-2</v>
      </c>
      <c r="L22498" s="90">
        <v>118.524</v>
      </c>
      <c r="M22498" s="90">
        <f t="shared" si="3011"/>
        <v>-1.9078759127727916E-2</v>
      </c>
      <c r="N22498" s="91">
        <v>523.61</v>
      </c>
      <c r="O22498" s="91">
        <f t="shared" si="3002"/>
        <v>-4.1578760105288048E-2</v>
      </c>
      <c r="P22498" s="92">
        <v>4996.3599999999997</v>
      </c>
      <c r="Q22498" s="92">
        <f t="shared" si="2997"/>
        <v>-3.7571153487996868E-2</v>
      </c>
      <c r="R22498" s="93">
        <v>1958.77</v>
      </c>
      <c r="S22498" s="93">
        <f t="shared" si="2995"/>
        <v>-3.0194454022915589E-2</v>
      </c>
      <c r="T22498" s="94">
        <v>4120.08</v>
      </c>
      <c r="U22498" s="94">
        <f t="shared" si="3003"/>
        <v>-4.3932431407019107E-2</v>
      </c>
      <c r="V22498" s="95">
        <v>5167.99</v>
      </c>
      <c r="W22498" s="95">
        <f t="shared" si="3004"/>
        <v>-3.8260274632860768E-2</v>
      </c>
      <c r="X22498" s="96">
        <v>910.26689999999996</v>
      </c>
      <c r="Y22498" s="96">
        <f t="shared" si="3005"/>
        <v>6.0798841071915959E-4</v>
      </c>
      <c r="Z22498" s="97">
        <v>2310.6999999999998</v>
      </c>
      <c r="AA22498" s="97">
        <f t="shared" si="2996"/>
        <v>-4.665908227764224E-2</v>
      </c>
      <c r="AB22498" s="98">
        <v>3267.78</v>
      </c>
      <c r="AC22498" s="98">
        <f t="shared" ref="AC22498:AC22561" si="3015">LN(AB22497/AB22498)</f>
        <v>6.1256259771773729E-2</v>
      </c>
      <c r="AD22498" s="99">
        <v>2040.2</v>
      </c>
      <c r="AE22498" s="99">
        <f t="shared" si="3012"/>
        <v>-4.8953533498837479E-2</v>
      </c>
      <c r="AF22498" s="100">
        <v>8904.4989999999998</v>
      </c>
      <c r="AG22498" s="100">
        <f t="shared" ref="AG22498:AG22561" si="3016">LN(AF22498/AF22497)</f>
        <v>-3.9191777491222865E-2</v>
      </c>
      <c r="AH22498" s="101">
        <v>1434.01</v>
      </c>
      <c r="AI22498" s="101">
        <f t="shared" si="3009"/>
        <v>-4.8112181263775304E-2</v>
      </c>
      <c r="AJ22498" s="102">
        <v>7302.45</v>
      </c>
      <c r="AK22498" s="102">
        <f t="shared" si="2988"/>
        <v>-3.4149246075460105E-2</v>
      </c>
      <c r="AL22498" s="103">
        <v>470.017</v>
      </c>
      <c r="AM22498" s="103">
        <f t="shared" si="2998"/>
        <v>-1.4179748758553147E-3</v>
      </c>
      <c r="AN22498" s="104">
        <v>756.88499999999999</v>
      </c>
      <c r="AO22498" s="104">
        <f t="shared" si="2991"/>
        <v>-4.2406342931088623E-2</v>
      </c>
      <c r="AP22498" s="105">
        <v>2226.6619999999998</v>
      </c>
      <c r="AQ22498" s="105">
        <f t="shared" si="3010"/>
        <v>-4.9879350662061964E-2</v>
      </c>
      <c r="AR22498" s="106">
        <v>204.85</v>
      </c>
      <c r="AS22498" s="106">
        <f t="shared" si="3013"/>
        <v>-1.5942865851260084E-2</v>
      </c>
      <c r="AT22498" s="107">
        <v>299.23</v>
      </c>
      <c r="AU22498" s="107">
        <f t="shared" si="3014"/>
        <v>-4.3327958674805232E-2</v>
      </c>
      <c r="AV22498" s="90">
        <v>97.804000000000002</v>
      </c>
      <c r="AW22498" s="90">
        <f t="shared" si="2999"/>
        <v>1.0536815890091198E-3</v>
      </c>
      <c r="AX22498" s="108">
        <v>1733.98</v>
      </c>
      <c r="AY22498" s="108">
        <f t="shared" si="3006"/>
        <v>4.5895769027258781E-3</v>
      </c>
      <c r="AZ22498" s="109">
        <v>1270.29</v>
      </c>
      <c r="BA22498" s="109">
        <f t="shared" si="3008"/>
        <v>-6.5596129971801096E-3</v>
      </c>
      <c r="BB22498" s="110">
        <v>268.78250000000003</v>
      </c>
      <c r="BC22498" s="110">
        <f t="shared" si="2989"/>
        <v>5.016234266854081E-3</v>
      </c>
      <c r="BD22498" s="111">
        <v>2228.4263999999998</v>
      </c>
      <c r="BE22498" s="111">
        <f t="shared" si="3000"/>
        <v>2.5257765116720357E-2</v>
      </c>
      <c r="BF22498" s="112">
        <v>198.18</v>
      </c>
      <c r="BG22498" s="112">
        <f t="shared" si="3001"/>
        <v>0</v>
      </c>
    </row>
    <row r="22499" spans="1:59" ht="25" x14ac:dyDescent="0.2">
      <c r="A22499" s="83">
        <v>40760</v>
      </c>
      <c r="B22499" s="84">
        <v>1227.0999999999999</v>
      </c>
      <c r="C22499" s="85">
        <f t="shared" si="2992"/>
        <v>-4.9425369284703466E-3</v>
      </c>
      <c r="D22499" s="86">
        <v>1253.6194</v>
      </c>
      <c r="E22499" s="86">
        <f t="shared" si="2990"/>
        <v>-3.6369879885299154E-3</v>
      </c>
      <c r="F22499" s="87">
        <v>1344.3</v>
      </c>
      <c r="G22499" s="87">
        <f t="shared" si="2993"/>
        <v>-4.5422236983527087E-3</v>
      </c>
      <c r="H22499" s="88">
        <v>1132.7347</v>
      </c>
      <c r="I22499" s="88">
        <f t="shared" si="2994"/>
        <v>-2.8438390771124318E-3</v>
      </c>
      <c r="J22499" s="89">
        <v>313.8997</v>
      </c>
      <c r="K22499" s="89">
        <f t="shared" si="3007"/>
        <v>-7.2881338256381503E-3</v>
      </c>
      <c r="L22499" s="90">
        <v>116.04900000000001</v>
      </c>
      <c r="M22499" s="90">
        <f t="shared" si="3011"/>
        <v>-2.1102956006112405E-2</v>
      </c>
      <c r="N22499" s="91">
        <v>516.12</v>
      </c>
      <c r="O22499" s="91">
        <f t="shared" si="3002"/>
        <v>-1.4407835818234942E-2</v>
      </c>
      <c r="P22499" s="92">
        <v>4886.6099999999997</v>
      </c>
      <c r="Q22499" s="92">
        <f t="shared" si="2997"/>
        <v>-2.2210835770342996E-2</v>
      </c>
      <c r="R22499" s="93">
        <v>1900.51</v>
      </c>
      <c r="S22499" s="93">
        <f t="shared" si="2995"/>
        <v>0</v>
      </c>
      <c r="T22499" s="94">
        <v>4071.43</v>
      </c>
      <c r="U22499" s="94">
        <f t="shared" si="3003"/>
        <v>-1.1878291552223528E-2</v>
      </c>
      <c r="V22499" s="95">
        <v>5053.7700000000004</v>
      </c>
      <c r="W22499" s="95">
        <f t="shared" si="3004"/>
        <v>-2.2349332071561919E-2</v>
      </c>
      <c r="X22499" s="96">
        <v>910.82050000000004</v>
      </c>
      <c r="Y22499" s="96">
        <f t="shared" si="3005"/>
        <v>0</v>
      </c>
      <c r="Z22499" s="97">
        <v>2297.2800000000002</v>
      </c>
      <c r="AA22499" s="97">
        <f t="shared" si="2996"/>
        <v>-5.8246945263422866E-3</v>
      </c>
      <c r="AB22499" s="98">
        <v>3213.09</v>
      </c>
      <c r="AC22499" s="98">
        <f t="shared" si="3015"/>
        <v>1.6877764324358696E-2</v>
      </c>
      <c r="AD22499" s="99">
        <v>2039.04</v>
      </c>
      <c r="AE22499" s="99">
        <f t="shared" si="3012"/>
        <v>-5.6873340684428643E-4</v>
      </c>
      <c r="AF22499" s="100">
        <v>8940.6669999999995</v>
      </c>
      <c r="AG22499" s="100">
        <f t="shared" si="3016"/>
        <v>4.0535402723167763E-3</v>
      </c>
      <c r="AH22499" s="101">
        <v>1434.17</v>
      </c>
      <c r="AI22499" s="101">
        <f t="shared" si="3009"/>
        <v>1.1156900903444491E-4</v>
      </c>
      <c r="AJ22499" s="102">
        <v>7372.76</v>
      </c>
      <c r="AK22499" s="102">
        <f t="shared" ref="AK22499:AK22562" si="3017">LN(AJ22499/AJ22498)</f>
        <v>9.5822189912835084E-3</v>
      </c>
      <c r="AL22499" s="103">
        <v>469.351</v>
      </c>
      <c r="AM22499" s="103">
        <f t="shared" si="2998"/>
        <v>0</v>
      </c>
      <c r="AN22499" s="104">
        <v>758.36400000000003</v>
      </c>
      <c r="AO22499" s="104">
        <f t="shared" si="2991"/>
        <v>1.9521550183429037E-3</v>
      </c>
      <c r="AP22499" s="105">
        <v>2223.7379999999998</v>
      </c>
      <c r="AQ22499" s="105">
        <f t="shared" si="3010"/>
        <v>-1.3140393765679905E-3</v>
      </c>
      <c r="AR22499" s="106">
        <v>201.61</v>
      </c>
      <c r="AS22499" s="106">
        <f t="shared" si="3013"/>
        <v>0</v>
      </c>
      <c r="AT22499" s="107">
        <v>290.49</v>
      </c>
      <c r="AU22499" s="107">
        <f t="shared" si="3014"/>
        <v>-2.9643356162014169E-2</v>
      </c>
      <c r="AV22499" s="90">
        <v>97.753</v>
      </c>
      <c r="AW22499" s="90">
        <f t="shared" si="2999"/>
        <v>-5.215870682842294E-4</v>
      </c>
      <c r="AX22499" s="108">
        <v>1724.6</v>
      </c>
      <c r="AY22499" s="108">
        <f t="shared" si="3006"/>
        <v>-5.4242047303709514E-3</v>
      </c>
      <c r="AZ22499" s="109">
        <v>1261.6199999999999</v>
      </c>
      <c r="BA22499" s="109">
        <f t="shared" si="3008"/>
        <v>-6.8486114338478414E-3</v>
      </c>
      <c r="BB22499" s="110">
        <v>267.30070000000001</v>
      </c>
      <c r="BC22499" s="110">
        <f t="shared" si="2989"/>
        <v>-5.5282604411188083E-3</v>
      </c>
      <c r="BD22499" s="111">
        <v>2190.9029</v>
      </c>
      <c r="BE22499" s="111">
        <f t="shared" si="3000"/>
        <v>-1.6981944191400859E-2</v>
      </c>
      <c r="BF22499" s="112">
        <v>198.18</v>
      </c>
      <c r="BG22499" s="112">
        <f t="shared" si="3001"/>
        <v>0</v>
      </c>
    </row>
    <row r="22500" spans="1:59" ht="25" x14ac:dyDescent="0.2">
      <c r="A22500" s="83">
        <v>40761</v>
      </c>
      <c r="B22500" s="84">
        <v>1227.0999999999999</v>
      </c>
      <c r="C22500" s="85">
        <f t="shared" si="2992"/>
        <v>0</v>
      </c>
      <c r="D22500" s="86">
        <v>1253.6194</v>
      </c>
      <c r="E22500" s="86">
        <f t="shared" si="2990"/>
        <v>0</v>
      </c>
      <c r="F22500" s="87">
        <v>1344.3</v>
      </c>
      <c r="G22500" s="87">
        <f t="shared" si="2993"/>
        <v>0</v>
      </c>
      <c r="H22500" s="88">
        <v>1132.7347</v>
      </c>
      <c r="I22500" s="88">
        <f t="shared" si="2994"/>
        <v>0</v>
      </c>
      <c r="J22500" s="89">
        <v>313.8997</v>
      </c>
      <c r="K22500" s="89">
        <f t="shared" si="3007"/>
        <v>0</v>
      </c>
      <c r="L22500" s="90">
        <v>116.04900000000001</v>
      </c>
      <c r="M22500" s="90">
        <f t="shared" si="3011"/>
        <v>0</v>
      </c>
      <c r="N22500" s="91">
        <v>516.12</v>
      </c>
      <c r="O22500" s="91">
        <f t="shared" si="3002"/>
        <v>0</v>
      </c>
      <c r="P22500" s="92">
        <v>4886.6099999999997</v>
      </c>
      <c r="Q22500" s="92">
        <f t="shared" si="2997"/>
        <v>0</v>
      </c>
      <c r="R22500" s="93">
        <v>1900.51</v>
      </c>
      <c r="S22500" s="93">
        <f t="shared" si="2995"/>
        <v>0</v>
      </c>
      <c r="T22500" s="94">
        <v>4071.43</v>
      </c>
      <c r="U22500" s="94">
        <f t="shared" si="3003"/>
        <v>0</v>
      </c>
      <c r="V22500" s="95">
        <v>5053.7700000000004</v>
      </c>
      <c r="W22500" s="95">
        <f t="shared" si="3004"/>
        <v>0</v>
      </c>
      <c r="X22500" s="96">
        <v>910.82050000000004</v>
      </c>
      <c r="Y22500" s="96">
        <f t="shared" si="3005"/>
        <v>0</v>
      </c>
      <c r="Z22500" s="97">
        <v>2297.2800000000002</v>
      </c>
      <c r="AA22500" s="97">
        <f t="shared" si="2996"/>
        <v>0</v>
      </c>
      <c r="AB22500" s="98">
        <v>3213.09</v>
      </c>
      <c r="AC22500" s="98">
        <f t="shared" si="3015"/>
        <v>0</v>
      </c>
      <c r="AD22500" s="99">
        <v>2039.04</v>
      </c>
      <c r="AE22500" s="99">
        <f t="shared" si="3012"/>
        <v>0</v>
      </c>
      <c r="AF22500" s="100">
        <v>8940.6669999999995</v>
      </c>
      <c r="AG22500" s="100">
        <f t="shared" si="3016"/>
        <v>0</v>
      </c>
      <c r="AH22500" s="101">
        <v>1434.17</v>
      </c>
      <c r="AI22500" s="101">
        <f t="shared" si="3009"/>
        <v>0</v>
      </c>
      <c r="AJ22500" s="102">
        <v>7372.76</v>
      </c>
      <c r="AK22500" s="102">
        <f t="shared" si="3017"/>
        <v>0</v>
      </c>
      <c r="AL22500" s="103">
        <v>469.351</v>
      </c>
      <c r="AM22500" s="103">
        <f t="shared" si="2998"/>
        <v>0</v>
      </c>
      <c r="AN22500" s="104">
        <v>758.36400000000003</v>
      </c>
      <c r="AO22500" s="104">
        <f t="shared" si="2991"/>
        <v>0</v>
      </c>
      <c r="AP22500" s="105">
        <v>2223.7379999999998</v>
      </c>
      <c r="AQ22500" s="105">
        <f t="shared" si="3010"/>
        <v>0</v>
      </c>
      <c r="AR22500" s="106">
        <v>201.61</v>
      </c>
      <c r="AS22500" s="106">
        <f t="shared" si="3013"/>
        <v>0</v>
      </c>
      <c r="AT22500" s="107">
        <v>290.49</v>
      </c>
      <c r="AU22500" s="107">
        <f t="shared" si="3014"/>
        <v>0</v>
      </c>
      <c r="AV22500" s="90">
        <v>97.753</v>
      </c>
      <c r="AW22500" s="90">
        <f t="shared" si="2999"/>
        <v>0</v>
      </c>
      <c r="AX22500" s="108">
        <v>1724.6</v>
      </c>
      <c r="AY22500" s="108">
        <f t="shared" si="3006"/>
        <v>0</v>
      </c>
      <c r="AZ22500" s="109">
        <v>1261.6199999999999</v>
      </c>
      <c r="BA22500" s="109">
        <f t="shared" si="3008"/>
        <v>0</v>
      </c>
      <c r="BB22500" s="110">
        <v>267.30070000000001</v>
      </c>
      <c r="BC22500" s="110">
        <f t="shared" si="2989"/>
        <v>0</v>
      </c>
      <c r="BD22500" s="111">
        <v>2190.9029</v>
      </c>
      <c r="BE22500" s="111">
        <f t="shared" si="3000"/>
        <v>0</v>
      </c>
      <c r="BF22500" s="112">
        <v>198.18</v>
      </c>
      <c r="BG22500" s="112">
        <f t="shared" si="3001"/>
        <v>0</v>
      </c>
    </row>
    <row r="22501" spans="1:59" ht="25" x14ac:dyDescent="0.2">
      <c r="A22501" s="83">
        <v>40762</v>
      </c>
      <c r="B22501" s="84">
        <v>1227.0999999999999</v>
      </c>
      <c r="C22501" s="85">
        <f t="shared" si="2992"/>
        <v>0</v>
      </c>
      <c r="D22501" s="86">
        <v>1253.6194</v>
      </c>
      <c r="E22501" s="86">
        <f t="shared" si="2990"/>
        <v>0</v>
      </c>
      <c r="F22501" s="87">
        <v>1344.3</v>
      </c>
      <c r="G22501" s="87">
        <f t="shared" si="2993"/>
        <v>0</v>
      </c>
      <c r="H22501" s="88">
        <v>1132.7347</v>
      </c>
      <c r="I22501" s="88">
        <f t="shared" si="2994"/>
        <v>0</v>
      </c>
      <c r="J22501" s="89">
        <v>313.8997</v>
      </c>
      <c r="K22501" s="89">
        <f t="shared" si="3007"/>
        <v>0</v>
      </c>
      <c r="L22501" s="90">
        <v>116.04900000000001</v>
      </c>
      <c r="M22501" s="90">
        <f t="shared" si="3011"/>
        <v>0</v>
      </c>
      <c r="N22501" s="91">
        <v>516.12</v>
      </c>
      <c r="O22501" s="91">
        <f t="shared" si="3002"/>
        <v>0</v>
      </c>
      <c r="P22501" s="92">
        <v>4886.6099999999997</v>
      </c>
      <c r="Q22501" s="92">
        <f t="shared" si="2997"/>
        <v>0</v>
      </c>
      <c r="R22501" s="93">
        <v>1900.51</v>
      </c>
      <c r="S22501" s="93">
        <f t="shared" si="2995"/>
        <v>-5.0011634824367435E-2</v>
      </c>
      <c r="T22501" s="94">
        <v>4071.43</v>
      </c>
      <c r="U22501" s="94">
        <f t="shared" si="3003"/>
        <v>0</v>
      </c>
      <c r="V22501" s="95">
        <v>5053.7700000000004</v>
      </c>
      <c r="W22501" s="95">
        <f t="shared" si="3004"/>
        <v>0</v>
      </c>
      <c r="X22501" s="96">
        <v>910.82050000000004</v>
      </c>
      <c r="Y22501" s="96">
        <f t="shared" si="3005"/>
        <v>-1.8556420355069126E-4</v>
      </c>
      <c r="Z22501" s="97">
        <v>2297.2800000000002</v>
      </c>
      <c r="AA22501" s="97">
        <f t="shared" si="2996"/>
        <v>0</v>
      </c>
      <c r="AB22501" s="98">
        <v>3213.09</v>
      </c>
      <c r="AC22501" s="98">
        <f t="shared" si="3015"/>
        <v>0</v>
      </c>
      <c r="AD22501" s="99">
        <v>2039.04</v>
      </c>
      <c r="AE22501" s="99">
        <f t="shared" si="3012"/>
        <v>0</v>
      </c>
      <c r="AF22501" s="100">
        <v>8940.6669999999995</v>
      </c>
      <c r="AG22501" s="100">
        <f t="shared" si="3016"/>
        <v>0</v>
      </c>
      <c r="AH22501" s="101">
        <v>1434.17</v>
      </c>
      <c r="AI22501" s="101">
        <f t="shared" si="3009"/>
        <v>0</v>
      </c>
      <c r="AJ22501" s="102">
        <v>7372.76</v>
      </c>
      <c r="AK22501" s="102">
        <f t="shared" si="3017"/>
        <v>0</v>
      </c>
      <c r="AL22501" s="103">
        <v>469.351</v>
      </c>
      <c r="AM22501" s="103">
        <f t="shared" si="2998"/>
        <v>-6.9995365319788783E-2</v>
      </c>
      <c r="AN22501" s="104">
        <v>758.36400000000003</v>
      </c>
      <c r="AO22501" s="104">
        <f t="shared" si="2991"/>
        <v>0</v>
      </c>
      <c r="AP22501" s="105">
        <v>2223.7379999999998</v>
      </c>
      <c r="AQ22501" s="105">
        <f t="shared" si="3010"/>
        <v>0</v>
      </c>
      <c r="AR22501" s="106">
        <v>201.61</v>
      </c>
      <c r="AS22501" s="106">
        <f t="shared" si="3013"/>
        <v>-5.4218790494297349E-2</v>
      </c>
      <c r="AT22501" s="107">
        <v>290.49</v>
      </c>
      <c r="AU22501" s="107">
        <f t="shared" si="3014"/>
        <v>0</v>
      </c>
      <c r="AV22501" s="90">
        <v>97.753</v>
      </c>
      <c r="AW22501" s="90">
        <f t="shared" si="2999"/>
        <v>0</v>
      </c>
      <c r="AX22501" s="108">
        <v>1724.6</v>
      </c>
      <c r="AY22501" s="108">
        <f t="shared" si="3006"/>
        <v>0</v>
      </c>
      <c r="AZ22501" s="109">
        <v>1261.6199999999999</v>
      </c>
      <c r="BA22501" s="109">
        <f t="shared" si="3008"/>
        <v>0</v>
      </c>
      <c r="BB22501" s="110">
        <v>267.30070000000001</v>
      </c>
      <c r="BC22501" s="110">
        <f t="shared" si="2989"/>
        <v>0</v>
      </c>
      <c r="BD22501" s="111">
        <v>2190.9029</v>
      </c>
      <c r="BE22501" s="111">
        <f t="shared" si="3000"/>
        <v>0</v>
      </c>
      <c r="BF22501" s="112">
        <v>198.18</v>
      </c>
      <c r="BG22501" s="112">
        <f t="shared" si="3001"/>
        <v>-5.0460451631817713E-5</v>
      </c>
    </row>
    <row r="22502" spans="1:59" ht="25" x14ac:dyDescent="0.2">
      <c r="A22502" s="83">
        <v>40763</v>
      </c>
      <c r="B22502" s="84">
        <v>1182.47</v>
      </c>
      <c r="C22502" s="85">
        <f t="shared" si="2992"/>
        <v>-3.7048190917095748E-2</v>
      </c>
      <c r="D22502" s="86">
        <v>1233.6815999999999</v>
      </c>
      <c r="E22502" s="86">
        <f t="shared" si="2990"/>
        <v>-1.6032017871513388E-2</v>
      </c>
      <c r="F22502" s="87">
        <v>1311</v>
      </c>
      <c r="G22502" s="87">
        <f t="shared" si="2993"/>
        <v>-2.5083226696507165E-2</v>
      </c>
      <c r="H22502" s="88">
        <v>1083.3226999999999</v>
      </c>
      <c r="I22502" s="88">
        <f t="shared" si="2994"/>
        <v>-4.4601905281033284E-2</v>
      </c>
      <c r="J22502" s="89">
        <v>307.69099999999997</v>
      </c>
      <c r="K22502" s="89">
        <f t="shared" si="3007"/>
        <v>-1.9977475497609951E-2</v>
      </c>
      <c r="L22502" s="90">
        <v>107.057</v>
      </c>
      <c r="M22502" s="90">
        <f t="shared" si="3011"/>
        <v>-8.0651112805348729E-2</v>
      </c>
      <c r="N22502" s="91">
        <v>489.9</v>
      </c>
      <c r="O22502" s="91">
        <f t="shared" si="3002"/>
        <v>-5.2138007939116236E-2</v>
      </c>
      <c r="P22502" s="92">
        <v>4722.34</v>
      </c>
      <c r="Q22502" s="92">
        <f t="shared" si="2997"/>
        <v>-3.4194372083481167E-2</v>
      </c>
      <c r="R22502" s="93">
        <v>1807.8</v>
      </c>
      <c r="S22502" s="93">
        <f t="shared" si="2995"/>
        <v>-2.2029798598986614E-2</v>
      </c>
      <c r="T22502" s="94">
        <v>3863.33</v>
      </c>
      <c r="U22502" s="94">
        <f t="shared" si="3003"/>
        <v>-5.2464783226014097E-2</v>
      </c>
      <c r="V22502" s="95">
        <v>4876.3900000000003</v>
      </c>
      <c r="W22502" s="95">
        <f t="shared" si="3004"/>
        <v>-3.5729307408729406E-2</v>
      </c>
      <c r="X22502" s="96">
        <v>910.65150000000006</v>
      </c>
      <c r="Y22502" s="96">
        <f t="shared" si="3005"/>
        <v>-1.7121077191500287E-4</v>
      </c>
      <c r="Z22502" s="97">
        <v>2157.0700000000002</v>
      </c>
      <c r="AA22502" s="97">
        <f t="shared" si="2996"/>
        <v>-6.2974995045235502E-2</v>
      </c>
      <c r="AB22502" s="98">
        <v>2926.99</v>
      </c>
      <c r="AC22502" s="98">
        <f t="shared" si="3015"/>
        <v>9.3258499709356846E-2</v>
      </c>
      <c r="AD22502" s="99">
        <v>1903.47</v>
      </c>
      <c r="AE22502" s="99">
        <f t="shared" si="3012"/>
        <v>-6.8800572584511693E-2</v>
      </c>
      <c r="AF22502" s="100">
        <v>8401.7520000000004</v>
      </c>
      <c r="AG22502" s="100">
        <f t="shared" si="3016"/>
        <v>-6.2169939373622543E-2</v>
      </c>
      <c r="AH22502" s="101">
        <v>1347.93</v>
      </c>
      <c r="AI22502" s="101">
        <f t="shared" si="3009"/>
        <v>-6.2016202304458916E-2</v>
      </c>
      <c r="AJ22502" s="102">
        <v>6999.39</v>
      </c>
      <c r="AK22502" s="102">
        <f t="shared" si="3017"/>
        <v>-5.1969124876375145E-2</v>
      </c>
      <c r="AL22502" s="103">
        <v>437.62200000000001</v>
      </c>
      <c r="AM22502" s="103">
        <f t="shared" si="2998"/>
        <v>4.8842175523587626E-2</v>
      </c>
      <c r="AN22502" s="104">
        <v>717.447</v>
      </c>
      <c r="AO22502" s="104">
        <f t="shared" si="2991"/>
        <v>-5.5464404150111578E-2</v>
      </c>
      <c r="AP22502" s="105">
        <v>2060.3809999999999</v>
      </c>
      <c r="AQ22502" s="105">
        <f t="shared" si="3010"/>
        <v>-7.6298646536908793E-2</v>
      </c>
      <c r="AR22502" s="106">
        <v>190.97</v>
      </c>
      <c r="AS22502" s="106">
        <f t="shared" si="3013"/>
        <v>2.236928564736828E-2</v>
      </c>
      <c r="AT22502" s="107">
        <v>270.08999999999997</v>
      </c>
      <c r="AU22502" s="107">
        <f t="shared" si="3014"/>
        <v>-7.2813915503054383E-2</v>
      </c>
      <c r="AV22502" s="90">
        <v>97.838999999999999</v>
      </c>
      <c r="AW22502" s="90">
        <f t="shared" si="2999"/>
        <v>8.7938162646798951E-4</v>
      </c>
      <c r="AX22502" s="108">
        <v>1732.23</v>
      </c>
      <c r="AY22502" s="108">
        <f t="shared" si="3006"/>
        <v>4.4144562450278485E-3</v>
      </c>
      <c r="AZ22502" s="109">
        <v>1238.58</v>
      </c>
      <c r="BA22502" s="109">
        <f t="shared" si="3008"/>
        <v>-1.8431047297844901E-2</v>
      </c>
      <c r="BB22502" s="110">
        <v>269.65710000000001</v>
      </c>
      <c r="BC22502" s="110">
        <f t="shared" si="2989"/>
        <v>8.7769099430886361E-3</v>
      </c>
      <c r="BD22502" s="111">
        <v>2249.4358999999999</v>
      </c>
      <c r="BE22502" s="111">
        <f t="shared" si="3000"/>
        <v>2.6365731703827746E-2</v>
      </c>
      <c r="BF22502" s="112">
        <v>198.17</v>
      </c>
      <c r="BG22502" s="112">
        <f t="shared" si="3001"/>
        <v>5.0460451631843368E-5</v>
      </c>
    </row>
    <row r="22503" spans="1:59" ht="25" x14ac:dyDescent="0.2">
      <c r="A22503" s="83">
        <v>40764</v>
      </c>
      <c r="B22503" s="84">
        <v>1218.6099999999999</v>
      </c>
      <c r="C22503" s="85">
        <f t="shared" si="2992"/>
        <v>3.010539385350872E-2</v>
      </c>
      <c r="D22503" s="86">
        <v>1250.1907000000001</v>
      </c>
      <c r="E22503" s="86">
        <f t="shared" si="2990"/>
        <v>1.3293230178939573E-2</v>
      </c>
      <c r="F22503" s="87">
        <v>1338.93</v>
      </c>
      <c r="G22503" s="87">
        <f t="shared" si="2993"/>
        <v>2.1080582741671808E-2</v>
      </c>
      <c r="H22503" s="88">
        <v>1117.1496</v>
      </c>
      <c r="I22503" s="88">
        <f t="shared" si="2994"/>
        <v>3.0747549048567812E-2</v>
      </c>
      <c r="J22503" s="89">
        <v>307.23719999999997</v>
      </c>
      <c r="K22503" s="89">
        <f t="shared" si="3007"/>
        <v>-1.4759449391988687E-3</v>
      </c>
      <c r="L22503" s="90">
        <v>111.816</v>
      </c>
      <c r="M22503" s="90">
        <f t="shared" si="3011"/>
        <v>4.349326028007592E-2</v>
      </c>
      <c r="N22503" s="91">
        <v>500.38</v>
      </c>
      <c r="O22503" s="91">
        <f t="shared" si="3002"/>
        <v>2.1166521123904606E-2</v>
      </c>
      <c r="P22503" s="92">
        <v>4750.6400000000003</v>
      </c>
      <c r="Q22503" s="92">
        <f t="shared" si="2997"/>
        <v>5.9749063528657404E-3</v>
      </c>
      <c r="R22503" s="93">
        <v>1768.41</v>
      </c>
      <c r="S22503" s="93">
        <f t="shared" si="2995"/>
        <v>1.2816114155857939E-2</v>
      </c>
      <c r="T22503" s="94">
        <v>3972.54</v>
      </c>
      <c r="U22503" s="94">
        <f t="shared" si="3003"/>
        <v>2.7876182733559192E-2</v>
      </c>
      <c r="V22503" s="95">
        <v>4920.96</v>
      </c>
      <c r="W22503" s="95">
        <f t="shared" si="3004"/>
        <v>9.0984414080069083E-3</v>
      </c>
      <c r="X22503" s="96">
        <v>910.49559999999997</v>
      </c>
      <c r="Y22503" s="96">
        <f t="shared" si="3005"/>
        <v>3.6862411138527886E-3</v>
      </c>
      <c r="Z22503" s="97">
        <v>2262.29</v>
      </c>
      <c r="AA22503" s="97">
        <f t="shared" si="2996"/>
        <v>4.7626755243812949E-2</v>
      </c>
      <c r="AB22503" s="98">
        <v>3130.37</v>
      </c>
      <c r="AC22503" s="98">
        <f t="shared" si="3015"/>
        <v>-6.7176617191788343E-2</v>
      </c>
      <c r="AD22503" s="99">
        <v>1993.76</v>
      </c>
      <c r="AE22503" s="99">
        <f t="shared" si="3012"/>
        <v>4.634376693749475E-2</v>
      </c>
      <c r="AF22503" s="100">
        <v>8770.6890000000003</v>
      </c>
      <c r="AG22503" s="100">
        <f t="shared" si="3016"/>
        <v>4.2975111052238099E-2</v>
      </c>
      <c r="AH22503" s="101">
        <v>1408.22</v>
      </c>
      <c r="AI22503" s="101">
        <f t="shared" si="3009"/>
        <v>4.3756413171704332E-2</v>
      </c>
      <c r="AJ22503" s="102">
        <v>7244.37</v>
      </c>
      <c r="AK22503" s="102">
        <f t="shared" si="3017"/>
        <v>3.4401613068957823E-2</v>
      </c>
      <c r="AL22503" s="103">
        <v>459.52699999999999</v>
      </c>
      <c r="AM22503" s="103">
        <f t="shared" si="2998"/>
        <v>-3.7151768756959802E-2</v>
      </c>
      <c r="AN22503" s="104">
        <v>745.64700000000005</v>
      </c>
      <c r="AO22503" s="104">
        <f t="shared" si="2991"/>
        <v>3.855322055574064E-2</v>
      </c>
      <c r="AP22503" s="105">
        <v>2164.3209999999999</v>
      </c>
      <c r="AQ22503" s="105">
        <f t="shared" si="3010"/>
        <v>4.9215769241136693E-2</v>
      </c>
      <c r="AR22503" s="106">
        <v>195.29</v>
      </c>
      <c r="AS22503" s="106">
        <f t="shared" si="3013"/>
        <v>-2.284067494508496E-2</v>
      </c>
      <c r="AT22503" s="107">
        <v>286.68</v>
      </c>
      <c r="AU22503" s="107">
        <f t="shared" si="3014"/>
        <v>5.9611374337223536E-2</v>
      </c>
      <c r="AV22503" s="90">
        <v>97.983999999999995</v>
      </c>
      <c r="AW22503" s="90">
        <f t="shared" si="2999"/>
        <v>1.4809294771358824E-3</v>
      </c>
      <c r="AX22503" s="108">
        <v>1740.96</v>
      </c>
      <c r="AY22503" s="108">
        <f t="shared" si="3006"/>
        <v>5.0270894394500954E-3</v>
      </c>
      <c r="AZ22503" s="109">
        <v>1228.75</v>
      </c>
      <c r="BA22503" s="109">
        <f t="shared" si="3008"/>
        <v>-7.9681696491768449E-3</v>
      </c>
      <c r="BB22503" s="110">
        <v>271.93619999999999</v>
      </c>
      <c r="BC22503" s="110">
        <f t="shared" si="2989"/>
        <v>8.4163280943151259E-3</v>
      </c>
      <c r="BD22503" s="111">
        <v>2286.0239000000001</v>
      </c>
      <c r="BE22503" s="111">
        <f t="shared" si="3000"/>
        <v>1.6134546589165407E-2</v>
      </c>
      <c r="BF22503" s="112">
        <v>198.18</v>
      </c>
      <c r="BG22503" s="112">
        <f t="shared" si="3001"/>
        <v>0</v>
      </c>
    </row>
    <row r="22504" spans="1:59" ht="25" x14ac:dyDescent="0.2">
      <c r="A22504" s="83">
        <v>40765</v>
      </c>
      <c r="B22504" s="84">
        <v>1183.08</v>
      </c>
      <c r="C22504" s="85">
        <f t="shared" si="2992"/>
        <v>-2.9589657543964955E-2</v>
      </c>
      <c r="D22504" s="86">
        <v>1233.6058</v>
      </c>
      <c r="E22504" s="86">
        <f t="shared" si="2990"/>
        <v>-1.3354674176119385E-2</v>
      </c>
      <c r="F22504" s="87">
        <v>1309.5899999999999</v>
      </c>
      <c r="G22504" s="87">
        <f t="shared" si="2993"/>
        <v>-2.2156676396965065E-2</v>
      </c>
      <c r="H22504" s="88">
        <v>1079.6927000000001</v>
      </c>
      <c r="I22504" s="88">
        <f t="shared" si="2994"/>
        <v>-3.410397767856943E-2</v>
      </c>
      <c r="J22504" s="89">
        <v>311.14589999999998</v>
      </c>
      <c r="K22504" s="89">
        <f t="shared" si="3007"/>
        <v>1.2641846311836626E-2</v>
      </c>
      <c r="L22504" s="90">
        <v>112.166</v>
      </c>
      <c r="M22504" s="90">
        <f t="shared" si="3011"/>
        <v>3.1252536800004003E-3</v>
      </c>
      <c r="N22504" s="91">
        <v>488.5</v>
      </c>
      <c r="O22504" s="91">
        <f t="shared" si="3002"/>
        <v>-2.4028338285596272E-2</v>
      </c>
      <c r="P22504" s="92">
        <v>4660.5200000000004</v>
      </c>
      <c r="Q22504" s="92">
        <f t="shared" si="2997"/>
        <v>-1.9152315917550754E-2</v>
      </c>
      <c r="R22504" s="93">
        <v>1791.22</v>
      </c>
      <c r="S22504" s="93">
        <f t="shared" si="2995"/>
        <v>9.434923382084192E-3</v>
      </c>
      <c r="T22504" s="94">
        <v>3856.21</v>
      </c>
      <c r="U22504" s="94">
        <f t="shared" si="3003"/>
        <v>-2.9720852757679429E-2</v>
      </c>
      <c r="V22504" s="95">
        <v>4842.7700000000004</v>
      </c>
      <c r="W22504" s="95">
        <f t="shared" si="3004"/>
        <v>-1.6016762352723601E-2</v>
      </c>
      <c r="X22504" s="96">
        <v>913.85810000000004</v>
      </c>
      <c r="Y22504" s="96">
        <f t="shared" si="3005"/>
        <v>-1.1802009463121159E-3</v>
      </c>
      <c r="Z22504" s="97">
        <v>2170.4699999999998</v>
      </c>
      <c r="AA22504" s="97">
        <f t="shared" si="2996"/>
        <v>-4.1433840642637346E-2</v>
      </c>
      <c r="AB22504" s="98">
        <v>2968.88</v>
      </c>
      <c r="AC22504" s="98">
        <f t="shared" si="3015"/>
        <v>5.2966431112560684E-2</v>
      </c>
      <c r="AD22504" s="99">
        <v>1906.53</v>
      </c>
      <c r="AE22504" s="99">
        <f t="shared" si="3012"/>
        <v>-4.4737467379515512E-2</v>
      </c>
      <c r="AF22504" s="100">
        <v>8508.9339999999993</v>
      </c>
      <c r="AG22504" s="100">
        <f t="shared" si="3016"/>
        <v>-3.0298696237867538E-2</v>
      </c>
      <c r="AH22504" s="101">
        <v>1351.49</v>
      </c>
      <c r="AI22504" s="101">
        <f t="shared" si="3009"/>
        <v>-4.1118808009189281E-2</v>
      </c>
      <c r="AJ22504" s="102">
        <v>7018.04</v>
      </c>
      <c r="AK22504" s="102">
        <f t="shared" si="3017"/>
        <v>-3.1740638695664437E-2</v>
      </c>
      <c r="AL22504" s="103">
        <v>442.76799999999997</v>
      </c>
      <c r="AM22504" s="103">
        <f t="shared" si="2998"/>
        <v>4.0933288149821431E-2</v>
      </c>
      <c r="AN22504" s="104">
        <v>717.45699999999999</v>
      </c>
      <c r="AO22504" s="104">
        <f t="shared" si="2991"/>
        <v>-3.8539282341058363E-2</v>
      </c>
      <c r="AP22504" s="105">
        <v>2061.3240000000001</v>
      </c>
      <c r="AQ22504" s="105">
        <f t="shared" si="3010"/>
        <v>-4.8758191604477315E-2</v>
      </c>
      <c r="AR22504" s="106">
        <v>190.88</v>
      </c>
      <c r="AS22504" s="106">
        <f t="shared" si="3013"/>
        <v>2.8610265380022256E-2</v>
      </c>
      <c r="AT22504" s="107">
        <v>282.19</v>
      </c>
      <c r="AU22504" s="107">
        <f t="shared" si="3014"/>
        <v>-1.5786008195961314E-2</v>
      </c>
      <c r="AV22504" s="90">
        <v>97.972999999999999</v>
      </c>
      <c r="AW22504" s="90">
        <f t="shared" si="2999"/>
        <v>-1.1226952863694384E-4</v>
      </c>
      <c r="AX22504" s="108">
        <v>1746.19</v>
      </c>
      <c r="AY22504" s="108">
        <f t="shared" si="3006"/>
        <v>2.9995864367279037E-3</v>
      </c>
      <c r="AZ22504" s="109">
        <v>1224.5999999999999</v>
      </c>
      <c r="BA22504" s="109">
        <f t="shared" si="3008"/>
        <v>-3.383132417522295E-3</v>
      </c>
      <c r="BB22504" s="110">
        <v>276.06439999999998</v>
      </c>
      <c r="BC22504" s="110">
        <f t="shared" ref="BC22504:BC22567" si="3018">LN(BB22504/BB22503)</f>
        <v>1.5066691873250337E-2</v>
      </c>
      <c r="BD22504" s="111">
        <v>2299.9162999999999</v>
      </c>
      <c r="BE22504" s="111">
        <f t="shared" si="3000"/>
        <v>6.0587107074778976E-3</v>
      </c>
      <c r="BF22504" s="112">
        <v>198.18</v>
      </c>
      <c r="BG22504" s="112">
        <f t="shared" si="3001"/>
        <v>-5.0460451631817713E-5</v>
      </c>
    </row>
    <row r="22505" spans="1:59" ht="25" x14ac:dyDescent="0.2">
      <c r="A22505" s="83">
        <v>40766</v>
      </c>
      <c r="B22505" s="84">
        <v>1210.44</v>
      </c>
      <c r="C22505" s="85">
        <f t="shared" si="2992"/>
        <v>2.2862722479794088E-2</v>
      </c>
      <c r="D22505" s="86">
        <v>1246.6989000000001</v>
      </c>
      <c r="E22505" s="86">
        <f t="shared" ref="E22505:E22568" si="3019">LN(D22505/D22504)</f>
        <v>1.0557752537056557E-2</v>
      </c>
      <c r="F22505" s="87">
        <v>1330.82</v>
      </c>
      <c r="G22505" s="87">
        <f t="shared" si="2993"/>
        <v>1.6081182477240448E-2</v>
      </c>
      <c r="H22505" s="88">
        <v>1113.048</v>
      </c>
      <c r="I22505" s="88">
        <f t="shared" si="2994"/>
        <v>3.0425734437366965E-2</v>
      </c>
      <c r="J22505" s="89">
        <v>316.19749999999999</v>
      </c>
      <c r="K22505" s="89">
        <f t="shared" si="3007"/>
        <v>1.6105084351656754E-2</v>
      </c>
      <c r="L22505" s="90">
        <v>114.264</v>
      </c>
      <c r="M22505" s="90">
        <f t="shared" si="3011"/>
        <v>1.853164369772161E-2</v>
      </c>
      <c r="N22505" s="91">
        <v>502.69</v>
      </c>
      <c r="O22505" s="91">
        <f t="shared" si="3002"/>
        <v>2.863420643776458E-2</v>
      </c>
      <c r="P22505" s="92">
        <v>4739.34</v>
      </c>
      <c r="Q22505" s="92">
        <f t="shared" si="2997"/>
        <v>1.6770855610885385E-2</v>
      </c>
      <c r="R22505" s="93">
        <v>1808.2</v>
      </c>
      <c r="S22505" s="93">
        <f t="shared" si="2995"/>
        <v>4.2021918365992862E-4</v>
      </c>
      <c r="T22505" s="94">
        <v>3980.14</v>
      </c>
      <c r="U22505" s="94">
        <f t="shared" si="3003"/>
        <v>3.1632158710798185E-2</v>
      </c>
      <c r="V22505" s="95">
        <v>4930.16</v>
      </c>
      <c r="W22505" s="95">
        <f t="shared" si="3004"/>
        <v>1.7884570820121539E-2</v>
      </c>
      <c r="X22505" s="96">
        <v>912.78020000000004</v>
      </c>
      <c r="Y22505" s="96">
        <f t="shared" si="3005"/>
        <v>-3.281722658804212E-4</v>
      </c>
      <c r="Z22505" s="97">
        <v>2268.92</v>
      </c>
      <c r="AA22505" s="97">
        <f t="shared" si="2996"/>
        <v>4.4360213391382262E-2</v>
      </c>
      <c r="AB22505" s="98">
        <v>3129.96</v>
      </c>
      <c r="AC22505" s="98">
        <f t="shared" si="3015"/>
        <v>-5.283544760191948E-2</v>
      </c>
      <c r="AD22505" s="99">
        <v>1995.14</v>
      </c>
      <c r="AE22505" s="99">
        <f t="shared" si="3012"/>
        <v>4.5429387485337626E-2</v>
      </c>
      <c r="AF22505" s="100">
        <v>8879.1020000000008</v>
      </c>
      <c r="AG22505" s="100">
        <f t="shared" si="3016"/>
        <v>4.2583755420147723E-2</v>
      </c>
      <c r="AH22505" s="101">
        <v>1410.45</v>
      </c>
      <c r="AI22505" s="101">
        <f t="shared" si="3009"/>
        <v>4.2701114888157025E-2</v>
      </c>
      <c r="AJ22505" s="102">
        <v>7296.6</v>
      </c>
      <c r="AK22505" s="102">
        <f t="shared" si="3017"/>
        <v>3.8924509458567187E-2</v>
      </c>
      <c r="AL22505" s="103">
        <v>461.26799999999997</v>
      </c>
      <c r="AM22505" s="103">
        <f t="shared" si="2998"/>
        <v>1.101081255777275E-2</v>
      </c>
      <c r="AN22505" s="104">
        <v>747.35500000000002</v>
      </c>
      <c r="AO22505" s="104">
        <f t="shared" si="2991"/>
        <v>4.0827290990896256E-2</v>
      </c>
      <c r="AP22505" s="105">
        <v>2163.6770000000001</v>
      </c>
      <c r="AQ22505" s="105">
        <f t="shared" si="3010"/>
        <v>4.8460594422245297E-2</v>
      </c>
      <c r="AR22505" s="106">
        <v>196.42</v>
      </c>
      <c r="AS22505" s="106">
        <f t="shared" si="3013"/>
        <v>1.0433115653917344E-2</v>
      </c>
      <c r="AT22505" s="107">
        <v>292.52999999999997</v>
      </c>
      <c r="AU22505" s="107">
        <f t="shared" si="3014"/>
        <v>3.5986622585380046E-2</v>
      </c>
      <c r="AV22505" s="90">
        <v>97.968999999999994</v>
      </c>
      <c r="AW22505" s="90">
        <f t="shared" si="2999"/>
        <v>-4.0828408412292527E-5</v>
      </c>
      <c r="AX22505" s="108">
        <v>1733.56</v>
      </c>
      <c r="AY22505" s="108">
        <f t="shared" si="3006"/>
        <v>-7.2591740568022116E-3</v>
      </c>
      <c r="AZ22505" s="109">
        <v>1215.67</v>
      </c>
      <c r="BA22505" s="109">
        <f t="shared" si="3008"/>
        <v>-7.3188949273332955E-3</v>
      </c>
      <c r="BB22505" s="110">
        <v>271.7287</v>
      </c>
      <c r="BC22505" s="110">
        <f t="shared" si="3018"/>
        <v>-1.5830029767881958E-2</v>
      </c>
      <c r="BD22505" s="111">
        <v>2206.1320999999998</v>
      </c>
      <c r="BE22505" s="111">
        <f t="shared" si="3000"/>
        <v>-4.1631929790510433E-2</v>
      </c>
      <c r="BF22505" s="112">
        <v>198.17</v>
      </c>
      <c r="BG22505" s="112">
        <f t="shared" si="3001"/>
        <v>5.0460451631843368E-5</v>
      </c>
    </row>
    <row r="22506" spans="1:59" ht="25" x14ac:dyDescent="0.2">
      <c r="A22506" s="83">
        <v>40767</v>
      </c>
      <c r="B22506" s="84">
        <v>1217.76</v>
      </c>
      <c r="C22506" s="85">
        <f t="shared" si="2992"/>
        <v>6.0291756643371022E-3</v>
      </c>
      <c r="D22506" s="86">
        <v>1252.4862000000001</v>
      </c>
      <c r="E22506" s="86">
        <f t="shared" si="3019"/>
        <v>4.6313579130592879E-3</v>
      </c>
      <c r="F22506" s="87">
        <v>1338.17</v>
      </c>
      <c r="G22506" s="87">
        <f t="shared" si="2993"/>
        <v>5.5077153381123071E-3</v>
      </c>
      <c r="H22506" s="88">
        <v>1120.9644000000001</v>
      </c>
      <c r="I22506" s="88">
        <f t="shared" si="2994"/>
        <v>7.0871881781316278E-3</v>
      </c>
      <c r="J22506" s="89">
        <v>315.67689999999999</v>
      </c>
      <c r="K22506" s="89">
        <f t="shared" si="3007"/>
        <v>-1.6477962006241013E-3</v>
      </c>
      <c r="L22506" s="90">
        <v>115.619</v>
      </c>
      <c r="M22506" s="90">
        <f t="shared" si="3011"/>
        <v>1.1788742033939278E-2</v>
      </c>
      <c r="N22506" s="91">
        <v>508.06</v>
      </c>
      <c r="O22506" s="91">
        <f t="shared" si="3002"/>
        <v>1.0625872919635647E-2</v>
      </c>
      <c r="P22506" s="92">
        <v>4841.8500000000004</v>
      </c>
      <c r="Q22506" s="92">
        <f t="shared" si="2997"/>
        <v>2.139899359588826E-2</v>
      </c>
      <c r="R22506" s="93">
        <v>1808.96</v>
      </c>
      <c r="S22506" s="93">
        <f t="shared" si="2995"/>
        <v>0</v>
      </c>
      <c r="T22506" s="94">
        <v>4028.93</v>
      </c>
      <c r="U22506" s="94">
        <f t="shared" si="3003"/>
        <v>1.2183837462970363E-2</v>
      </c>
      <c r="V22506" s="95">
        <v>5024.4799999999996</v>
      </c>
      <c r="W22506" s="95">
        <f t="shared" si="3004"/>
        <v>1.8950524114360278E-2</v>
      </c>
      <c r="X22506" s="96">
        <v>912.48069999999996</v>
      </c>
      <c r="Y22506" s="96">
        <f t="shared" si="3005"/>
        <v>0</v>
      </c>
      <c r="Z22506" s="97">
        <v>2284.63</v>
      </c>
      <c r="AA22506" s="97">
        <f t="shared" si="2996"/>
        <v>6.9001382797483071E-3</v>
      </c>
      <c r="AB22506" s="98">
        <v>3137.41</v>
      </c>
      <c r="AC22506" s="98">
        <f t="shared" si="3015"/>
        <v>-2.3773938698211029E-3</v>
      </c>
      <c r="AD22506" s="99">
        <v>2005.67</v>
      </c>
      <c r="AE22506" s="99">
        <f t="shared" si="3012"/>
        <v>5.2639462082679483E-3</v>
      </c>
      <c r="AF22506" s="100">
        <v>8874.7019999999993</v>
      </c>
      <c r="AG22506" s="100">
        <f t="shared" si="3016"/>
        <v>-4.9566843140617294E-4</v>
      </c>
      <c r="AH22506" s="101">
        <v>1421.9</v>
      </c>
      <c r="AI22506" s="101">
        <f t="shared" si="3009"/>
        <v>8.0852030111332757E-3</v>
      </c>
      <c r="AJ22506" s="102">
        <v>7318.84</v>
      </c>
      <c r="AK22506" s="102">
        <f t="shared" si="3017"/>
        <v>3.0433592373047694E-3</v>
      </c>
      <c r="AL22506" s="103">
        <v>466.375</v>
      </c>
      <c r="AM22506" s="103">
        <f t="shared" si="2998"/>
        <v>0</v>
      </c>
      <c r="AN22506" s="104">
        <v>753.375</v>
      </c>
      <c r="AO22506" s="104">
        <f t="shared" si="2991"/>
        <v>8.0228052880175569E-3</v>
      </c>
      <c r="AP22506" s="105">
        <v>2168.2869999999998</v>
      </c>
      <c r="AQ22506" s="105">
        <f t="shared" si="3010"/>
        <v>2.1283656744384345E-3</v>
      </c>
      <c r="AR22506" s="106">
        <v>198.48</v>
      </c>
      <c r="AS22506" s="106">
        <f t="shared" si="3013"/>
        <v>0</v>
      </c>
      <c r="AT22506" s="107">
        <v>293.85000000000002</v>
      </c>
      <c r="AU22506" s="107">
        <f t="shared" si="3014"/>
        <v>4.5022075435222136E-3</v>
      </c>
      <c r="AV22506" s="90">
        <v>97.963999999999999</v>
      </c>
      <c r="AW22506" s="90">
        <f t="shared" si="2999"/>
        <v>-5.1037854787966855E-5</v>
      </c>
      <c r="AX22506" s="108">
        <v>1740.21</v>
      </c>
      <c r="AY22506" s="108">
        <f t="shared" si="3006"/>
        <v>3.8286979987089275E-3</v>
      </c>
      <c r="AZ22506" s="109">
        <v>1225.23</v>
      </c>
      <c r="BA22506" s="109">
        <f t="shared" si="3008"/>
        <v>7.8332163405641798E-3</v>
      </c>
      <c r="BB22506" s="110">
        <v>272.8603</v>
      </c>
      <c r="BC22506" s="110">
        <f t="shared" si="3018"/>
        <v>4.1558005344377634E-3</v>
      </c>
      <c r="BD22506" s="111">
        <v>2247.1115</v>
      </c>
      <c r="BE22506" s="111">
        <f t="shared" si="3000"/>
        <v>1.8404812511855217E-2</v>
      </c>
      <c r="BF22506" s="112">
        <v>198.18</v>
      </c>
      <c r="BG22506" s="112">
        <f t="shared" si="3001"/>
        <v>0</v>
      </c>
    </row>
    <row r="22507" spans="1:59" ht="25" x14ac:dyDescent="0.2">
      <c r="A22507" s="83">
        <v>40768</v>
      </c>
      <c r="B22507" s="84">
        <v>1217.76</v>
      </c>
      <c r="C22507" s="85">
        <f t="shared" si="2992"/>
        <v>0</v>
      </c>
      <c r="D22507" s="86">
        <v>1252.4862000000001</v>
      </c>
      <c r="E22507" s="86">
        <f t="shared" si="3019"/>
        <v>0</v>
      </c>
      <c r="F22507" s="87">
        <v>1338.17</v>
      </c>
      <c r="G22507" s="87">
        <f t="shared" si="2993"/>
        <v>0</v>
      </c>
      <c r="H22507" s="88">
        <v>1120.9644000000001</v>
      </c>
      <c r="I22507" s="88">
        <f t="shared" si="2994"/>
        <v>0</v>
      </c>
      <c r="J22507" s="89">
        <v>315.67689999999999</v>
      </c>
      <c r="K22507" s="89">
        <f t="shared" si="3007"/>
        <v>0</v>
      </c>
      <c r="L22507" s="90">
        <v>115.619</v>
      </c>
      <c r="M22507" s="90">
        <f t="shared" si="3011"/>
        <v>0</v>
      </c>
      <c r="N22507" s="91">
        <v>508.06</v>
      </c>
      <c r="O22507" s="91">
        <f t="shared" si="3002"/>
        <v>0</v>
      </c>
      <c r="P22507" s="92">
        <v>4841.8500000000004</v>
      </c>
      <c r="Q22507" s="92">
        <f t="shared" si="2997"/>
        <v>0</v>
      </c>
      <c r="R22507" s="93">
        <v>1808.96</v>
      </c>
      <c r="S22507" s="93">
        <f t="shared" si="2995"/>
        <v>0</v>
      </c>
      <c r="T22507" s="94">
        <v>4028.93</v>
      </c>
      <c r="U22507" s="94">
        <f t="shared" si="3003"/>
        <v>0</v>
      </c>
      <c r="V22507" s="95">
        <v>5024.4799999999996</v>
      </c>
      <c r="W22507" s="95">
        <f t="shared" si="3004"/>
        <v>0</v>
      </c>
      <c r="X22507" s="96">
        <v>912.48069999999996</v>
      </c>
      <c r="Y22507" s="96">
        <f t="shared" si="3005"/>
        <v>0</v>
      </c>
      <c r="Z22507" s="97">
        <v>2284.63</v>
      </c>
      <c r="AA22507" s="97">
        <f t="shared" si="2996"/>
        <v>0</v>
      </c>
      <c r="AB22507" s="98">
        <v>3137.41</v>
      </c>
      <c r="AC22507" s="98">
        <f t="shared" si="3015"/>
        <v>0</v>
      </c>
      <c r="AD22507" s="99">
        <v>2005.67</v>
      </c>
      <c r="AE22507" s="99">
        <f t="shared" si="3012"/>
        <v>0</v>
      </c>
      <c r="AF22507" s="100">
        <v>8874.7019999999993</v>
      </c>
      <c r="AG22507" s="100">
        <f t="shared" si="3016"/>
        <v>0</v>
      </c>
      <c r="AH22507" s="101">
        <v>1421.9</v>
      </c>
      <c r="AI22507" s="101">
        <f t="shared" si="3009"/>
        <v>0</v>
      </c>
      <c r="AJ22507" s="102">
        <v>7318.84</v>
      </c>
      <c r="AK22507" s="102">
        <f t="shared" si="3017"/>
        <v>0</v>
      </c>
      <c r="AL22507" s="103">
        <v>466.375</v>
      </c>
      <c r="AM22507" s="103">
        <f t="shared" si="2998"/>
        <v>0</v>
      </c>
      <c r="AN22507" s="104">
        <v>753.375</v>
      </c>
      <c r="AO22507" s="104">
        <f t="shared" ref="AO22507:AO22570" si="3020">LN(AN22507/AN22506)</f>
        <v>0</v>
      </c>
      <c r="AP22507" s="105">
        <v>2168.2869999999998</v>
      </c>
      <c r="AQ22507" s="105">
        <f t="shared" si="3010"/>
        <v>0</v>
      </c>
      <c r="AR22507" s="106">
        <v>198.48</v>
      </c>
      <c r="AS22507" s="106">
        <f t="shared" si="3013"/>
        <v>0</v>
      </c>
      <c r="AT22507" s="107">
        <v>293.85000000000002</v>
      </c>
      <c r="AU22507" s="107">
        <f t="shared" si="3014"/>
        <v>0</v>
      </c>
      <c r="AV22507" s="90">
        <v>97.963999999999999</v>
      </c>
      <c r="AW22507" s="90">
        <f t="shared" si="2999"/>
        <v>0</v>
      </c>
      <c r="AX22507" s="108">
        <v>1740.21</v>
      </c>
      <c r="AY22507" s="108">
        <f t="shared" si="3006"/>
        <v>0</v>
      </c>
      <c r="AZ22507" s="109">
        <v>1225.23</v>
      </c>
      <c r="BA22507" s="109">
        <f t="shared" si="3008"/>
        <v>0</v>
      </c>
      <c r="BB22507" s="110">
        <v>272.8603</v>
      </c>
      <c r="BC22507" s="110">
        <f t="shared" si="3018"/>
        <v>0</v>
      </c>
      <c r="BD22507" s="111">
        <v>2247.1115</v>
      </c>
      <c r="BE22507" s="111">
        <f t="shared" si="3000"/>
        <v>0</v>
      </c>
      <c r="BF22507" s="112">
        <v>198.18</v>
      </c>
      <c r="BG22507" s="112">
        <f t="shared" si="3001"/>
        <v>0</v>
      </c>
    </row>
    <row r="22508" spans="1:59" ht="25" x14ac:dyDescent="0.2">
      <c r="A22508" s="83">
        <v>40769</v>
      </c>
      <c r="B22508" s="84">
        <v>1217.76</v>
      </c>
      <c r="C22508" s="85">
        <f t="shared" ref="C22508:C22571" si="3021">LN(B22508/B22507)</f>
        <v>0</v>
      </c>
      <c r="D22508" s="86">
        <v>1252.4862000000001</v>
      </c>
      <c r="E22508" s="86">
        <f t="shared" si="3019"/>
        <v>0</v>
      </c>
      <c r="F22508" s="87">
        <v>1338.17</v>
      </c>
      <c r="G22508" s="87">
        <f t="shared" ref="G22508:G22571" si="3022">LN(F22508/F22507)</f>
        <v>0</v>
      </c>
      <c r="H22508" s="88">
        <v>1120.9644000000001</v>
      </c>
      <c r="I22508" s="88">
        <f t="shared" ref="I22508:I22571" si="3023">LN(H22508/H22507)</f>
        <v>0</v>
      </c>
      <c r="J22508" s="89">
        <v>315.67689999999999</v>
      </c>
      <c r="K22508" s="89">
        <f t="shared" si="3007"/>
        <v>0</v>
      </c>
      <c r="L22508" s="90">
        <v>115.619</v>
      </c>
      <c r="M22508" s="90">
        <f t="shared" si="3011"/>
        <v>0</v>
      </c>
      <c r="N22508" s="91">
        <v>508.06</v>
      </c>
      <c r="O22508" s="91">
        <f t="shared" si="3002"/>
        <v>0</v>
      </c>
      <c r="P22508" s="92">
        <v>4841.8500000000004</v>
      </c>
      <c r="Q22508" s="92">
        <f t="shared" si="2997"/>
        <v>0</v>
      </c>
      <c r="R22508" s="93">
        <v>1808.96</v>
      </c>
      <c r="S22508" s="93">
        <f t="shared" ref="S22508:S22571" si="3024">LN(R22509/R22508)</f>
        <v>2.3773187403713827E-2</v>
      </c>
      <c r="T22508" s="94">
        <v>4028.93</v>
      </c>
      <c r="U22508" s="94">
        <f t="shared" si="3003"/>
        <v>0</v>
      </c>
      <c r="V22508" s="95">
        <v>5024.4799999999996</v>
      </c>
      <c r="W22508" s="95">
        <f t="shared" si="3004"/>
        <v>0</v>
      </c>
      <c r="X22508" s="96">
        <v>912.48069999999996</v>
      </c>
      <c r="Y22508" s="96">
        <f t="shared" si="3005"/>
        <v>4.1077362595757122E-4</v>
      </c>
      <c r="Z22508" s="97">
        <v>2284.63</v>
      </c>
      <c r="AA22508" s="97">
        <f t="shared" ref="AA22508:AA22571" si="3025">LN(Z22508/Z22507)</f>
        <v>0</v>
      </c>
      <c r="AB22508" s="98">
        <v>3137.41</v>
      </c>
      <c r="AC22508" s="98">
        <f t="shared" si="3015"/>
        <v>0</v>
      </c>
      <c r="AD22508" s="99">
        <v>2005.67</v>
      </c>
      <c r="AE22508" s="99">
        <f t="shared" si="3012"/>
        <v>0</v>
      </c>
      <c r="AF22508" s="100">
        <v>8874.7019999999993</v>
      </c>
      <c r="AG22508" s="100">
        <f t="shared" si="3016"/>
        <v>0</v>
      </c>
      <c r="AH22508" s="101">
        <v>1421.9</v>
      </c>
      <c r="AI22508" s="101">
        <f t="shared" si="3009"/>
        <v>0</v>
      </c>
      <c r="AJ22508" s="102">
        <v>7318.84</v>
      </c>
      <c r="AK22508" s="102">
        <f t="shared" si="3017"/>
        <v>0</v>
      </c>
      <c r="AL22508" s="103">
        <v>466.375</v>
      </c>
      <c r="AM22508" s="103">
        <f t="shared" si="2998"/>
        <v>1.9048720905734551E-2</v>
      </c>
      <c r="AN22508" s="104">
        <v>753.375</v>
      </c>
      <c r="AO22508" s="104">
        <f t="shared" si="3020"/>
        <v>0</v>
      </c>
      <c r="AP22508" s="105">
        <v>2168.2869999999998</v>
      </c>
      <c r="AQ22508" s="105">
        <f t="shared" si="3010"/>
        <v>0</v>
      </c>
      <c r="AR22508" s="106">
        <v>198.48</v>
      </c>
      <c r="AS22508" s="106">
        <f t="shared" si="3013"/>
        <v>2.1088046848647395E-2</v>
      </c>
      <c r="AT22508" s="107">
        <v>293.85000000000002</v>
      </c>
      <c r="AU22508" s="107">
        <f t="shared" si="3014"/>
        <v>0</v>
      </c>
      <c r="AV22508" s="90">
        <v>97.963999999999999</v>
      </c>
      <c r="AW22508" s="90">
        <f t="shared" si="2999"/>
        <v>0</v>
      </c>
      <c r="AX22508" s="108">
        <v>1740.21</v>
      </c>
      <c r="AY22508" s="108">
        <f t="shared" si="3006"/>
        <v>0</v>
      </c>
      <c r="AZ22508" s="109">
        <v>1225.23</v>
      </c>
      <c r="BA22508" s="109">
        <f t="shared" si="3008"/>
        <v>0</v>
      </c>
      <c r="BB22508" s="110">
        <v>272.8603</v>
      </c>
      <c r="BC22508" s="110">
        <f t="shared" si="3018"/>
        <v>0</v>
      </c>
      <c r="BD22508" s="111">
        <v>2247.1115</v>
      </c>
      <c r="BE22508" s="111">
        <f t="shared" si="3000"/>
        <v>0</v>
      </c>
      <c r="BF22508" s="112">
        <v>198.18</v>
      </c>
      <c r="BG22508" s="112">
        <f t="shared" si="3001"/>
        <v>0</v>
      </c>
    </row>
    <row r="22509" spans="1:59" ht="25" x14ac:dyDescent="0.2">
      <c r="A22509" s="83">
        <v>40770</v>
      </c>
      <c r="B22509" s="84">
        <v>1231.71</v>
      </c>
      <c r="C22509" s="85">
        <f t="shared" si="3021"/>
        <v>1.1390342255511528E-2</v>
      </c>
      <c r="D22509" s="86">
        <v>1258.5851</v>
      </c>
      <c r="E22509" s="86">
        <f t="shared" si="3019"/>
        <v>4.8576175377365739E-3</v>
      </c>
      <c r="F22509" s="87">
        <v>1348.66</v>
      </c>
      <c r="G22509" s="87">
        <f t="shared" si="3022"/>
        <v>7.8084979698720995E-3</v>
      </c>
      <c r="H22509" s="88">
        <v>1140.2320999999999</v>
      </c>
      <c r="I22509" s="88">
        <f t="shared" si="3023"/>
        <v>1.7042451948432437E-2</v>
      </c>
      <c r="J22509" s="89">
        <v>318.41789999999997</v>
      </c>
      <c r="K22509" s="89">
        <f t="shared" si="3007"/>
        <v>8.6454488278566791E-3</v>
      </c>
      <c r="L22509" s="90">
        <v>116.733</v>
      </c>
      <c r="M22509" s="90">
        <f t="shared" si="3011"/>
        <v>9.5889730741618613E-3</v>
      </c>
      <c r="N22509" s="91">
        <v>518.71</v>
      </c>
      <c r="O22509" s="91">
        <f t="shared" si="3002"/>
        <v>2.0745409297927588E-2</v>
      </c>
      <c r="P22509" s="92">
        <v>4934.0600000000004</v>
      </c>
      <c r="Q22509" s="92">
        <f t="shared" si="2997"/>
        <v>1.8865299450390366E-2</v>
      </c>
      <c r="R22509" s="93">
        <v>1852.48</v>
      </c>
      <c r="S22509" s="93">
        <f t="shared" si="3024"/>
        <v>5.6198672967196182E-3</v>
      </c>
      <c r="T22509" s="94">
        <v>4111.49</v>
      </c>
      <c r="U22509" s="94">
        <f t="shared" si="3003"/>
        <v>2.0284661203439015E-2</v>
      </c>
      <c r="V22509" s="95">
        <v>5119.8500000000004</v>
      </c>
      <c r="W22509" s="95">
        <f t="shared" si="3004"/>
        <v>1.8803175743872365E-2</v>
      </c>
      <c r="X22509" s="96">
        <v>912.85559999999998</v>
      </c>
      <c r="Y22509" s="96">
        <f t="shared" si="3005"/>
        <v>5.193339193906918E-4</v>
      </c>
      <c r="Z22509" s="97">
        <v>2318.21</v>
      </c>
      <c r="AA22509" s="97">
        <f t="shared" si="3025"/>
        <v>1.4591250521809028E-2</v>
      </c>
      <c r="AB22509" s="98">
        <v>3232.56</v>
      </c>
      <c r="AC22509" s="98">
        <f t="shared" si="3015"/>
        <v>-2.9876774189023902E-2</v>
      </c>
      <c r="AD22509" s="99">
        <v>2049.5100000000002</v>
      </c>
      <c r="AE22509" s="99">
        <f t="shared" si="3012"/>
        <v>2.1622570662680352E-2</v>
      </c>
      <c r="AF22509" s="100">
        <v>9114.2330000000002</v>
      </c>
      <c r="AG22509" s="100">
        <f t="shared" si="3016"/>
        <v>2.6632500246690605E-2</v>
      </c>
      <c r="AH22509" s="101">
        <v>1446.47</v>
      </c>
      <c r="AI22509" s="101">
        <f t="shared" si="3009"/>
        <v>1.7132100082232968E-2</v>
      </c>
      <c r="AJ22509" s="102">
        <v>7470.22</v>
      </c>
      <c r="AK22509" s="102">
        <f t="shared" si="3017"/>
        <v>2.0472604378758034E-2</v>
      </c>
      <c r="AL22509" s="103">
        <v>475.34399999999999</v>
      </c>
      <c r="AM22509" s="103">
        <f t="shared" si="2998"/>
        <v>-1.4233743490883312E-2</v>
      </c>
      <c r="AN22509" s="104">
        <v>765.39700000000005</v>
      </c>
      <c r="AO22509" s="104">
        <f t="shared" si="3020"/>
        <v>1.5831541661506791E-2</v>
      </c>
      <c r="AP22509" s="105">
        <v>2226.7739999999999</v>
      </c>
      <c r="AQ22509" s="105">
        <f t="shared" si="3010"/>
        <v>2.661644642177155E-2</v>
      </c>
      <c r="AR22509" s="106">
        <v>202.71</v>
      </c>
      <c r="AS22509" s="106">
        <f t="shared" si="3013"/>
        <v>-5.6892824197956014E-3</v>
      </c>
      <c r="AT22509" s="107">
        <v>303.73</v>
      </c>
      <c r="AU22509" s="107">
        <f t="shared" si="3014"/>
        <v>3.306971580691323E-2</v>
      </c>
      <c r="AV22509" s="90">
        <v>97.941999999999993</v>
      </c>
      <c r="AW22509" s="90">
        <f t="shared" si="2999"/>
        <v>-2.245975119953816E-4</v>
      </c>
      <c r="AX22509" s="108">
        <v>1736.44</v>
      </c>
      <c r="AY22509" s="108">
        <f t="shared" si="3006"/>
        <v>-2.1687552544446737E-3</v>
      </c>
      <c r="AZ22509" s="109">
        <v>1233.1600000000001</v>
      </c>
      <c r="BA22509" s="109">
        <f t="shared" si="3008"/>
        <v>6.4513990898334922E-3</v>
      </c>
      <c r="BB22509" s="110">
        <v>271.60649999999998</v>
      </c>
      <c r="BC22509" s="110">
        <f t="shared" si="3018"/>
        <v>-4.6056149475678463E-3</v>
      </c>
      <c r="BD22509" s="111">
        <v>2232.1583999999998</v>
      </c>
      <c r="BE22509" s="111">
        <f t="shared" si="3000"/>
        <v>-6.6766039470125341E-3</v>
      </c>
      <c r="BF22509" s="112">
        <v>198.18</v>
      </c>
      <c r="BG22509" s="112">
        <f t="shared" si="3001"/>
        <v>0</v>
      </c>
    </row>
    <row r="22510" spans="1:59" ht="25" x14ac:dyDescent="0.2">
      <c r="A22510" s="83">
        <v>40771</v>
      </c>
      <c r="B22510" s="84">
        <v>1224.9000000000001</v>
      </c>
      <c r="C22510" s="85">
        <f t="shared" si="3021"/>
        <v>-5.5442397809530378E-3</v>
      </c>
      <c r="D22510" s="86">
        <v>1257.1628000000001</v>
      </c>
      <c r="E22510" s="86">
        <f t="shared" si="3019"/>
        <v>-1.1307175504642487E-3</v>
      </c>
      <c r="F22510" s="87">
        <v>1341.6</v>
      </c>
      <c r="G22510" s="87">
        <f t="shared" si="3022"/>
        <v>-5.2485753846325941E-3</v>
      </c>
      <c r="H22510" s="88">
        <v>1131.3056999999999</v>
      </c>
      <c r="I22510" s="88">
        <f t="shared" si="3023"/>
        <v>-7.8593857857490578E-3</v>
      </c>
      <c r="J22510" s="89">
        <v>318.3929</v>
      </c>
      <c r="K22510" s="89">
        <f t="shared" si="3007"/>
        <v>-7.8516256360092421E-5</v>
      </c>
      <c r="L22510" s="90">
        <v>116.86199999999999</v>
      </c>
      <c r="M22510" s="90">
        <f t="shared" si="3011"/>
        <v>1.104475807389458E-3</v>
      </c>
      <c r="N22510" s="91">
        <v>516.08000000000004</v>
      </c>
      <c r="O22510" s="91">
        <f t="shared" si="3002"/>
        <v>-5.0831679141787288E-3</v>
      </c>
      <c r="P22510" s="92">
        <v>4919.1099999999997</v>
      </c>
      <c r="Q22510" s="92">
        <f t="shared" si="2997"/>
        <v>-3.0345587201506177E-3</v>
      </c>
      <c r="R22510" s="93">
        <v>1862.92</v>
      </c>
      <c r="S22510" s="93">
        <f t="shared" si="3024"/>
        <v>5.7966212294481905E-3</v>
      </c>
      <c r="T22510" s="94">
        <v>4083.9</v>
      </c>
      <c r="U22510" s="94">
        <f t="shared" si="3003"/>
        <v>-6.733079019095989E-3</v>
      </c>
      <c r="V22510" s="95">
        <v>5100.75</v>
      </c>
      <c r="W22510" s="95">
        <f t="shared" si="3004"/>
        <v>-3.7375540055339215E-3</v>
      </c>
      <c r="X22510" s="96">
        <v>913.32979999999998</v>
      </c>
      <c r="Y22510" s="96">
        <f t="shared" si="3005"/>
        <v>2.6689971834022559E-4</v>
      </c>
      <c r="Z22510" s="97">
        <v>2299.08</v>
      </c>
      <c r="AA22510" s="97">
        <f t="shared" si="3025"/>
        <v>-8.2862932410967295E-3</v>
      </c>
      <c r="AB22510" s="98">
        <v>3170.38</v>
      </c>
      <c r="AC22510" s="98">
        <f t="shared" si="3015"/>
        <v>1.9422938454599824E-2</v>
      </c>
      <c r="AD22510" s="99">
        <v>2029.92</v>
      </c>
      <c r="AE22510" s="99">
        <f t="shared" si="3012"/>
        <v>-9.6043567790394576E-3</v>
      </c>
      <c r="AF22510" s="100">
        <v>9050.02</v>
      </c>
      <c r="AG22510" s="100">
        <f t="shared" si="3016"/>
        <v>-7.0702899255013895E-3</v>
      </c>
      <c r="AH22510" s="101">
        <v>1432.64</v>
      </c>
      <c r="AI22510" s="101">
        <f t="shared" si="3009"/>
        <v>-9.6072094319608857E-3</v>
      </c>
      <c r="AJ22510" s="102">
        <v>7446.74</v>
      </c>
      <c r="AK22510" s="102">
        <f t="shared" si="3017"/>
        <v>-3.1480971178540589E-3</v>
      </c>
      <c r="AL22510" s="103">
        <v>468.62599999999998</v>
      </c>
      <c r="AM22510" s="103">
        <f t="shared" si="2998"/>
        <v>-2.4441636424753035E-3</v>
      </c>
      <c r="AN22510" s="104">
        <v>759.846</v>
      </c>
      <c r="AO22510" s="104">
        <f t="shared" si="3020"/>
        <v>-7.2788722958376803E-3</v>
      </c>
      <c r="AP22510" s="105">
        <v>2205.4929999999999</v>
      </c>
      <c r="AQ22510" s="105">
        <f t="shared" si="3010"/>
        <v>-9.602834637155765E-3</v>
      </c>
      <c r="AR22510" s="106">
        <v>201.56</v>
      </c>
      <c r="AS22510" s="106">
        <f t="shared" si="3013"/>
        <v>3.5163347526069488E-3</v>
      </c>
      <c r="AT22510" s="107">
        <v>303.16000000000003</v>
      </c>
      <c r="AU22510" s="107">
        <f t="shared" si="3014"/>
        <v>-1.8784299217443061E-3</v>
      </c>
      <c r="AV22510" s="90">
        <v>97.965000000000003</v>
      </c>
      <c r="AW22510" s="90">
        <f t="shared" si="2999"/>
        <v>2.3480529134422239E-4</v>
      </c>
      <c r="AX22510" s="108">
        <v>1740.95</v>
      </c>
      <c r="AY22510" s="108">
        <f t="shared" si="3006"/>
        <v>2.5939009019565538E-3</v>
      </c>
      <c r="AZ22510" s="109">
        <v>1236.22</v>
      </c>
      <c r="BA22510" s="109">
        <f t="shared" si="3008"/>
        <v>2.4783561592573579E-3</v>
      </c>
      <c r="BB22510" s="110">
        <v>272.22050000000002</v>
      </c>
      <c r="BC22510" s="110">
        <f t="shared" si="3018"/>
        <v>2.2580720004456659E-3</v>
      </c>
      <c r="BD22510" s="111">
        <v>2268.9803999999999</v>
      </c>
      <c r="BE22510" s="111">
        <f t="shared" si="3000"/>
        <v>1.6361557850893358E-2</v>
      </c>
      <c r="BF22510" s="112">
        <v>198.18</v>
      </c>
      <c r="BG22510" s="112">
        <f t="shared" si="3001"/>
        <v>0</v>
      </c>
    </row>
    <row r="22511" spans="1:59" ht="25" x14ac:dyDescent="0.2">
      <c r="A22511" s="83">
        <v>40772</v>
      </c>
      <c r="B22511" s="84">
        <v>1226.08</v>
      </c>
      <c r="C22511" s="85">
        <f t="shared" si="3021"/>
        <v>9.6288022845429145E-4</v>
      </c>
      <c r="D22511" s="86">
        <v>1256.8451</v>
      </c>
      <c r="E22511" s="86">
        <f t="shared" si="3019"/>
        <v>-2.5274383719422913E-4</v>
      </c>
      <c r="F22511" s="87">
        <v>1341.62</v>
      </c>
      <c r="G22511" s="87">
        <f t="shared" si="3022"/>
        <v>1.4907461930355447E-5</v>
      </c>
      <c r="H22511" s="88">
        <v>1129.8831</v>
      </c>
      <c r="I22511" s="88">
        <f t="shared" si="3023"/>
        <v>-1.2582763435722022E-3</v>
      </c>
      <c r="J22511" s="89">
        <v>321.05</v>
      </c>
      <c r="K22511" s="89">
        <f t="shared" si="3007"/>
        <v>8.3107195134307383E-3</v>
      </c>
      <c r="L22511" s="90">
        <v>117.113</v>
      </c>
      <c r="M22511" s="90">
        <f t="shared" si="3011"/>
        <v>2.145529191457178E-3</v>
      </c>
      <c r="N22511" s="91">
        <v>518.03</v>
      </c>
      <c r="O22511" s="91">
        <f t="shared" si="3002"/>
        <v>3.7713634163994265E-3</v>
      </c>
      <c r="P22511" s="92">
        <v>4948.9799999999996</v>
      </c>
      <c r="Q22511" s="92">
        <f t="shared" ref="Q22511:Q22574" si="3026">LN(P22511/P22510)</f>
        <v>6.0538749092099494E-3</v>
      </c>
      <c r="R22511" s="93">
        <v>1873.75</v>
      </c>
      <c r="S22511" s="93">
        <f t="shared" si="3024"/>
        <v>-2.8984397530379565E-2</v>
      </c>
      <c r="T22511" s="94">
        <v>4098.09</v>
      </c>
      <c r="U22511" s="94">
        <f t="shared" si="3003"/>
        <v>3.468597303798406E-3</v>
      </c>
      <c r="V22511" s="95">
        <v>5131.8100000000004</v>
      </c>
      <c r="W22511" s="95">
        <f t="shared" si="3004"/>
        <v>6.0708357230421948E-3</v>
      </c>
      <c r="X22511" s="96">
        <v>913.57360000000006</v>
      </c>
      <c r="Y22511" s="96">
        <f t="shared" si="3005"/>
        <v>2.9217097455429557E-3</v>
      </c>
      <c r="Z22511" s="97">
        <v>2285.88</v>
      </c>
      <c r="AA22511" s="97">
        <f t="shared" si="3025"/>
        <v>-5.7579723572942524E-3</v>
      </c>
      <c r="AB22511" s="98">
        <v>3167.33</v>
      </c>
      <c r="AC22511" s="98">
        <f t="shared" si="3015"/>
        <v>9.6249283588501996E-4</v>
      </c>
      <c r="AD22511" s="99">
        <v>2032.41</v>
      </c>
      <c r="AE22511" s="99">
        <f t="shared" si="3012"/>
        <v>1.2258976064652629E-3</v>
      </c>
      <c r="AF22511" s="100">
        <v>9100.6749999999993</v>
      </c>
      <c r="AG22511" s="100">
        <f t="shared" si="3016"/>
        <v>5.5816189419454678E-3</v>
      </c>
      <c r="AH22511" s="101">
        <v>1431.86</v>
      </c>
      <c r="AI22511" s="101">
        <f t="shared" si="3009"/>
        <v>-5.4459767448308274E-4</v>
      </c>
      <c r="AJ22511" s="102">
        <v>7482.91</v>
      </c>
      <c r="AK22511" s="102">
        <f t="shared" si="3017"/>
        <v>4.8454010330195481E-3</v>
      </c>
      <c r="AL22511" s="103">
        <v>467.48200000000003</v>
      </c>
      <c r="AM22511" s="103">
        <f t="shared" si="2998"/>
        <v>-5.6834075218025484E-2</v>
      </c>
      <c r="AN22511" s="104">
        <v>757.09799999999996</v>
      </c>
      <c r="AO22511" s="104">
        <f t="shared" si="3020"/>
        <v>-3.6230777220674125E-3</v>
      </c>
      <c r="AP22511" s="105">
        <v>2212.5230000000001</v>
      </c>
      <c r="AQ22511" s="105">
        <f t="shared" si="3010"/>
        <v>3.182426651793508E-3</v>
      </c>
      <c r="AR22511" s="106">
        <v>202.27</v>
      </c>
      <c r="AS22511" s="106">
        <f t="shared" si="3013"/>
        <v>-4.2931549852513136E-2</v>
      </c>
      <c r="AT22511" s="107">
        <v>305.47000000000003</v>
      </c>
      <c r="AU22511" s="107">
        <f t="shared" si="3014"/>
        <v>7.5908551732503451E-3</v>
      </c>
      <c r="AV22511" s="90">
        <v>97.959000000000003</v>
      </c>
      <c r="AW22511" s="90">
        <f t="shared" si="2999"/>
        <v>-6.124823913224117E-5</v>
      </c>
      <c r="AX22511" s="108">
        <v>1744.13</v>
      </c>
      <c r="AY22511" s="108">
        <f t="shared" si="3006"/>
        <v>1.8249227464167427E-3</v>
      </c>
      <c r="AZ22511" s="109">
        <v>1239.82</v>
      </c>
      <c r="BA22511" s="109">
        <f t="shared" si="3008"/>
        <v>2.9078710656643648E-3</v>
      </c>
      <c r="BB22511" s="110">
        <v>272.59719999999999</v>
      </c>
      <c r="BC22511" s="110">
        <f t="shared" si="3018"/>
        <v>1.3828480977372071E-3</v>
      </c>
      <c r="BD22511" s="111">
        <v>2299.3272999999999</v>
      </c>
      <c r="BE22511" s="111">
        <f t="shared" si="3000"/>
        <v>1.32860343003239E-2</v>
      </c>
      <c r="BF22511" s="112">
        <v>198.18</v>
      </c>
      <c r="BG22511" s="112">
        <f t="shared" si="3001"/>
        <v>5.0457905502895052E-5</v>
      </c>
    </row>
    <row r="22512" spans="1:59" ht="25" x14ac:dyDescent="0.2">
      <c r="A22512" s="83">
        <v>40773</v>
      </c>
      <c r="B22512" s="84">
        <v>1196.5899999999999</v>
      </c>
      <c r="C22512" s="85">
        <f t="shared" si="3021"/>
        <v>-2.4346243312615503E-2</v>
      </c>
      <c r="D22512" s="86">
        <v>1241.9491</v>
      </c>
      <c r="E22512" s="86">
        <f t="shared" si="3019"/>
        <v>-1.1922691717335078E-2</v>
      </c>
      <c r="F22512" s="87">
        <v>1322.24</v>
      </c>
      <c r="G22512" s="87">
        <f t="shared" si="3022"/>
        <v>-1.4550570919765063E-2</v>
      </c>
      <c r="H22512" s="88">
        <v>1097.4713999999999</v>
      </c>
      <c r="I22512" s="88">
        <f t="shared" si="3023"/>
        <v>-2.9105369643228754E-2</v>
      </c>
      <c r="J22512" s="89">
        <v>315.79610000000002</v>
      </c>
      <c r="K22512" s="89">
        <f t="shared" si="3007"/>
        <v>-1.6500122083119465E-2</v>
      </c>
      <c r="L22512" s="90">
        <v>115.05500000000001</v>
      </c>
      <c r="M22512" s="90">
        <f t="shared" si="3011"/>
        <v>-1.7729005764737578E-2</v>
      </c>
      <c r="N22512" s="91">
        <v>496.45</v>
      </c>
      <c r="O22512" s="91">
        <f t="shared" si="3002"/>
        <v>-4.2550382160782774E-2</v>
      </c>
      <c r="P22512" s="92">
        <v>4740</v>
      </c>
      <c r="Q22512" s="92">
        <f t="shared" si="3026"/>
        <v>-4.3144359034149475E-2</v>
      </c>
      <c r="R22512" s="93">
        <v>1820.22</v>
      </c>
      <c r="S22512" s="93">
        <f t="shared" si="3024"/>
        <v>-2.5681030945326786E-2</v>
      </c>
      <c r="T22512" s="94">
        <v>3919.03</v>
      </c>
      <c r="U22512" s="94">
        <f t="shared" si="3003"/>
        <v>-4.4676837305969254E-2</v>
      </c>
      <c r="V22512" s="95">
        <v>4913.63</v>
      </c>
      <c r="W22512" s="95">
        <f t="shared" si="3004"/>
        <v>-4.3445447275887186E-2</v>
      </c>
      <c r="X22512" s="96">
        <v>916.24670000000003</v>
      </c>
      <c r="Y22512" s="96">
        <f t="shared" si="3005"/>
        <v>-2.3356427821007849E-5</v>
      </c>
      <c r="Z22512" s="97">
        <v>2172.11</v>
      </c>
      <c r="AA22512" s="97">
        <f t="shared" si="3025"/>
        <v>-5.1052025199954533E-2</v>
      </c>
      <c r="AB22512" s="98">
        <v>2980.65</v>
      </c>
      <c r="AC22512" s="98">
        <f t="shared" si="3015"/>
        <v>6.0747564148249243E-2</v>
      </c>
      <c r="AD22512" s="99">
        <v>1941.92</v>
      </c>
      <c r="AE22512" s="99">
        <f t="shared" si="3012"/>
        <v>-4.5545106640702118E-2</v>
      </c>
      <c r="AF22512" s="100">
        <v>8854.3420000000006</v>
      </c>
      <c r="AG22512" s="100">
        <f t="shared" si="3016"/>
        <v>-2.7440626422686538E-2</v>
      </c>
      <c r="AH22512" s="101">
        <v>1366.18</v>
      </c>
      <c r="AI22512" s="101">
        <f t="shared" si="3009"/>
        <v>-4.6955774332596019E-2</v>
      </c>
      <c r="AJ22512" s="102">
        <v>7310.58</v>
      </c>
      <c r="AK22512" s="102">
        <f t="shared" si="3017"/>
        <v>-2.3299139784678024E-2</v>
      </c>
      <c r="AL22512" s="103">
        <v>441.654</v>
      </c>
      <c r="AM22512" s="103">
        <f t="shared" si="2998"/>
        <v>-2.127744714010071E-2</v>
      </c>
      <c r="AN22512" s="104">
        <v>727.44299999999998</v>
      </c>
      <c r="AO22512" s="104">
        <f t="shared" si="3020"/>
        <v>-3.9957057986188232E-2</v>
      </c>
      <c r="AP22512" s="105">
        <v>2117.2919999999999</v>
      </c>
      <c r="AQ22512" s="105">
        <f t="shared" si="3010"/>
        <v>-4.3995579650540656E-2</v>
      </c>
      <c r="AR22512" s="106">
        <v>193.77</v>
      </c>
      <c r="AS22512" s="106">
        <f t="shared" si="3013"/>
        <v>-1.59703761061178E-2</v>
      </c>
      <c r="AT22512" s="107">
        <v>293.25</v>
      </c>
      <c r="AU22512" s="107">
        <f t="shared" si="3014"/>
        <v>-4.0826086583494015E-2</v>
      </c>
      <c r="AV22512" s="90">
        <v>97.956999999999994</v>
      </c>
      <c r="AW22512" s="90">
        <f t="shared" si="2999"/>
        <v>-2.0416913371880335E-5</v>
      </c>
      <c r="AX22512" s="108">
        <v>1747.51</v>
      </c>
      <c r="AY22512" s="108">
        <f t="shared" si="3006"/>
        <v>1.9360535769849209E-3</v>
      </c>
      <c r="AZ22512" s="109">
        <v>1233.9100000000001</v>
      </c>
      <c r="BA22512" s="109">
        <f t="shared" si="3008"/>
        <v>-4.7782185157202598E-3</v>
      </c>
      <c r="BB22512" s="110">
        <v>270.71660000000003</v>
      </c>
      <c r="BC22512" s="110">
        <f t="shared" si="3018"/>
        <v>-6.9227305123281836E-3</v>
      </c>
      <c r="BD22512" s="111">
        <v>2347.701</v>
      </c>
      <c r="BE22512" s="111">
        <f t="shared" si="3000"/>
        <v>2.081994954390955E-2</v>
      </c>
      <c r="BF22512" s="112">
        <v>198.19</v>
      </c>
      <c r="BG22512" s="112">
        <f t="shared" si="3001"/>
        <v>0</v>
      </c>
    </row>
    <row r="22513" spans="1:59" ht="25" x14ac:dyDescent="0.2">
      <c r="A22513" s="83">
        <v>40774</v>
      </c>
      <c r="B22513" s="84">
        <v>1186.8</v>
      </c>
      <c r="C22513" s="85">
        <f t="shared" si="3021"/>
        <v>-8.2152354928119106E-3</v>
      </c>
      <c r="D22513" s="86">
        <v>1237.6405999999999</v>
      </c>
      <c r="E22513" s="86">
        <f t="shared" si="3019"/>
        <v>-3.4751752163585687E-3</v>
      </c>
      <c r="F22513" s="87">
        <v>1313.18</v>
      </c>
      <c r="G22513" s="87">
        <f t="shared" si="3022"/>
        <v>-6.8755915122899105E-3</v>
      </c>
      <c r="H22513" s="88">
        <v>1083.7077999999999</v>
      </c>
      <c r="I22513" s="88">
        <f t="shared" si="3023"/>
        <v>-1.2620496917317727E-2</v>
      </c>
      <c r="J22513" s="89">
        <v>319.64370000000002</v>
      </c>
      <c r="K22513" s="89">
        <f t="shared" si="3007"/>
        <v>1.2110185804791132E-2</v>
      </c>
      <c r="L22513" s="90">
        <v>114.471</v>
      </c>
      <c r="M22513" s="90">
        <f t="shared" si="3011"/>
        <v>-5.0887590969704976E-3</v>
      </c>
      <c r="N22513" s="91">
        <v>488.71</v>
      </c>
      <c r="O22513" s="91">
        <f t="shared" si="3002"/>
        <v>-1.5713506961445384E-2</v>
      </c>
      <c r="P22513" s="92">
        <v>4676.24</v>
      </c>
      <c r="Q22513" s="92">
        <f t="shared" si="3026"/>
        <v>-1.3542767494703737E-2</v>
      </c>
      <c r="R22513" s="93">
        <v>1774.07</v>
      </c>
      <c r="S22513" s="93">
        <f t="shared" si="3024"/>
        <v>0</v>
      </c>
      <c r="T22513" s="94">
        <v>3863.93</v>
      </c>
      <c r="U22513" s="94">
        <f t="shared" si="3003"/>
        <v>-1.415937395808228E-2</v>
      </c>
      <c r="V22513" s="95">
        <v>4850.22</v>
      </c>
      <c r="W22513" s="95">
        <f t="shared" si="3004"/>
        <v>-1.298891144351279E-2</v>
      </c>
      <c r="X22513" s="96">
        <v>916.22529999999995</v>
      </c>
      <c r="Y22513" s="96">
        <f t="shared" si="3005"/>
        <v>0</v>
      </c>
      <c r="Z22513" s="97">
        <v>2135.6999999999998</v>
      </c>
      <c r="AA22513" s="97">
        <f t="shared" si="3025"/>
        <v>-1.6904583560715308E-2</v>
      </c>
      <c r="AB22513" s="98">
        <v>2932.07</v>
      </c>
      <c r="AC22513" s="98">
        <f t="shared" si="3015"/>
        <v>1.6432739309980175E-2</v>
      </c>
      <c r="AD22513" s="99">
        <v>1912.77</v>
      </c>
      <c r="AE22513" s="99">
        <f t="shared" si="3012"/>
        <v>-1.5124721151232416E-2</v>
      </c>
      <c r="AF22513" s="100">
        <v>8790.5789999999997</v>
      </c>
      <c r="AG22513" s="100">
        <f t="shared" si="3016"/>
        <v>-7.2273803385037296E-3</v>
      </c>
      <c r="AH22513" s="101">
        <v>1344.47</v>
      </c>
      <c r="AI22513" s="101">
        <f t="shared" si="3009"/>
        <v>-1.6018640713100569E-2</v>
      </c>
      <c r="AJ22513" s="102">
        <v>7258.7</v>
      </c>
      <c r="AK22513" s="102">
        <f t="shared" si="3017"/>
        <v>-7.1218645373563958E-3</v>
      </c>
      <c r="AL22513" s="103">
        <v>432.35599999999999</v>
      </c>
      <c r="AM22513" s="103">
        <f t="shared" si="2998"/>
        <v>0</v>
      </c>
      <c r="AN22513" s="104">
        <v>718.63199999999995</v>
      </c>
      <c r="AO22513" s="104">
        <f t="shared" si="3020"/>
        <v>-1.2186240740117101E-2</v>
      </c>
      <c r="AP22513" s="105">
        <v>2087.5479999999998</v>
      </c>
      <c r="AQ22513" s="105">
        <f t="shared" si="3010"/>
        <v>-1.4147742185109115E-2</v>
      </c>
      <c r="AR22513" s="106">
        <v>190.7</v>
      </c>
      <c r="AS22513" s="106">
        <f t="shared" si="3013"/>
        <v>0</v>
      </c>
      <c r="AT22513" s="107">
        <v>288.77999999999997</v>
      </c>
      <c r="AU22513" s="107">
        <f t="shared" si="3014"/>
        <v>-1.536033499051196E-2</v>
      </c>
      <c r="AV22513" s="90">
        <v>97.941000000000003</v>
      </c>
      <c r="AW22513" s="90">
        <f t="shared" si="2999"/>
        <v>-1.6335031532297364E-4</v>
      </c>
      <c r="AX22513" s="108">
        <v>1746.4</v>
      </c>
      <c r="AY22513" s="108">
        <f t="shared" si="3006"/>
        <v>-6.3539131651593739E-4</v>
      </c>
      <c r="AZ22513" s="109">
        <v>1230.4100000000001</v>
      </c>
      <c r="BA22513" s="109">
        <f t="shared" si="3008"/>
        <v>-2.8405420995361607E-3</v>
      </c>
      <c r="BB22513" s="110">
        <v>272.36919999999998</v>
      </c>
      <c r="BC22513" s="110">
        <f t="shared" si="3018"/>
        <v>6.0859816290838153E-3</v>
      </c>
      <c r="BD22513" s="111">
        <v>2367.0871000000002</v>
      </c>
      <c r="BE22513" s="111">
        <f t="shared" si="3000"/>
        <v>8.2235760509309329E-3</v>
      </c>
      <c r="BF22513" s="112">
        <v>198.19</v>
      </c>
      <c r="BG22513" s="112">
        <f t="shared" si="3001"/>
        <v>0</v>
      </c>
    </row>
    <row r="22514" spans="1:59" ht="25" x14ac:dyDescent="0.2">
      <c r="A22514" s="83">
        <v>40775</v>
      </c>
      <c r="B22514" s="84">
        <v>1186.8</v>
      </c>
      <c r="C22514" s="85">
        <f t="shared" si="3021"/>
        <v>0</v>
      </c>
      <c r="D22514" s="86">
        <v>1237.6405999999999</v>
      </c>
      <c r="E22514" s="86">
        <f t="shared" si="3019"/>
        <v>0</v>
      </c>
      <c r="F22514" s="87">
        <v>1313.18</v>
      </c>
      <c r="G22514" s="87">
        <f t="shared" si="3022"/>
        <v>0</v>
      </c>
      <c r="H22514" s="88">
        <v>1083.7077999999999</v>
      </c>
      <c r="I22514" s="88">
        <f t="shared" si="3023"/>
        <v>0</v>
      </c>
      <c r="J22514" s="89">
        <v>319.64370000000002</v>
      </c>
      <c r="K22514" s="89">
        <f t="shared" si="3007"/>
        <v>0</v>
      </c>
      <c r="L22514" s="90">
        <v>114.471</v>
      </c>
      <c r="M22514" s="90">
        <f t="shared" si="3011"/>
        <v>0</v>
      </c>
      <c r="N22514" s="91">
        <v>488.71</v>
      </c>
      <c r="O22514" s="91">
        <f t="shared" si="3002"/>
        <v>0</v>
      </c>
      <c r="P22514" s="92">
        <v>4676.24</v>
      </c>
      <c r="Q22514" s="92">
        <f t="shared" si="3026"/>
        <v>0</v>
      </c>
      <c r="R22514" s="93">
        <v>1774.07</v>
      </c>
      <c r="S22514" s="93">
        <f t="shared" si="3024"/>
        <v>0</v>
      </c>
      <c r="T22514" s="94">
        <v>3863.93</v>
      </c>
      <c r="U22514" s="94">
        <f t="shared" si="3003"/>
        <v>0</v>
      </c>
      <c r="V22514" s="95">
        <v>4850.22</v>
      </c>
      <c r="W22514" s="95">
        <f t="shared" si="3004"/>
        <v>0</v>
      </c>
      <c r="X22514" s="96">
        <v>916.22529999999995</v>
      </c>
      <c r="Y22514" s="96">
        <f t="shared" si="3005"/>
        <v>0</v>
      </c>
      <c r="Z22514" s="97">
        <v>2135.6999999999998</v>
      </c>
      <c r="AA22514" s="97">
        <f t="shared" si="3025"/>
        <v>0</v>
      </c>
      <c r="AB22514" s="98">
        <v>2932.07</v>
      </c>
      <c r="AC22514" s="98">
        <f t="shared" si="3015"/>
        <v>0</v>
      </c>
      <c r="AD22514" s="99">
        <v>1912.77</v>
      </c>
      <c r="AE22514" s="99">
        <f t="shared" si="3012"/>
        <v>0</v>
      </c>
      <c r="AF22514" s="100">
        <v>8790.5789999999997</v>
      </c>
      <c r="AG22514" s="100">
        <f t="shared" si="3016"/>
        <v>0</v>
      </c>
      <c r="AH22514" s="101">
        <v>1344.47</v>
      </c>
      <c r="AI22514" s="101">
        <f t="shared" si="3009"/>
        <v>0</v>
      </c>
      <c r="AJ22514" s="102">
        <v>7258.7</v>
      </c>
      <c r="AK22514" s="102">
        <f t="shared" si="3017"/>
        <v>0</v>
      </c>
      <c r="AL22514" s="103">
        <v>432.35599999999999</v>
      </c>
      <c r="AM22514" s="103">
        <f t="shared" si="2998"/>
        <v>0</v>
      </c>
      <c r="AN22514" s="104">
        <v>718.63199999999995</v>
      </c>
      <c r="AO22514" s="104">
        <f t="shared" si="3020"/>
        <v>0</v>
      </c>
      <c r="AP22514" s="105">
        <v>2087.5479999999998</v>
      </c>
      <c r="AQ22514" s="105">
        <f t="shared" si="3010"/>
        <v>0</v>
      </c>
      <c r="AR22514" s="106">
        <v>190.7</v>
      </c>
      <c r="AS22514" s="106">
        <f t="shared" si="3013"/>
        <v>0</v>
      </c>
      <c r="AT22514" s="107">
        <v>288.77999999999997</v>
      </c>
      <c r="AU22514" s="107">
        <f t="shared" si="3014"/>
        <v>0</v>
      </c>
      <c r="AV22514" s="90">
        <v>97.941000000000003</v>
      </c>
      <c r="AW22514" s="90">
        <f t="shared" si="2999"/>
        <v>0</v>
      </c>
      <c r="AX22514" s="108">
        <v>1746.4</v>
      </c>
      <c r="AY22514" s="108">
        <f t="shared" si="3006"/>
        <v>0</v>
      </c>
      <c r="AZ22514" s="109">
        <v>1230.4100000000001</v>
      </c>
      <c r="BA22514" s="109">
        <f t="shared" si="3008"/>
        <v>0</v>
      </c>
      <c r="BB22514" s="110">
        <v>272.36919999999998</v>
      </c>
      <c r="BC22514" s="110">
        <f t="shared" si="3018"/>
        <v>0</v>
      </c>
      <c r="BD22514" s="111">
        <v>2367.0871000000002</v>
      </c>
      <c r="BE22514" s="111">
        <f t="shared" si="3000"/>
        <v>0</v>
      </c>
      <c r="BF22514" s="112">
        <v>198.19</v>
      </c>
      <c r="BG22514" s="112">
        <f t="shared" si="3001"/>
        <v>0</v>
      </c>
    </row>
    <row r="22515" spans="1:59" ht="25" x14ac:dyDescent="0.2">
      <c r="A22515" s="83">
        <v>40776</v>
      </c>
      <c r="B22515" s="84">
        <v>1186.8</v>
      </c>
      <c r="C22515" s="85">
        <f t="shared" si="3021"/>
        <v>0</v>
      </c>
      <c r="D22515" s="86">
        <v>1237.6405999999999</v>
      </c>
      <c r="E22515" s="86">
        <f t="shared" si="3019"/>
        <v>0</v>
      </c>
      <c r="F22515" s="87">
        <v>1313.18</v>
      </c>
      <c r="G22515" s="87">
        <f t="shared" si="3022"/>
        <v>0</v>
      </c>
      <c r="H22515" s="88">
        <v>1083.7077999999999</v>
      </c>
      <c r="I22515" s="88">
        <f t="shared" si="3023"/>
        <v>0</v>
      </c>
      <c r="J22515" s="89">
        <v>319.64370000000002</v>
      </c>
      <c r="K22515" s="89">
        <f t="shared" si="3007"/>
        <v>0</v>
      </c>
      <c r="L22515" s="90">
        <v>114.471</v>
      </c>
      <c r="M22515" s="90">
        <f t="shared" si="3011"/>
        <v>0</v>
      </c>
      <c r="N22515" s="91">
        <v>488.71</v>
      </c>
      <c r="O22515" s="91">
        <f t="shared" si="3002"/>
        <v>0</v>
      </c>
      <c r="P22515" s="92">
        <v>4676.24</v>
      </c>
      <c r="Q22515" s="92">
        <f t="shared" si="3026"/>
        <v>0</v>
      </c>
      <c r="R22515" s="93">
        <v>1774.07</v>
      </c>
      <c r="S22515" s="93">
        <f t="shared" si="3024"/>
        <v>-4.1459616549559663E-3</v>
      </c>
      <c r="T22515" s="94">
        <v>3863.93</v>
      </c>
      <c r="U22515" s="94">
        <f t="shared" si="3003"/>
        <v>0</v>
      </c>
      <c r="V22515" s="95">
        <v>4850.22</v>
      </c>
      <c r="W22515" s="95">
        <f t="shared" si="3004"/>
        <v>0</v>
      </c>
      <c r="X22515" s="96">
        <v>916.22529999999995</v>
      </c>
      <c r="Y22515" s="96">
        <f t="shared" si="3005"/>
        <v>1.3925735906520945E-4</v>
      </c>
      <c r="Z22515" s="97">
        <v>2135.6999999999998</v>
      </c>
      <c r="AA22515" s="97">
        <f t="shared" si="3025"/>
        <v>0</v>
      </c>
      <c r="AB22515" s="98">
        <v>2932.07</v>
      </c>
      <c r="AC22515" s="98">
        <f t="shared" si="3015"/>
        <v>0</v>
      </c>
      <c r="AD22515" s="99">
        <v>1912.77</v>
      </c>
      <c r="AE22515" s="99">
        <f t="shared" si="3012"/>
        <v>0</v>
      </c>
      <c r="AF22515" s="100">
        <v>8790.5789999999997</v>
      </c>
      <c r="AG22515" s="100">
        <f t="shared" si="3016"/>
        <v>0</v>
      </c>
      <c r="AH22515" s="101">
        <v>1344.47</v>
      </c>
      <c r="AI22515" s="101">
        <f t="shared" si="3009"/>
        <v>0</v>
      </c>
      <c r="AJ22515" s="102">
        <v>7258.7</v>
      </c>
      <c r="AK22515" s="102">
        <f t="shared" si="3017"/>
        <v>0</v>
      </c>
      <c r="AL22515" s="103">
        <v>432.35599999999999</v>
      </c>
      <c r="AM22515" s="103">
        <f t="shared" ref="AM22515:AM22578" si="3027">LN(AL22516/AL22515)</f>
        <v>2.8270006447982847E-3</v>
      </c>
      <c r="AN22515" s="104">
        <v>718.63199999999995</v>
      </c>
      <c r="AO22515" s="104">
        <f t="shared" si="3020"/>
        <v>0</v>
      </c>
      <c r="AP22515" s="105">
        <v>2087.5479999999998</v>
      </c>
      <c r="AQ22515" s="105">
        <f t="shared" si="3010"/>
        <v>0</v>
      </c>
      <c r="AR22515" s="106">
        <v>190.7</v>
      </c>
      <c r="AS22515" s="106">
        <f t="shared" si="3013"/>
        <v>-1.1018128557666199E-3</v>
      </c>
      <c r="AT22515" s="107">
        <v>288.77999999999997</v>
      </c>
      <c r="AU22515" s="107">
        <f t="shared" si="3014"/>
        <v>0</v>
      </c>
      <c r="AV22515" s="90">
        <v>97.941000000000003</v>
      </c>
      <c r="AW22515" s="90">
        <f t="shared" si="2999"/>
        <v>0</v>
      </c>
      <c r="AX22515" s="108">
        <v>1746.4</v>
      </c>
      <c r="AY22515" s="108">
        <f t="shared" si="3006"/>
        <v>0</v>
      </c>
      <c r="AZ22515" s="109">
        <v>1230.4100000000001</v>
      </c>
      <c r="BA22515" s="109">
        <f t="shared" si="3008"/>
        <v>0</v>
      </c>
      <c r="BB22515" s="110">
        <v>272.36919999999998</v>
      </c>
      <c r="BC22515" s="110">
        <f t="shared" si="3018"/>
        <v>0</v>
      </c>
      <c r="BD22515" s="111">
        <v>2367.0871000000002</v>
      </c>
      <c r="BE22515" s="111">
        <f t="shared" si="3000"/>
        <v>0</v>
      </c>
      <c r="BF22515" s="112">
        <v>198.19</v>
      </c>
      <c r="BG22515" s="112">
        <f t="shared" si="3001"/>
        <v>0</v>
      </c>
    </row>
    <row r="22516" spans="1:59" ht="25" x14ac:dyDescent="0.2">
      <c r="A22516" s="83">
        <v>40777</v>
      </c>
      <c r="B22516" s="84">
        <v>1186.8</v>
      </c>
      <c r="C22516" s="85">
        <f t="shared" si="3021"/>
        <v>0</v>
      </c>
      <c r="D22516" s="86">
        <v>1239.7176999999999</v>
      </c>
      <c r="E22516" s="86">
        <f t="shared" si="3019"/>
        <v>1.6768672393603127E-3</v>
      </c>
      <c r="F22516" s="87">
        <v>1312.98</v>
      </c>
      <c r="G22516" s="87">
        <f t="shared" si="3022"/>
        <v>-1.5231364455074549E-4</v>
      </c>
      <c r="H22516" s="88">
        <v>1084.329</v>
      </c>
      <c r="I22516" s="88">
        <f t="shared" si="3023"/>
        <v>5.7305301921041344E-4</v>
      </c>
      <c r="J22516" s="89">
        <v>321.40969999999999</v>
      </c>
      <c r="K22516" s="89">
        <f t="shared" si="3007"/>
        <v>5.5096953467475718E-3</v>
      </c>
      <c r="L22516" s="90">
        <v>113.83799999999999</v>
      </c>
      <c r="M22516" s="90">
        <f t="shared" si="3011"/>
        <v>-5.5451306955153021E-3</v>
      </c>
      <c r="N22516" s="91">
        <v>488.33</v>
      </c>
      <c r="O22516" s="91">
        <f t="shared" si="3002"/>
        <v>-7.7785969696310224E-4</v>
      </c>
      <c r="P22516" s="92">
        <v>4672.26</v>
      </c>
      <c r="Q22516" s="92">
        <f t="shared" si="3026"/>
        <v>-8.5147354986582914E-4</v>
      </c>
      <c r="R22516" s="93">
        <v>1766.73</v>
      </c>
      <c r="S22516" s="93">
        <f t="shared" si="3024"/>
        <v>2.0349295091173142E-2</v>
      </c>
      <c r="T22516" s="94">
        <v>3862.95</v>
      </c>
      <c r="U22516" s="94">
        <f t="shared" si="3003"/>
        <v>-2.5365995207759194E-4</v>
      </c>
      <c r="V22516" s="95">
        <v>4847.3599999999997</v>
      </c>
      <c r="W22516" s="95">
        <f t="shared" si="3004"/>
        <v>-5.8983789417951565E-4</v>
      </c>
      <c r="X22516" s="96">
        <v>916.35289999999998</v>
      </c>
      <c r="Y22516" s="96">
        <f t="shared" si="3005"/>
        <v>-1.0227272440032733E-3</v>
      </c>
      <c r="Z22516" s="97">
        <v>2142.52</v>
      </c>
      <c r="AA22516" s="97">
        <f t="shared" si="3025"/>
        <v>3.1882445395760061E-3</v>
      </c>
      <c r="AB22516" s="98">
        <v>2930.51</v>
      </c>
      <c r="AC22516" s="98">
        <f t="shared" si="3015"/>
        <v>5.3218891232839887E-4</v>
      </c>
      <c r="AD22516" s="99">
        <v>1913.27</v>
      </c>
      <c r="AE22516" s="99">
        <f t="shared" si="3012"/>
        <v>2.6136684553546924E-4</v>
      </c>
      <c r="AF22516" s="100">
        <v>8800.9950000000008</v>
      </c>
      <c r="AG22516" s="100">
        <f t="shared" si="3016"/>
        <v>1.1842034393545336E-3</v>
      </c>
      <c r="AH22516" s="101">
        <v>1348.77</v>
      </c>
      <c r="AI22516" s="101">
        <f t="shared" si="3009"/>
        <v>3.1931826749306033E-3</v>
      </c>
      <c r="AJ22516" s="102">
        <v>7275.88</v>
      </c>
      <c r="AK22516" s="102">
        <f t="shared" si="3017"/>
        <v>2.3640184994664988E-3</v>
      </c>
      <c r="AL22516" s="103">
        <v>433.58</v>
      </c>
      <c r="AM22516" s="103">
        <f t="shared" si="3027"/>
        <v>4.0073709643165152E-2</v>
      </c>
      <c r="AN22516" s="104">
        <v>722.23199999999997</v>
      </c>
      <c r="AO22516" s="104">
        <f t="shared" si="3020"/>
        <v>4.9970121968987953E-3</v>
      </c>
      <c r="AP22516" s="105">
        <v>2081.38</v>
      </c>
      <c r="AQ22516" s="105">
        <f t="shared" si="3010"/>
        <v>-2.9590362321101761E-3</v>
      </c>
      <c r="AR22516" s="106">
        <v>190.49</v>
      </c>
      <c r="AS22516" s="106">
        <f t="shared" si="3013"/>
        <v>2.319470956634408E-2</v>
      </c>
      <c r="AT22516" s="107">
        <v>289.01</v>
      </c>
      <c r="AU22516" s="107">
        <f t="shared" si="3014"/>
        <v>7.9613704684570693E-4</v>
      </c>
      <c r="AV22516" s="90">
        <v>97.944999999999993</v>
      </c>
      <c r="AW22516" s="90">
        <f t="shared" si="2999"/>
        <v>4.0840080460469642E-5</v>
      </c>
      <c r="AX22516" s="108">
        <v>1744.36</v>
      </c>
      <c r="AY22516" s="108">
        <f t="shared" si="3006"/>
        <v>-1.1688000505540438E-3</v>
      </c>
      <c r="AZ22516" s="109">
        <v>1228.96</v>
      </c>
      <c r="BA22516" s="109">
        <f t="shared" si="3008"/>
        <v>-1.1791639062117428E-3</v>
      </c>
      <c r="BB22516" s="110">
        <v>272.64049999999997</v>
      </c>
      <c r="BC22516" s="110">
        <f t="shared" si="3018"/>
        <v>9.955786930356252E-4</v>
      </c>
      <c r="BD22516" s="111">
        <v>2363.7955999999999</v>
      </c>
      <c r="BE22516" s="111">
        <f t="shared" si="3000"/>
        <v>-1.3914953042906595E-3</v>
      </c>
      <c r="BF22516" s="112">
        <v>198.19</v>
      </c>
      <c r="BG22516" s="112">
        <f t="shared" si="3001"/>
        <v>0</v>
      </c>
    </row>
    <row r="22517" spans="1:59" ht="25" x14ac:dyDescent="0.2">
      <c r="A22517" s="83">
        <v>40778</v>
      </c>
      <c r="B22517" s="84">
        <v>1206.8499999999999</v>
      </c>
      <c r="C22517" s="85">
        <f t="shared" si="3021"/>
        <v>1.6753049895941723E-2</v>
      </c>
      <c r="D22517" s="86">
        <v>1250.2083</v>
      </c>
      <c r="E22517" s="86">
        <f t="shared" si="3019"/>
        <v>8.4264850234498801E-3</v>
      </c>
      <c r="F22517" s="87">
        <v>1327.31</v>
      </c>
      <c r="G22517" s="87">
        <f t="shared" si="3022"/>
        <v>1.0854974801217058E-2</v>
      </c>
      <c r="H22517" s="88">
        <v>1107.6845000000001</v>
      </c>
      <c r="I22517" s="88">
        <f t="shared" si="3023"/>
        <v>2.1310437980443599E-2</v>
      </c>
      <c r="J22517" s="89">
        <v>323.03309999999999</v>
      </c>
      <c r="K22517" s="89">
        <f t="shared" si="3007"/>
        <v>5.0381614439790083E-3</v>
      </c>
      <c r="L22517" s="90">
        <v>114.102</v>
      </c>
      <c r="M22517" s="90">
        <f t="shared" si="3011"/>
        <v>2.3164000881426045E-3</v>
      </c>
      <c r="N22517" s="91">
        <v>499.57</v>
      </c>
      <c r="O22517" s="91">
        <f t="shared" si="3002"/>
        <v>2.2756321588841711E-2</v>
      </c>
      <c r="P22517" s="92">
        <v>4726.26</v>
      </c>
      <c r="Q22517" s="92">
        <f t="shared" si="3026"/>
        <v>1.1491297400721467E-2</v>
      </c>
      <c r="R22517" s="93">
        <v>1803.05</v>
      </c>
      <c r="S22517" s="93">
        <f t="shared" si="3024"/>
        <v>-7.5993072638226231E-3</v>
      </c>
      <c r="T22517" s="94">
        <v>3953.4</v>
      </c>
      <c r="U22517" s="94">
        <f t="shared" si="3003"/>
        <v>2.314482787362292E-2</v>
      </c>
      <c r="V22517" s="95">
        <v>4908.7700000000004</v>
      </c>
      <c r="W22517" s="95">
        <f t="shared" si="3004"/>
        <v>1.2589174407614173E-2</v>
      </c>
      <c r="X22517" s="96">
        <v>915.4162</v>
      </c>
      <c r="Y22517" s="96">
        <f t="shared" si="3005"/>
        <v>-2.7615716197233586E-3</v>
      </c>
      <c r="Z22517" s="97">
        <v>2231.1</v>
      </c>
      <c r="AA22517" s="97">
        <f t="shared" si="3025"/>
        <v>4.0512031059851003E-2</v>
      </c>
      <c r="AB22517" s="98">
        <v>3073.36</v>
      </c>
      <c r="AC22517" s="98">
        <f t="shared" si="3015"/>
        <v>-4.7594956336848106E-2</v>
      </c>
      <c r="AD22517" s="99">
        <v>1978.89</v>
      </c>
      <c r="AE22517" s="99">
        <f t="shared" si="3012"/>
        <v>3.3722261377289175E-2</v>
      </c>
      <c r="AF22517" s="100">
        <v>9034.3179999999993</v>
      </c>
      <c r="AG22517" s="100">
        <f t="shared" si="3016"/>
        <v>2.6165653692857765E-2</v>
      </c>
      <c r="AH22517" s="101">
        <v>1397.69</v>
      </c>
      <c r="AI22517" s="101">
        <f t="shared" si="3009"/>
        <v>3.5627807846767903E-2</v>
      </c>
      <c r="AJ22517" s="102">
        <v>7449.47</v>
      </c>
      <c r="AK22517" s="102">
        <f t="shared" si="3017"/>
        <v>2.3578120979702105E-2</v>
      </c>
      <c r="AL22517" s="103">
        <v>451.30799999999999</v>
      </c>
      <c r="AM22517" s="103">
        <f t="shared" si="3027"/>
        <v>1.3143674651629619E-2</v>
      </c>
      <c r="AN22517" s="104">
        <v>746.49300000000005</v>
      </c>
      <c r="AO22517" s="104">
        <f t="shared" si="3020"/>
        <v>3.3039822924775447E-2</v>
      </c>
      <c r="AP22517" s="105">
        <v>2148.2370000000001</v>
      </c>
      <c r="AQ22517" s="105">
        <f t="shared" si="3010"/>
        <v>3.1616370497287959E-2</v>
      </c>
      <c r="AR22517" s="106">
        <v>194.96</v>
      </c>
      <c r="AS22517" s="106">
        <f t="shared" si="3013"/>
        <v>6.9515716456503892E-3</v>
      </c>
      <c r="AT22517" s="107">
        <v>294.37</v>
      </c>
      <c r="AU22517" s="107">
        <f t="shared" si="3014"/>
        <v>1.8376189898510201E-2</v>
      </c>
      <c r="AV22517" s="90">
        <v>97.932000000000002</v>
      </c>
      <c r="AW22517" s="90">
        <f t="shared" si="2999"/>
        <v>-1.3273636025744911E-4</v>
      </c>
      <c r="AX22517" s="108">
        <v>1738.86</v>
      </c>
      <c r="AY22517" s="108">
        <f t="shared" si="3006"/>
        <v>-3.1580001096350144E-3</v>
      </c>
      <c r="AZ22517" s="109">
        <v>1220.6199999999999</v>
      </c>
      <c r="BA22517" s="109">
        <f t="shared" si="3008"/>
        <v>-6.8093568899790739E-3</v>
      </c>
      <c r="BB22517" s="110">
        <v>270.34109999999998</v>
      </c>
      <c r="BC22517" s="110">
        <f t="shared" si="3018"/>
        <v>-8.4695825618427076E-3</v>
      </c>
      <c r="BD22517" s="111">
        <v>2333.3755000000001</v>
      </c>
      <c r="BE22517" s="111">
        <f t="shared" si="3000"/>
        <v>-1.2952700532187198E-2</v>
      </c>
      <c r="BF22517" s="112">
        <v>198.19</v>
      </c>
      <c r="BG22517" s="112">
        <f t="shared" si="3001"/>
        <v>0</v>
      </c>
    </row>
    <row r="22518" spans="1:59" ht="25" x14ac:dyDescent="0.2">
      <c r="A22518" s="83">
        <v>40779</v>
      </c>
      <c r="B22518" s="84">
        <v>1215.9100000000001</v>
      </c>
      <c r="C22518" s="85">
        <f t="shared" si="3021"/>
        <v>7.479108316500286E-3</v>
      </c>
      <c r="D22518" s="86">
        <v>1258.5597</v>
      </c>
      <c r="E22518" s="86">
        <f t="shared" si="3019"/>
        <v>6.6577944623138277E-3</v>
      </c>
      <c r="F22518" s="87">
        <v>1334.66</v>
      </c>
      <c r="G22518" s="87">
        <f t="shared" si="3022"/>
        <v>5.5222400539907445E-3</v>
      </c>
      <c r="H22518" s="88">
        <v>1121.5945999999999</v>
      </c>
      <c r="I22518" s="88">
        <f t="shared" si="3023"/>
        <v>1.2479622251490968E-2</v>
      </c>
      <c r="J22518" s="89">
        <v>318.37920000000003</v>
      </c>
      <c r="K22518" s="89">
        <f t="shared" si="3007"/>
        <v>-1.4511669549270948E-2</v>
      </c>
      <c r="L22518" s="90">
        <v>114.663</v>
      </c>
      <c r="M22518" s="90">
        <f t="shared" si="3011"/>
        <v>4.9046062516416161E-3</v>
      </c>
      <c r="N22518" s="91">
        <v>503.16</v>
      </c>
      <c r="O22518" s="91">
        <f t="shared" si="3002"/>
        <v>7.1604825606354627E-3</v>
      </c>
      <c r="P22518" s="92">
        <v>4754.08</v>
      </c>
      <c r="Q22518" s="92">
        <f t="shared" si="3026"/>
        <v>5.869004667648157E-3</v>
      </c>
      <c r="R22518" s="93">
        <v>1789.4</v>
      </c>
      <c r="S22518" s="93">
        <f t="shared" si="3024"/>
        <v>-5.1883552348532024E-3</v>
      </c>
      <c r="T22518" s="94">
        <v>3990.85</v>
      </c>
      <c r="U22518" s="94">
        <f t="shared" si="3003"/>
        <v>9.4282726293153738E-3</v>
      </c>
      <c r="V22518" s="95">
        <v>4937.05</v>
      </c>
      <c r="W22518" s="95">
        <f t="shared" si="3004"/>
        <v>5.7445855745033129E-3</v>
      </c>
      <c r="X22518" s="96">
        <v>912.89170000000001</v>
      </c>
      <c r="Y22518" s="96">
        <f t="shared" si="3005"/>
        <v>1.1654591653930516E-4</v>
      </c>
      <c r="Z22518" s="97">
        <v>2248.02</v>
      </c>
      <c r="AA22518" s="97">
        <f t="shared" si="3025"/>
        <v>7.5550913937943278E-3</v>
      </c>
      <c r="AB22518" s="98">
        <v>3116.16</v>
      </c>
      <c r="AC22518" s="98">
        <f t="shared" si="3015"/>
        <v>-1.3830048919806808E-2</v>
      </c>
      <c r="AD22518" s="99">
        <v>2005.13</v>
      </c>
      <c r="AE22518" s="99">
        <f t="shared" si="3012"/>
        <v>1.3172815114376761E-2</v>
      </c>
      <c r="AF22518" s="100">
        <v>9179.1190000000006</v>
      </c>
      <c r="AG22518" s="100">
        <f t="shared" si="3016"/>
        <v>1.5900793561009735E-2</v>
      </c>
      <c r="AH22518" s="101">
        <v>1413.14</v>
      </c>
      <c r="AI22518" s="101">
        <f t="shared" si="3009"/>
        <v>1.0993304894003084E-2</v>
      </c>
      <c r="AJ22518" s="102">
        <v>7547.58</v>
      </c>
      <c r="AK22518" s="102">
        <f t="shared" si="3017"/>
        <v>1.3084093157718248E-2</v>
      </c>
      <c r="AL22518" s="103">
        <v>457.279</v>
      </c>
      <c r="AM22518" s="103">
        <f t="shared" si="3027"/>
        <v>-1.7186775425069797E-2</v>
      </c>
      <c r="AN22518" s="104">
        <v>753.15300000000002</v>
      </c>
      <c r="AO22518" s="104">
        <f t="shared" si="3020"/>
        <v>8.8821545689771221E-3</v>
      </c>
      <c r="AP22518" s="105">
        <v>2181.962</v>
      </c>
      <c r="AQ22518" s="105">
        <f t="shared" si="3010"/>
        <v>1.5576966288164644E-2</v>
      </c>
      <c r="AR22518" s="106">
        <v>196.32</v>
      </c>
      <c r="AS22518" s="106">
        <f t="shared" si="3013"/>
        <v>-1.1114924784924981E-2</v>
      </c>
      <c r="AT22518" s="107">
        <v>297.2</v>
      </c>
      <c r="AU22518" s="107">
        <f t="shared" si="3014"/>
        <v>9.5678333551752742E-3</v>
      </c>
      <c r="AV22518" s="90">
        <v>97.906000000000006</v>
      </c>
      <c r="AW22518" s="90">
        <f t="shared" si="2999"/>
        <v>-2.6552558903536878E-4</v>
      </c>
      <c r="AX22518" s="108">
        <v>1730.28</v>
      </c>
      <c r="AY22518" s="108">
        <f t="shared" si="3006"/>
        <v>-4.9464809689891984E-3</v>
      </c>
      <c r="AZ22518" s="109">
        <v>1217.76</v>
      </c>
      <c r="BA22518" s="109">
        <f t="shared" si="3008"/>
        <v>-2.3458208413113584E-3</v>
      </c>
      <c r="BB22518" s="110">
        <v>267.87959999999998</v>
      </c>
      <c r="BC22518" s="110">
        <f t="shared" si="3018"/>
        <v>-9.1468691627928523E-3</v>
      </c>
      <c r="BD22518" s="111">
        <v>2279.1889000000001</v>
      </c>
      <c r="BE22518" s="111">
        <f t="shared" si="3000"/>
        <v>-2.3496297592656496E-2</v>
      </c>
      <c r="BF22518" s="112">
        <v>198.19</v>
      </c>
      <c r="BG22518" s="112">
        <f t="shared" si="3001"/>
        <v>0</v>
      </c>
    </row>
    <row r="22519" spans="1:59" ht="25" x14ac:dyDescent="0.2">
      <c r="A22519" s="83">
        <v>40780</v>
      </c>
      <c r="B22519" s="84">
        <v>1204.67</v>
      </c>
      <c r="C22519" s="85">
        <f t="shared" si="3021"/>
        <v>-9.2870971317172545E-3</v>
      </c>
      <c r="D22519" s="86">
        <v>1249.0645999999999</v>
      </c>
      <c r="E22519" s="86">
        <f t="shared" si="3019"/>
        <v>-7.5730207105830019E-3</v>
      </c>
      <c r="F22519" s="87">
        <v>1326.1</v>
      </c>
      <c r="G22519" s="87">
        <f t="shared" si="3022"/>
        <v>-6.43427406597825E-3</v>
      </c>
      <c r="H22519" s="88">
        <v>1106.3712</v>
      </c>
      <c r="I22519" s="88">
        <f t="shared" si="3023"/>
        <v>-1.3665952075104668E-2</v>
      </c>
      <c r="J22519" s="89">
        <v>320.20690000000002</v>
      </c>
      <c r="K22519" s="89">
        <f t="shared" si="3007"/>
        <v>5.7242241591076897E-3</v>
      </c>
      <c r="L22519" s="90">
        <v>115.532</v>
      </c>
      <c r="M22519" s="90">
        <f t="shared" si="3011"/>
        <v>7.5501564160660927E-3</v>
      </c>
      <c r="N22519" s="91">
        <v>497.63</v>
      </c>
      <c r="O22519" s="91">
        <f t="shared" si="3002"/>
        <v>-1.1051381973966589E-2</v>
      </c>
      <c r="P22519" s="92">
        <v>4713.5</v>
      </c>
      <c r="Q22519" s="92">
        <f t="shared" si="3026"/>
        <v>-8.5724648767171105E-3</v>
      </c>
      <c r="R22519" s="93">
        <v>1780.14</v>
      </c>
      <c r="S22519" s="93">
        <f t="shared" si="3024"/>
        <v>2.9448658651601151E-3</v>
      </c>
      <c r="T22519" s="94">
        <v>3943.43</v>
      </c>
      <c r="U22519" s="94">
        <f t="shared" si="3003"/>
        <v>-1.1953337825692871E-2</v>
      </c>
      <c r="V22519" s="95">
        <v>4897.99</v>
      </c>
      <c r="W22519" s="95">
        <f t="shared" si="3004"/>
        <v>-7.9430699550621289E-3</v>
      </c>
      <c r="X22519" s="96">
        <v>912.99810000000002</v>
      </c>
      <c r="Y22519" s="96">
        <f t="shared" si="3005"/>
        <v>-1.2574748847469968E-4</v>
      </c>
      <c r="Z22519" s="97">
        <v>2209.42</v>
      </c>
      <c r="AA22519" s="97">
        <f t="shared" si="3025"/>
        <v>-1.7319791142579793E-2</v>
      </c>
      <c r="AB22519" s="98">
        <v>3034.64</v>
      </c>
      <c r="AC22519" s="98">
        <f t="shared" si="3015"/>
        <v>2.6508673241109209E-2</v>
      </c>
      <c r="AD22519" s="99">
        <v>1973.96</v>
      </c>
      <c r="AE22519" s="99">
        <f t="shared" si="3012"/>
        <v>-1.5667219180418232E-2</v>
      </c>
      <c r="AF22519" s="100">
        <v>9030.7430000000004</v>
      </c>
      <c r="AG22519" s="100">
        <f t="shared" si="3016"/>
        <v>-1.6296585199539783E-2</v>
      </c>
      <c r="AH22519" s="101">
        <v>1390.07</v>
      </c>
      <c r="AI22519" s="101">
        <f t="shared" si="3009"/>
        <v>-1.6460073179162923E-2</v>
      </c>
      <c r="AJ22519" s="102">
        <v>7428.68</v>
      </c>
      <c r="AK22519" s="102">
        <f t="shared" si="3017"/>
        <v>-1.5878797275026613E-2</v>
      </c>
      <c r="AL22519" s="103">
        <v>449.48700000000002</v>
      </c>
      <c r="AM22519" s="103">
        <f t="shared" si="3027"/>
        <v>2.1570531805778764E-2</v>
      </c>
      <c r="AN22519" s="104">
        <v>740.19799999999998</v>
      </c>
      <c r="AO22519" s="104">
        <f t="shared" si="3020"/>
        <v>-1.7350676435190542E-2</v>
      </c>
      <c r="AP22519" s="105">
        <v>2149.9209999999998</v>
      </c>
      <c r="AQ22519" s="105">
        <f t="shared" si="3010"/>
        <v>-1.479337476539298E-2</v>
      </c>
      <c r="AR22519" s="106">
        <v>194.15</v>
      </c>
      <c r="AS22519" s="106">
        <f t="shared" si="3013"/>
        <v>7.4407014230405228E-3</v>
      </c>
      <c r="AT22519" s="107">
        <v>293.33999999999997</v>
      </c>
      <c r="AU22519" s="107">
        <f t="shared" si="3014"/>
        <v>-1.3072967024994947E-2</v>
      </c>
      <c r="AV22519" s="90">
        <v>97.96</v>
      </c>
      <c r="AW22519" s="90">
        <f t="shared" si="2999"/>
        <v>5.5139739789615203E-4</v>
      </c>
      <c r="AX22519" s="108">
        <v>1733.17</v>
      </c>
      <c r="AY22519" s="108">
        <f t="shared" si="3006"/>
        <v>1.6688565856245357E-3</v>
      </c>
      <c r="AZ22519" s="109">
        <v>1220.17</v>
      </c>
      <c r="BA22519" s="109">
        <f t="shared" si="3008"/>
        <v>1.9770877630059984E-3</v>
      </c>
      <c r="BB22519" s="110">
        <v>269.32839999999999</v>
      </c>
      <c r="BC22519" s="110">
        <f t="shared" si="3018"/>
        <v>5.3938270187257791E-3</v>
      </c>
      <c r="BD22519" s="111">
        <v>2289.2251000000001</v>
      </c>
      <c r="BE22519" s="111">
        <f t="shared" si="3000"/>
        <v>4.393741961961066E-3</v>
      </c>
      <c r="BF22519" s="112">
        <v>198.19</v>
      </c>
      <c r="BG22519" s="112">
        <f t="shared" si="3001"/>
        <v>0</v>
      </c>
    </row>
    <row r="22520" spans="1:59" ht="25" x14ac:dyDescent="0.2">
      <c r="A22520" s="83">
        <v>40781</v>
      </c>
      <c r="B22520" s="84">
        <v>1214.8599999999999</v>
      </c>
      <c r="C22520" s="85">
        <f t="shared" si="3021"/>
        <v>8.4231733007442029E-3</v>
      </c>
      <c r="D22520" s="86">
        <v>1254.7699</v>
      </c>
      <c r="E22520" s="86">
        <f t="shared" si="3019"/>
        <v>4.5572579771184594E-3</v>
      </c>
      <c r="F22520" s="87">
        <v>1333.2</v>
      </c>
      <c r="G22520" s="87">
        <f t="shared" si="3022"/>
        <v>5.3397637500314709E-3</v>
      </c>
      <c r="H22520" s="88">
        <v>1118.768</v>
      </c>
      <c r="I22520" s="88">
        <f t="shared" si="3023"/>
        <v>1.1142609202118335E-2</v>
      </c>
      <c r="J22520" s="89">
        <v>323.94439999999997</v>
      </c>
      <c r="K22520" s="89">
        <f t="shared" si="3007"/>
        <v>1.160454676595315E-2</v>
      </c>
      <c r="L22520" s="90">
        <v>116.265</v>
      </c>
      <c r="M22520" s="90">
        <f t="shared" si="3011"/>
        <v>6.3245205356827153E-3</v>
      </c>
      <c r="N22520" s="91">
        <v>500.99</v>
      </c>
      <c r="O22520" s="91">
        <f t="shared" si="3002"/>
        <v>6.7293118091143467E-3</v>
      </c>
      <c r="P22520" s="92">
        <v>4708.3599999999997</v>
      </c>
      <c r="Q22520" s="92">
        <f t="shared" si="3026"/>
        <v>-1.0910797888977325E-3</v>
      </c>
      <c r="R22520" s="93">
        <v>1785.39</v>
      </c>
      <c r="S22520" s="93">
        <f t="shared" si="3024"/>
        <v>0</v>
      </c>
      <c r="T22520" s="94">
        <v>3972.37</v>
      </c>
      <c r="U22520" s="94">
        <f t="shared" si="3003"/>
        <v>7.3119909396784765E-3</v>
      </c>
      <c r="V22520" s="95">
        <v>4892.42</v>
      </c>
      <c r="W22520" s="95">
        <f t="shared" si="3004"/>
        <v>-1.1378482823407043E-3</v>
      </c>
      <c r="X22520" s="96">
        <v>912.88329999999996</v>
      </c>
      <c r="Y22520" s="96">
        <f t="shared" si="3005"/>
        <v>0</v>
      </c>
      <c r="Z22520" s="97">
        <v>2265.7600000000002</v>
      </c>
      <c r="AA22520" s="97">
        <f t="shared" si="3025"/>
        <v>2.5180205846170044E-2</v>
      </c>
      <c r="AB22520" s="98">
        <v>3112.81</v>
      </c>
      <c r="AC22520" s="98">
        <f t="shared" si="3015"/>
        <v>-2.5433053893774666E-2</v>
      </c>
      <c r="AD22520" s="99">
        <v>2004.11</v>
      </c>
      <c r="AE22520" s="99">
        <f t="shared" si="3012"/>
        <v>1.5158394554301043E-2</v>
      </c>
      <c r="AF22520" s="100">
        <v>9104.6270000000004</v>
      </c>
      <c r="AG22520" s="100">
        <f t="shared" si="3016"/>
        <v>8.1481005099175094E-3</v>
      </c>
      <c r="AH22520" s="101">
        <v>1416.18</v>
      </c>
      <c r="AI22520" s="101">
        <f t="shared" si="3009"/>
        <v>1.8609000249882757E-2</v>
      </c>
      <c r="AJ22520" s="102">
        <v>7484.89</v>
      </c>
      <c r="AK22520" s="102">
        <f t="shared" si="3017"/>
        <v>7.5381369008934926E-3</v>
      </c>
      <c r="AL22520" s="103">
        <v>459.28800000000001</v>
      </c>
      <c r="AM22520" s="103">
        <f t="shared" si="3027"/>
        <v>0</v>
      </c>
      <c r="AN22520" s="104">
        <v>754.73</v>
      </c>
      <c r="AO22520" s="104">
        <f t="shared" si="3020"/>
        <v>1.9442351419206669E-2</v>
      </c>
      <c r="AP22520" s="105">
        <v>2174.4450000000002</v>
      </c>
      <c r="AQ22520" s="105">
        <f t="shared" si="3010"/>
        <v>1.1342362286393876E-2</v>
      </c>
      <c r="AR22520" s="106">
        <v>195.6</v>
      </c>
      <c r="AS22520" s="106">
        <f t="shared" si="3013"/>
        <v>0</v>
      </c>
      <c r="AT22520" s="107">
        <v>295.67</v>
      </c>
      <c r="AU22520" s="107">
        <f t="shared" si="3014"/>
        <v>7.9116217164690271E-3</v>
      </c>
      <c r="AV22520" s="90">
        <v>97.986000000000004</v>
      </c>
      <c r="AW22520" s="90">
        <f t="shared" si="2999"/>
        <v>2.653792386943979E-4</v>
      </c>
      <c r="AX22520" s="108">
        <v>1736.43</v>
      </c>
      <c r="AY22520" s="108">
        <f t="shared" si="3006"/>
        <v>1.8791797090966505E-3</v>
      </c>
      <c r="AZ22520" s="109">
        <v>1219.3</v>
      </c>
      <c r="BA22520" s="109">
        <f t="shared" si="3008"/>
        <v>-7.1326971586844817E-4</v>
      </c>
      <c r="BB22520" s="110">
        <v>269.69029999999998</v>
      </c>
      <c r="BC22520" s="110">
        <f t="shared" si="3018"/>
        <v>1.3428107573251631E-3</v>
      </c>
      <c r="BD22520" s="111">
        <v>2310.8667999999998</v>
      </c>
      <c r="BE22520" s="111">
        <f t="shared" si="3000"/>
        <v>9.4093162229394057E-3</v>
      </c>
      <c r="BF22520" s="112">
        <v>198.19</v>
      </c>
      <c r="BG22520" s="112">
        <f t="shared" si="3001"/>
        <v>0</v>
      </c>
    </row>
    <row r="22521" spans="1:59" ht="25" x14ac:dyDescent="0.2">
      <c r="A22521" s="83">
        <v>40782</v>
      </c>
      <c r="B22521" s="84">
        <v>1214.8599999999999</v>
      </c>
      <c r="C22521" s="85">
        <f t="shared" si="3021"/>
        <v>0</v>
      </c>
      <c r="D22521" s="86">
        <v>1254.7699</v>
      </c>
      <c r="E22521" s="86">
        <f t="shared" si="3019"/>
        <v>0</v>
      </c>
      <c r="F22521" s="87">
        <v>1333.2</v>
      </c>
      <c r="G22521" s="87">
        <f t="shared" si="3022"/>
        <v>0</v>
      </c>
      <c r="H22521" s="88">
        <v>1118.768</v>
      </c>
      <c r="I22521" s="88">
        <f t="shared" si="3023"/>
        <v>0</v>
      </c>
      <c r="J22521" s="89">
        <v>323.94439999999997</v>
      </c>
      <c r="K22521" s="89">
        <f t="shared" si="3007"/>
        <v>0</v>
      </c>
      <c r="L22521" s="90">
        <v>116.265</v>
      </c>
      <c r="M22521" s="90">
        <f t="shared" si="3011"/>
        <v>0</v>
      </c>
      <c r="N22521" s="91">
        <v>500.99</v>
      </c>
      <c r="O22521" s="91">
        <f t="shared" si="3002"/>
        <v>0</v>
      </c>
      <c r="P22521" s="92">
        <v>4708.3599999999997</v>
      </c>
      <c r="Q22521" s="92">
        <f t="shared" si="3026"/>
        <v>0</v>
      </c>
      <c r="R22521" s="93">
        <v>1785.39</v>
      </c>
      <c r="S22521" s="93">
        <f t="shared" si="3024"/>
        <v>0</v>
      </c>
      <c r="T22521" s="94">
        <v>3972.37</v>
      </c>
      <c r="U22521" s="94">
        <f t="shared" si="3003"/>
        <v>0</v>
      </c>
      <c r="V22521" s="95">
        <v>4892.42</v>
      </c>
      <c r="W22521" s="95">
        <f t="shared" si="3004"/>
        <v>0</v>
      </c>
      <c r="X22521" s="96">
        <v>912.88329999999996</v>
      </c>
      <c r="Y22521" s="96">
        <f t="shared" si="3005"/>
        <v>0</v>
      </c>
      <c r="Z22521" s="97">
        <v>2265.7600000000002</v>
      </c>
      <c r="AA22521" s="97">
        <f t="shared" si="3025"/>
        <v>0</v>
      </c>
      <c r="AB22521" s="98">
        <v>3112.81</v>
      </c>
      <c r="AC22521" s="98">
        <f t="shared" si="3015"/>
        <v>0</v>
      </c>
      <c r="AD22521" s="99">
        <v>2004.11</v>
      </c>
      <c r="AE22521" s="99">
        <f t="shared" si="3012"/>
        <v>0</v>
      </c>
      <c r="AF22521" s="100">
        <v>9104.6270000000004</v>
      </c>
      <c r="AG22521" s="100">
        <f t="shared" si="3016"/>
        <v>0</v>
      </c>
      <c r="AH22521" s="101">
        <v>1416.18</v>
      </c>
      <c r="AI22521" s="101">
        <f t="shared" si="3009"/>
        <v>0</v>
      </c>
      <c r="AJ22521" s="102">
        <v>7484.89</v>
      </c>
      <c r="AK22521" s="102">
        <f t="shared" si="3017"/>
        <v>0</v>
      </c>
      <c r="AL22521" s="103">
        <v>459.28800000000001</v>
      </c>
      <c r="AM22521" s="103">
        <f t="shared" si="3027"/>
        <v>0</v>
      </c>
      <c r="AN22521" s="104">
        <v>754.73</v>
      </c>
      <c r="AO22521" s="104">
        <f t="shared" si="3020"/>
        <v>0</v>
      </c>
      <c r="AP22521" s="105">
        <v>2174.4450000000002</v>
      </c>
      <c r="AQ22521" s="105">
        <f t="shared" si="3010"/>
        <v>0</v>
      </c>
      <c r="AR22521" s="106">
        <v>195.6</v>
      </c>
      <c r="AS22521" s="106">
        <f t="shared" si="3013"/>
        <v>0</v>
      </c>
      <c r="AT22521" s="107">
        <v>295.67</v>
      </c>
      <c r="AU22521" s="107">
        <f t="shared" si="3014"/>
        <v>0</v>
      </c>
      <c r="AV22521" s="90">
        <v>97.986000000000004</v>
      </c>
      <c r="AW22521" s="90">
        <f t="shared" si="2999"/>
        <v>0</v>
      </c>
      <c r="AX22521" s="108">
        <v>1736.43</v>
      </c>
      <c r="AY22521" s="108">
        <f t="shared" si="3006"/>
        <v>0</v>
      </c>
      <c r="AZ22521" s="109">
        <v>1219.3</v>
      </c>
      <c r="BA22521" s="109">
        <f t="shared" si="3008"/>
        <v>0</v>
      </c>
      <c r="BB22521" s="110">
        <v>269.69029999999998</v>
      </c>
      <c r="BC22521" s="110">
        <f t="shared" si="3018"/>
        <v>0</v>
      </c>
      <c r="BD22521" s="111">
        <v>2310.8667999999998</v>
      </c>
      <c r="BE22521" s="111">
        <f t="shared" si="3000"/>
        <v>0</v>
      </c>
      <c r="BF22521" s="112">
        <v>198.19</v>
      </c>
      <c r="BG22521" s="112">
        <f t="shared" si="3001"/>
        <v>0</v>
      </c>
    </row>
    <row r="22522" spans="1:59" ht="25" x14ac:dyDescent="0.2">
      <c r="A22522" s="83">
        <v>40783</v>
      </c>
      <c r="B22522" s="84">
        <v>1214.8599999999999</v>
      </c>
      <c r="C22522" s="85">
        <f t="shared" si="3021"/>
        <v>0</v>
      </c>
      <c r="D22522" s="86">
        <v>1254.7699</v>
      </c>
      <c r="E22522" s="86">
        <f t="shared" si="3019"/>
        <v>0</v>
      </c>
      <c r="F22522" s="87">
        <v>1333.2</v>
      </c>
      <c r="G22522" s="87">
        <f t="shared" si="3022"/>
        <v>0</v>
      </c>
      <c r="H22522" s="88">
        <v>1118.768</v>
      </c>
      <c r="I22522" s="88">
        <f t="shared" si="3023"/>
        <v>0</v>
      </c>
      <c r="J22522" s="89">
        <v>323.94439999999997</v>
      </c>
      <c r="K22522" s="89">
        <f t="shared" si="3007"/>
        <v>0</v>
      </c>
      <c r="L22522" s="90">
        <v>116.265</v>
      </c>
      <c r="M22522" s="90">
        <f t="shared" si="3011"/>
        <v>0</v>
      </c>
      <c r="N22522" s="91">
        <v>500.99</v>
      </c>
      <c r="O22522" s="91">
        <f t="shared" si="3002"/>
        <v>0</v>
      </c>
      <c r="P22522" s="92">
        <v>4708.3599999999997</v>
      </c>
      <c r="Q22522" s="92">
        <f t="shared" si="3026"/>
        <v>0</v>
      </c>
      <c r="R22522" s="93">
        <v>1785.39</v>
      </c>
      <c r="S22522" s="93">
        <f t="shared" si="3024"/>
        <v>2.915539326985914E-2</v>
      </c>
      <c r="T22522" s="94">
        <v>3972.37</v>
      </c>
      <c r="U22522" s="94">
        <f t="shared" si="3003"/>
        <v>0</v>
      </c>
      <c r="V22522" s="95">
        <v>4892.42</v>
      </c>
      <c r="W22522" s="95">
        <f t="shared" si="3004"/>
        <v>0</v>
      </c>
      <c r="X22522" s="96">
        <v>912.88329999999996</v>
      </c>
      <c r="Y22522" s="96">
        <f t="shared" si="3005"/>
        <v>-4.6885514674005843E-5</v>
      </c>
      <c r="Z22522" s="97">
        <v>2265.7600000000002</v>
      </c>
      <c r="AA22522" s="97">
        <f t="shared" si="3025"/>
        <v>0</v>
      </c>
      <c r="AB22522" s="98">
        <v>3112.81</v>
      </c>
      <c r="AC22522" s="98">
        <f t="shared" si="3015"/>
        <v>0</v>
      </c>
      <c r="AD22522" s="99">
        <v>2004.11</v>
      </c>
      <c r="AE22522" s="99">
        <f t="shared" si="3012"/>
        <v>0</v>
      </c>
      <c r="AF22522" s="100">
        <v>9104.6270000000004</v>
      </c>
      <c r="AG22522" s="100">
        <f t="shared" si="3016"/>
        <v>0</v>
      </c>
      <c r="AH22522" s="101">
        <v>1416.18</v>
      </c>
      <c r="AI22522" s="101">
        <f t="shared" si="3009"/>
        <v>0</v>
      </c>
      <c r="AJ22522" s="102">
        <v>7484.89</v>
      </c>
      <c r="AK22522" s="102">
        <f t="shared" si="3017"/>
        <v>0</v>
      </c>
      <c r="AL22522" s="103">
        <v>459.28800000000001</v>
      </c>
      <c r="AM22522" s="103">
        <f t="shared" si="3027"/>
        <v>2.8940008764161501E-2</v>
      </c>
      <c r="AN22522" s="104">
        <v>754.73</v>
      </c>
      <c r="AO22522" s="104">
        <f t="shared" si="3020"/>
        <v>0</v>
      </c>
      <c r="AP22522" s="105">
        <v>2174.4450000000002</v>
      </c>
      <c r="AQ22522" s="105">
        <f t="shared" si="3010"/>
        <v>0</v>
      </c>
      <c r="AR22522" s="106">
        <v>195.6</v>
      </c>
      <c r="AS22522" s="106">
        <f t="shared" si="3013"/>
        <v>2.5639842015335406E-2</v>
      </c>
      <c r="AT22522" s="107">
        <v>295.67</v>
      </c>
      <c r="AU22522" s="107">
        <f t="shared" si="3014"/>
        <v>0</v>
      </c>
      <c r="AV22522" s="90">
        <v>97.986000000000004</v>
      </c>
      <c r="AW22522" s="90">
        <f t="shared" si="2999"/>
        <v>0</v>
      </c>
      <c r="AX22522" s="108">
        <v>1736.43</v>
      </c>
      <c r="AY22522" s="108">
        <f t="shared" si="3006"/>
        <v>0</v>
      </c>
      <c r="AZ22522" s="109">
        <v>1219.3</v>
      </c>
      <c r="BA22522" s="109">
        <f t="shared" si="3008"/>
        <v>0</v>
      </c>
      <c r="BB22522" s="110">
        <v>269.69029999999998</v>
      </c>
      <c r="BC22522" s="110">
        <f t="shared" si="3018"/>
        <v>0</v>
      </c>
      <c r="BD22522" s="111">
        <v>2310.8667999999998</v>
      </c>
      <c r="BE22522" s="111">
        <f t="shared" si="3000"/>
        <v>0</v>
      </c>
      <c r="BF22522" s="112">
        <v>198.19</v>
      </c>
      <c r="BG22522" s="112">
        <f t="shared" si="3001"/>
        <v>0</v>
      </c>
    </row>
    <row r="22523" spans="1:59" ht="25" x14ac:dyDescent="0.2">
      <c r="A22523" s="83">
        <v>40784</v>
      </c>
      <c r="B22523" s="84">
        <v>1233.5899999999999</v>
      </c>
      <c r="C22523" s="85">
        <f t="shared" si="3021"/>
        <v>1.5299773622689809E-2</v>
      </c>
      <c r="D22523" s="86">
        <v>1261.6342</v>
      </c>
      <c r="E22523" s="86">
        <f t="shared" si="3019"/>
        <v>5.4556555728433364E-3</v>
      </c>
      <c r="F22523" s="87">
        <v>1350.99</v>
      </c>
      <c r="G22523" s="87">
        <f t="shared" si="3022"/>
        <v>1.3255589574719369E-2</v>
      </c>
      <c r="H22523" s="88">
        <v>1141.3594000000001</v>
      </c>
      <c r="I22523" s="88">
        <f t="shared" si="3023"/>
        <v>1.9991928272661528E-2</v>
      </c>
      <c r="J22523" s="89">
        <v>324.48869999999999</v>
      </c>
      <c r="K22523" s="89">
        <f t="shared" si="3007"/>
        <v>1.678816605256823E-3</v>
      </c>
      <c r="L22523" s="90">
        <v>117.71899999999999</v>
      </c>
      <c r="M22523" s="90">
        <f t="shared" si="3011"/>
        <v>1.2428360194341683E-2</v>
      </c>
      <c r="N22523" s="91">
        <v>513.46</v>
      </c>
      <c r="O22523" s="91">
        <f t="shared" si="3002"/>
        <v>2.4585988741923769E-2</v>
      </c>
      <c r="P22523" s="92">
        <v>4796.96</v>
      </c>
      <c r="Q22523" s="92">
        <f t="shared" si="3026"/>
        <v>1.864273187506691E-2</v>
      </c>
      <c r="R22523" s="93">
        <v>1838.21</v>
      </c>
      <c r="S22523" s="93">
        <f t="shared" si="3024"/>
        <v>9.1301591649511141E-3</v>
      </c>
      <c r="T22523" s="94">
        <v>4068.34</v>
      </c>
      <c r="U22523" s="94">
        <f t="shared" si="3003"/>
        <v>2.3872159939153179E-2</v>
      </c>
      <c r="V22523" s="95">
        <v>4988.25</v>
      </c>
      <c r="W22523" s="95">
        <f t="shared" si="3004"/>
        <v>1.9398078254605135E-2</v>
      </c>
      <c r="X22523" s="96">
        <v>912.84050000000002</v>
      </c>
      <c r="Y22523" s="96">
        <f t="shared" si="3005"/>
        <v>1.7810945080938293E-4</v>
      </c>
      <c r="Z22523" s="97">
        <v>2330.9</v>
      </c>
      <c r="AA22523" s="97">
        <f t="shared" si="3025"/>
        <v>2.8344215597875269E-2</v>
      </c>
      <c r="AB22523" s="98">
        <v>3260.91</v>
      </c>
      <c r="AC22523" s="98">
        <f t="shared" si="3015"/>
        <v>-4.6480442305471749E-2</v>
      </c>
      <c r="AD22523" s="99">
        <v>2061.0500000000002</v>
      </c>
      <c r="AE22523" s="99">
        <f t="shared" si="3012"/>
        <v>2.8015489746213335E-2</v>
      </c>
      <c r="AF22523" s="100">
        <v>9348.19</v>
      </c>
      <c r="AG22523" s="100">
        <f t="shared" si="3016"/>
        <v>2.6399995834810255E-2</v>
      </c>
      <c r="AH22523" s="101">
        <v>1453.84</v>
      </c>
      <c r="AI22523" s="101">
        <f t="shared" si="3009"/>
        <v>2.6245225954163148E-2</v>
      </c>
      <c r="AJ22523" s="102">
        <v>7648.08</v>
      </c>
      <c r="AK22523" s="102">
        <f t="shared" si="3017"/>
        <v>2.1568314240618853E-2</v>
      </c>
      <c r="AL22523" s="103">
        <v>472.774</v>
      </c>
      <c r="AM22523" s="103">
        <f t="shared" si="3027"/>
        <v>5.7578211077140926E-3</v>
      </c>
      <c r="AN22523" s="104">
        <v>773.51800000000003</v>
      </c>
      <c r="AO22523" s="104">
        <f t="shared" si="3020"/>
        <v>2.4588871193987168E-2</v>
      </c>
      <c r="AP22523" s="105">
        <v>2240.6149999999998</v>
      </c>
      <c r="AQ22523" s="105">
        <f t="shared" si="3010"/>
        <v>2.9976922190607633E-2</v>
      </c>
      <c r="AR22523" s="106">
        <v>200.68</v>
      </c>
      <c r="AS22523" s="106">
        <f t="shared" si="3013"/>
        <v>5.4663953641810254E-3</v>
      </c>
      <c r="AT22523" s="107">
        <v>304.37</v>
      </c>
      <c r="AU22523" s="107">
        <f t="shared" si="3014"/>
        <v>2.9000099062126861E-2</v>
      </c>
      <c r="AV22523" s="90">
        <v>97.968000000000004</v>
      </c>
      <c r="AW22523" s="90">
        <f t="shared" si="2999"/>
        <v>-1.8371658706254555E-4</v>
      </c>
      <c r="AX22523" s="108">
        <v>1732.16</v>
      </c>
      <c r="AY22523" s="108">
        <f t="shared" si="3006"/>
        <v>-2.4620967926640195E-3</v>
      </c>
      <c r="AZ22523" s="109">
        <v>1222.8900000000001</v>
      </c>
      <c r="BA22523" s="109">
        <f t="shared" si="3008"/>
        <v>2.9399863121646222E-3</v>
      </c>
      <c r="BB22523" s="110">
        <v>268.11540000000002</v>
      </c>
      <c r="BC22523" s="110">
        <f t="shared" si="3018"/>
        <v>-5.856778765380659E-3</v>
      </c>
      <c r="BD22523" s="111">
        <v>2278.451</v>
      </c>
      <c r="BE22523" s="111">
        <f t="shared" si="3000"/>
        <v>-1.4126866130520582E-2</v>
      </c>
      <c r="BF22523" s="112">
        <v>198.19</v>
      </c>
      <c r="BG22523" s="112">
        <f t="shared" si="3001"/>
        <v>0</v>
      </c>
    </row>
    <row r="22524" spans="1:59" ht="25" x14ac:dyDescent="0.2">
      <c r="A22524" s="83">
        <v>40785</v>
      </c>
      <c r="B22524" s="84">
        <v>1234.27</v>
      </c>
      <c r="C22524" s="85">
        <f t="shared" si="3021"/>
        <v>5.5108475943493234E-4</v>
      </c>
      <c r="D22524" s="86">
        <v>1265.6447000000001</v>
      </c>
      <c r="E22524" s="86">
        <f t="shared" si="3019"/>
        <v>3.17377189072619E-3</v>
      </c>
      <c r="F22524" s="87">
        <v>1351.5</v>
      </c>
      <c r="G22524" s="87">
        <f t="shared" si="3022"/>
        <v>3.774297081981576E-4</v>
      </c>
      <c r="H22524" s="88">
        <v>1148.9486999999999</v>
      </c>
      <c r="I22524" s="88">
        <f t="shared" si="3023"/>
        <v>6.6273422146745304E-3</v>
      </c>
      <c r="J22524" s="89">
        <v>328.55189999999999</v>
      </c>
      <c r="K22524" s="89">
        <f t="shared" si="3007"/>
        <v>1.2444103579499854E-2</v>
      </c>
      <c r="L22524" s="90">
        <v>117.938</v>
      </c>
      <c r="M22524" s="90">
        <f t="shared" si="3011"/>
        <v>1.8586340575072703E-3</v>
      </c>
      <c r="N22524" s="91">
        <v>516.11</v>
      </c>
      <c r="O22524" s="91">
        <f t="shared" si="3002"/>
        <v>5.1477915091293E-3</v>
      </c>
      <c r="P22524" s="92">
        <v>4826.7700000000004</v>
      </c>
      <c r="Q22524" s="92">
        <f t="shared" si="3026"/>
        <v>6.1951229598366719E-3</v>
      </c>
      <c r="R22524" s="93">
        <v>1855.07</v>
      </c>
      <c r="S22524" s="93">
        <f t="shared" si="3024"/>
        <v>1.9056433450058509E-2</v>
      </c>
      <c r="T22524" s="94">
        <v>4086.83</v>
      </c>
      <c r="U22524" s="94">
        <f t="shared" si="3003"/>
        <v>4.5345545667077047E-3</v>
      </c>
      <c r="V22524" s="95">
        <v>5019.9799999999996</v>
      </c>
      <c r="W22524" s="95">
        <f t="shared" si="3004"/>
        <v>6.3408027814530754E-3</v>
      </c>
      <c r="X22524" s="96">
        <v>913.00310000000002</v>
      </c>
      <c r="Y22524" s="96">
        <f t="shared" si="3005"/>
        <v>1.8870006465536576E-4</v>
      </c>
      <c r="Z22524" s="97">
        <v>2345.31</v>
      </c>
      <c r="AA22524" s="97">
        <f t="shared" si="3025"/>
        <v>6.1631302326600884E-3</v>
      </c>
      <c r="AB22524" s="98">
        <v>3276.79</v>
      </c>
      <c r="AC22524" s="98">
        <f t="shared" si="3015"/>
        <v>-4.8579871302464233E-3</v>
      </c>
      <c r="AD22524" s="99">
        <v>2066.37</v>
      </c>
      <c r="AE22524" s="99">
        <f t="shared" si="3012"/>
        <v>2.5778830098040048E-3</v>
      </c>
      <c r="AF22524" s="100">
        <v>9373.0930000000008</v>
      </c>
      <c r="AG22524" s="100">
        <f t="shared" si="3016"/>
        <v>2.6603961585337571E-3</v>
      </c>
      <c r="AH22524" s="101">
        <v>1460.92</v>
      </c>
      <c r="AI22524" s="101">
        <f t="shared" si="3009"/>
        <v>4.8580424627310123E-3</v>
      </c>
      <c r="AJ22524" s="102">
        <v>7659.16</v>
      </c>
      <c r="AK22524" s="102">
        <f t="shared" si="3017"/>
        <v>1.4476812194888643E-3</v>
      </c>
      <c r="AL22524" s="103">
        <v>475.50400000000002</v>
      </c>
      <c r="AM22524" s="103">
        <f t="shared" si="3027"/>
        <v>3.3948333352138375E-3</v>
      </c>
      <c r="AN22524" s="104">
        <v>777.05700000000002</v>
      </c>
      <c r="AO22524" s="104">
        <f t="shared" si="3020"/>
        <v>4.5647661612021823E-3</v>
      </c>
      <c r="AP22524" s="105">
        <v>2240.7190000000001</v>
      </c>
      <c r="AQ22524" s="105">
        <f t="shared" si="3010"/>
        <v>4.6414750616094013E-5</v>
      </c>
      <c r="AR22524" s="106">
        <v>201.78</v>
      </c>
      <c r="AS22524" s="106">
        <f t="shared" si="3013"/>
        <v>1.3047623616683183E-2</v>
      </c>
      <c r="AT22524" s="107">
        <v>306.27999999999997</v>
      </c>
      <c r="AU22524" s="107">
        <f t="shared" si="3014"/>
        <v>6.2556496477174052E-3</v>
      </c>
      <c r="AV22524" s="90">
        <v>97.995000000000005</v>
      </c>
      <c r="AW22524" s="90">
        <f t="shared" si="2999"/>
        <v>2.7556222522459882E-4</v>
      </c>
      <c r="AX22524" s="108">
        <v>1739.54</v>
      </c>
      <c r="AY22524" s="108">
        <f t="shared" si="3006"/>
        <v>4.251525832538388E-3</v>
      </c>
      <c r="AZ22524" s="109">
        <v>1226.21</v>
      </c>
      <c r="BA22524" s="109">
        <f t="shared" si="3008"/>
        <v>2.7112016934136762E-3</v>
      </c>
      <c r="BB22524" s="110">
        <v>269.7953</v>
      </c>
      <c r="BC22524" s="110">
        <f t="shared" si="3018"/>
        <v>6.2460384650866313E-3</v>
      </c>
      <c r="BD22524" s="111">
        <v>2321.7235999999998</v>
      </c>
      <c r="BE22524" s="111">
        <f t="shared" si="3000"/>
        <v>1.8814014761838121E-2</v>
      </c>
      <c r="BF22524" s="112">
        <v>198.19</v>
      </c>
      <c r="BG22524" s="112">
        <f t="shared" si="3001"/>
        <v>0</v>
      </c>
    </row>
    <row r="22525" spans="1:59" ht="25" x14ac:dyDescent="0.2">
      <c r="A22525" s="83">
        <v>40786</v>
      </c>
      <c r="B22525" s="84">
        <v>1240.18</v>
      </c>
      <c r="C22525" s="85">
        <f t="shared" si="3021"/>
        <v>4.7768281742639734E-3</v>
      </c>
      <c r="D22525" s="86">
        <v>1263.8320000000001</v>
      </c>
      <c r="E22525" s="86">
        <f t="shared" si="3019"/>
        <v>-1.4332611249668224E-3</v>
      </c>
      <c r="F22525" s="87">
        <v>1357</v>
      </c>
      <c r="G22525" s="87">
        <f t="shared" si="3022"/>
        <v>4.0612941183668181E-3</v>
      </c>
      <c r="H22525" s="88">
        <v>1148.6851999999999</v>
      </c>
      <c r="I22525" s="88">
        <f t="shared" si="3023"/>
        <v>-2.2936639397187945E-4</v>
      </c>
      <c r="J22525" s="89">
        <v>330.5607</v>
      </c>
      <c r="K22525" s="89">
        <f t="shared" si="3007"/>
        <v>6.0954872346158061E-3</v>
      </c>
      <c r="L22525" s="90">
        <v>118.229</v>
      </c>
      <c r="M22525" s="90">
        <f t="shared" si="3011"/>
        <v>2.464359095655482E-3</v>
      </c>
      <c r="N22525" s="91">
        <v>523.09</v>
      </c>
      <c r="O22525" s="91">
        <f t="shared" si="3002"/>
        <v>1.343361233329409E-2</v>
      </c>
      <c r="P22525" s="92">
        <v>4930.0600000000004</v>
      </c>
      <c r="Q22525" s="92">
        <f t="shared" si="3026"/>
        <v>2.1173651465861951E-2</v>
      </c>
      <c r="R22525" s="93">
        <v>1890.76</v>
      </c>
      <c r="S22525" s="93">
        <f t="shared" si="3024"/>
        <v>4.7118503194265261E-3</v>
      </c>
      <c r="T22525" s="94">
        <v>4138.5600000000004</v>
      </c>
      <c r="U22525" s="94">
        <f t="shared" si="3003"/>
        <v>1.2578292829888517E-2</v>
      </c>
      <c r="V22525" s="95">
        <v>5123.29</v>
      </c>
      <c r="W22525" s="95">
        <f t="shared" si="3004"/>
        <v>2.0370861179535734E-2</v>
      </c>
      <c r="X22525" s="96">
        <v>913.17539999999997</v>
      </c>
      <c r="Y22525" s="96">
        <f t="shared" si="3005"/>
        <v>5.6063321819414846E-4</v>
      </c>
      <c r="Z22525" s="97">
        <v>2348.88</v>
      </c>
      <c r="AA22525" s="97">
        <f t="shared" si="3025"/>
        <v>1.5210294803898398E-3</v>
      </c>
      <c r="AB22525" s="98">
        <v>3271.26</v>
      </c>
      <c r="AC22525" s="98">
        <f t="shared" si="3015"/>
        <v>1.6890528675594268E-3</v>
      </c>
      <c r="AD22525" s="99">
        <v>2076.7800000000002</v>
      </c>
      <c r="AE22525" s="99">
        <f t="shared" si="3012"/>
        <v>5.0251725891715332E-3</v>
      </c>
      <c r="AF22525" s="100">
        <v>9432.6380000000008</v>
      </c>
      <c r="AG22525" s="100">
        <f t="shared" si="3016"/>
        <v>6.3326651851555822E-3</v>
      </c>
      <c r="AH22525" s="101">
        <v>1466.63</v>
      </c>
      <c r="AI22525" s="101">
        <f t="shared" si="3009"/>
        <v>3.9008776900009597E-3</v>
      </c>
      <c r="AJ22525" s="102">
        <v>7699.17</v>
      </c>
      <c r="AK22525" s="102">
        <f t="shared" si="3017"/>
        <v>5.2102136769215223E-3</v>
      </c>
      <c r="AL22525" s="103">
        <v>477.12099999999998</v>
      </c>
      <c r="AM22525" s="103">
        <f t="shared" si="3027"/>
        <v>-1.2254075870460375E-2</v>
      </c>
      <c r="AN22525" s="104">
        <v>778.96900000000005</v>
      </c>
      <c r="AO22525" s="104">
        <f t="shared" si="3020"/>
        <v>2.457543720088193E-3</v>
      </c>
      <c r="AP22525" s="105">
        <v>2254.8409999999999</v>
      </c>
      <c r="AQ22525" s="105">
        <f t="shared" si="3010"/>
        <v>6.2826639848106627E-3</v>
      </c>
      <c r="AR22525" s="106">
        <v>204.43</v>
      </c>
      <c r="AS22525" s="106">
        <f t="shared" si="3013"/>
        <v>-5.7396708872961685E-3</v>
      </c>
      <c r="AT22525" s="107">
        <v>309.7</v>
      </c>
      <c r="AU22525" s="107">
        <f t="shared" si="3014"/>
        <v>1.1104370734234576E-2</v>
      </c>
      <c r="AV22525" s="90">
        <v>97.992999999999995</v>
      </c>
      <c r="AW22525" s="90">
        <f t="shared" ref="AW22525:AW22588" si="3028">LN(AV22525/AV22524)</f>
        <v>-2.0409412822023823E-5</v>
      </c>
      <c r="AX22525" s="108">
        <v>1737.55</v>
      </c>
      <c r="AY22525" s="108">
        <f t="shared" si="3006"/>
        <v>-1.1446354378363938E-3</v>
      </c>
      <c r="AZ22525" s="109">
        <v>1234.68</v>
      </c>
      <c r="BA22525" s="109">
        <f t="shared" si="3008"/>
        <v>6.8837156039218686E-3</v>
      </c>
      <c r="BB22525" s="110">
        <v>268.7235</v>
      </c>
      <c r="BC22525" s="110">
        <f t="shared" si="3018"/>
        <v>-3.9805533816267853E-3</v>
      </c>
      <c r="BD22525" s="111">
        <v>2290.3858</v>
      </c>
      <c r="BE22525" s="111">
        <f t="shared" si="3000"/>
        <v>-1.3589565883930323E-2</v>
      </c>
      <c r="BF22525" s="112">
        <v>198.19</v>
      </c>
      <c r="BG22525" s="112">
        <f t="shared" si="3001"/>
        <v>0</v>
      </c>
    </row>
    <row r="22526" spans="1:59" ht="25" x14ac:dyDescent="0.2">
      <c r="A22526" s="83">
        <v>40787</v>
      </c>
      <c r="B22526" s="84">
        <v>1233.98</v>
      </c>
      <c r="C22526" s="85">
        <f t="shared" si="3021"/>
        <v>-5.0118124759631517E-3</v>
      </c>
      <c r="D22526" s="86">
        <v>1265.5422000000001</v>
      </c>
      <c r="E22526" s="86">
        <f t="shared" si="3019"/>
        <v>1.3522714516589441E-3</v>
      </c>
      <c r="F22526" s="87">
        <v>1351.89</v>
      </c>
      <c r="G22526" s="87">
        <f t="shared" si="3022"/>
        <v>-3.7727674886865667E-3</v>
      </c>
      <c r="H22526" s="88">
        <v>1140.8534999999999</v>
      </c>
      <c r="I22526" s="88">
        <f t="shared" si="3023"/>
        <v>-6.8413174636198096E-3</v>
      </c>
      <c r="J22526" s="89">
        <v>327.50229999999999</v>
      </c>
      <c r="K22526" s="89">
        <f t="shared" si="3007"/>
        <v>-9.2952255962086908E-3</v>
      </c>
      <c r="L22526" s="90">
        <v>117.875</v>
      </c>
      <c r="M22526" s="90">
        <f t="shared" si="3011"/>
        <v>-2.9986807954673609E-3</v>
      </c>
      <c r="N22526" s="91">
        <v>520.46</v>
      </c>
      <c r="O22526" s="91">
        <f t="shared" si="3002"/>
        <v>-5.0404974716701766E-3</v>
      </c>
      <c r="P22526" s="92">
        <v>4924.18</v>
      </c>
      <c r="Q22526" s="92">
        <f t="shared" si="3026"/>
        <v>-1.1933950660536297E-3</v>
      </c>
      <c r="R22526" s="93">
        <v>1899.69</v>
      </c>
      <c r="S22526" s="93">
        <f t="shared" si="3024"/>
        <v>-1.5618603195583447E-2</v>
      </c>
      <c r="T22526" s="94">
        <v>4111.41</v>
      </c>
      <c r="U22526" s="94">
        <f t="shared" si="3003"/>
        <v>-6.5818658767482427E-3</v>
      </c>
      <c r="V22526" s="95">
        <v>5116.33</v>
      </c>
      <c r="W22526" s="95">
        <f t="shared" si="3004"/>
        <v>-1.3594256567845274E-3</v>
      </c>
      <c r="X22526" s="96">
        <v>913.6875</v>
      </c>
      <c r="Y22526" s="96">
        <f t="shared" si="3005"/>
        <v>3.0125723573775315E-3</v>
      </c>
      <c r="Z22526" s="97">
        <v>2325.86</v>
      </c>
      <c r="AA22526" s="97">
        <f t="shared" si="3025"/>
        <v>-9.8487556844547228E-3</v>
      </c>
      <c r="AB22526" s="98">
        <v>3190.89</v>
      </c>
      <c r="AC22526" s="98">
        <f t="shared" si="3015"/>
        <v>2.4875357043399476E-2</v>
      </c>
      <c r="AD22526" s="99">
        <v>2052.3000000000002</v>
      </c>
      <c r="AE22526" s="99">
        <f t="shared" si="3012"/>
        <v>-1.1857501828029958E-2</v>
      </c>
      <c r="AF22526" s="100">
        <v>9334.616</v>
      </c>
      <c r="AG22526" s="100">
        <f t="shared" si="3016"/>
        <v>-1.0446162380916996E-2</v>
      </c>
      <c r="AH22526" s="101">
        <v>1450.74</v>
      </c>
      <c r="AI22526" s="101">
        <f t="shared" si="3009"/>
        <v>-1.0893480865163075E-2</v>
      </c>
      <c r="AJ22526" s="102">
        <v>7638.83</v>
      </c>
      <c r="AK22526" s="102">
        <f t="shared" si="3017"/>
        <v>-7.868080752011378E-3</v>
      </c>
      <c r="AL22526" s="103">
        <v>471.31</v>
      </c>
      <c r="AM22526" s="103">
        <f t="shared" si="3027"/>
        <v>-2.692346258436111E-2</v>
      </c>
      <c r="AN22526" s="104">
        <v>770.96600000000001</v>
      </c>
      <c r="AO22526" s="104">
        <f t="shared" si="3020"/>
        <v>-1.0326976452772078E-2</v>
      </c>
      <c r="AP22526" s="105">
        <v>2225.8560000000002</v>
      </c>
      <c r="AQ22526" s="105">
        <f t="shared" si="3010"/>
        <v>-1.2937899756960277E-2</v>
      </c>
      <c r="AR22526" s="106">
        <v>203.26</v>
      </c>
      <c r="AS22526" s="106">
        <f t="shared" si="3013"/>
        <v>-2.2186653487146626E-2</v>
      </c>
      <c r="AT22526" s="107">
        <v>306.74</v>
      </c>
      <c r="AU22526" s="107">
        <f t="shared" si="3014"/>
        <v>-9.6036037565232213E-3</v>
      </c>
      <c r="AV22526" s="90">
        <v>98.007999999999996</v>
      </c>
      <c r="AW22526" s="90">
        <f t="shared" si="3028"/>
        <v>1.5306044386807394E-4</v>
      </c>
      <c r="AX22526" s="108">
        <v>1743.2</v>
      </c>
      <c r="AY22526" s="108">
        <f t="shared" si="3006"/>
        <v>3.2464296270950715E-3</v>
      </c>
      <c r="AZ22526" s="109">
        <v>1238.8800000000001</v>
      </c>
      <c r="BA22526" s="109">
        <f t="shared" si="3008"/>
        <v>3.3959184626943702E-3</v>
      </c>
      <c r="BB22526" s="110">
        <v>271.04480000000001</v>
      </c>
      <c r="BC22526" s="110">
        <f t="shared" si="3018"/>
        <v>8.6011509410896456E-3</v>
      </c>
      <c r="BD22526" s="111">
        <v>2322.0931</v>
      </c>
      <c r="BE22526" s="111">
        <f t="shared" si="3000"/>
        <v>1.374870222571575E-2</v>
      </c>
      <c r="BF22526" s="112">
        <v>198.19</v>
      </c>
      <c r="BG22526" s="112">
        <f t="shared" si="3001"/>
        <v>-5.0457905503045912E-5</v>
      </c>
    </row>
    <row r="22527" spans="1:59" ht="25" x14ac:dyDescent="0.2">
      <c r="A22527" s="83">
        <v>40788</v>
      </c>
      <c r="B22527" s="84">
        <v>1216.2</v>
      </c>
      <c r="C22527" s="85">
        <f t="shared" si="3021"/>
        <v>-1.451347419255207E-2</v>
      </c>
      <c r="D22527" s="86">
        <v>1261.0381</v>
      </c>
      <c r="E22527" s="86">
        <f t="shared" si="3019"/>
        <v>-3.5653763082914296E-3</v>
      </c>
      <c r="F22527" s="87">
        <v>1333.12</v>
      </c>
      <c r="G22527" s="87">
        <f t="shared" si="3022"/>
        <v>-1.3981553713630199E-2</v>
      </c>
      <c r="H22527" s="88">
        <v>1119.9984999999999</v>
      </c>
      <c r="I22527" s="88">
        <f t="shared" si="3023"/>
        <v>-1.8449320472322457E-2</v>
      </c>
      <c r="J22527" s="89">
        <v>326.70569999999998</v>
      </c>
      <c r="K22527" s="89">
        <f t="shared" si="3007"/>
        <v>-2.4353122973203578E-3</v>
      </c>
      <c r="L22527" s="90">
        <v>117.095</v>
      </c>
      <c r="M22527" s="90">
        <f t="shared" si="3011"/>
        <v>-6.6391698098082009E-3</v>
      </c>
      <c r="N22527" s="91">
        <v>508.96</v>
      </c>
      <c r="O22527" s="91">
        <f t="shared" si="3002"/>
        <v>-2.2343607917662489E-2</v>
      </c>
      <c r="P22527" s="92">
        <v>4815.66</v>
      </c>
      <c r="Q22527" s="92">
        <f t="shared" si="3026"/>
        <v>-2.2284655792163374E-2</v>
      </c>
      <c r="R22527" s="93">
        <v>1870.25</v>
      </c>
      <c r="S22527" s="93">
        <f t="shared" si="3024"/>
        <v>0</v>
      </c>
      <c r="T22527" s="94">
        <v>4016.22</v>
      </c>
      <c r="U22527" s="94">
        <f t="shared" si="3003"/>
        <v>-2.3424873602489713E-2</v>
      </c>
      <c r="V22527" s="95">
        <v>5008.74</v>
      </c>
      <c r="W22527" s="95">
        <f t="shared" si="3004"/>
        <v>-2.1252998694597548E-2</v>
      </c>
      <c r="X22527" s="96">
        <v>916.44420000000002</v>
      </c>
      <c r="Y22527" s="96">
        <f t="shared" si="3005"/>
        <v>0</v>
      </c>
      <c r="Z22527" s="97">
        <v>2272.17</v>
      </c>
      <c r="AA22527" s="97">
        <f t="shared" si="3025"/>
        <v>-2.3354541115686748E-2</v>
      </c>
      <c r="AB22527" s="98">
        <v>3075.86</v>
      </c>
      <c r="AC22527" s="98">
        <f t="shared" si="3015"/>
        <v>3.6715337796045501E-2</v>
      </c>
      <c r="AD22527" s="99">
        <v>2000.5</v>
      </c>
      <c r="AE22527" s="99">
        <f t="shared" si="3012"/>
        <v>-2.556396613777237E-2</v>
      </c>
      <c r="AF22527" s="100">
        <v>9156.4760000000006</v>
      </c>
      <c r="AG22527" s="100">
        <f t="shared" si="3016"/>
        <v>-1.9268252129494502E-2</v>
      </c>
      <c r="AH22527" s="101">
        <v>1417.21</v>
      </c>
      <c r="AI22527" s="101">
        <f t="shared" si="3009"/>
        <v>-2.3383620927062192E-2</v>
      </c>
      <c r="AJ22527" s="102">
        <v>7519.03</v>
      </c>
      <c r="AK22527" s="102">
        <f t="shared" si="3017"/>
        <v>-1.5807309809633827E-2</v>
      </c>
      <c r="AL22527" s="103">
        <v>458.79</v>
      </c>
      <c r="AM22527" s="103">
        <f t="shared" si="3027"/>
        <v>0</v>
      </c>
      <c r="AN22527" s="104">
        <v>753.91300000000001</v>
      </c>
      <c r="AO22527" s="104">
        <f t="shared" si="3020"/>
        <v>-2.2367297282422781E-2</v>
      </c>
      <c r="AP22527" s="105">
        <v>2164.415</v>
      </c>
      <c r="AQ22527" s="105">
        <f t="shared" si="3010"/>
        <v>-2.7991443644368976E-2</v>
      </c>
      <c r="AR22527" s="106">
        <v>198.8</v>
      </c>
      <c r="AS22527" s="106">
        <f t="shared" si="3013"/>
        <v>0</v>
      </c>
      <c r="AT22527" s="107">
        <v>300.69</v>
      </c>
      <c r="AU22527" s="107">
        <f t="shared" si="3014"/>
        <v>-1.992064951774921E-2</v>
      </c>
      <c r="AV22527" s="90">
        <v>97.951999999999998</v>
      </c>
      <c r="AW22527" s="90">
        <f t="shared" si="3028"/>
        <v>-5.7154522886743902E-4</v>
      </c>
      <c r="AX22527" s="108">
        <v>1750.9</v>
      </c>
      <c r="AY22527" s="108">
        <f t="shared" si="3006"/>
        <v>4.40743680186108E-3</v>
      </c>
      <c r="AZ22527" s="109">
        <v>1239.02</v>
      </c>
      <c r="BA22527" s="109">
        <f t="shared" si="3008"/>
        <v>1.1299891048768249E-4</v>
      </c>
      <c r="BB22527" s="110">
        <v>273.16950000000003</v>
      </c>
      <c r="BC22527" s="110">
        <f t="shared" si="3018"/>
        <v>7.8083607701002634E-3</v>
      </c>
      <c r="BD22527" s="111">
        <v>2403.0333999999998</v>
      </c>
      <c r="BE22527" s="111">
        <f t="shared" si="3000"/>
        <v>3.4262878732452817E-2</v>
      </c>
      <c r="BF22527" s="112">
        <v>198.18</v>
      </c>
      <c r="BG22527" s="112">
        <f t="shared" si="3001"/>
        <v>0</v>
      </c>
    </row>
    <row r="22528" spans="1:59" ht="25" x14ac:dyDescent="0.2">
      <c r="A22528" s="83">
        <v>40789</v>
      </c>
      <c r="B22528" s="84">
        <v>1216.2</v>
      </c>
      <c r="C22528" s="85">
        <f t="shared" si="3021"/>
        <v>0</v>
      </c>
      <c r="D22528" s="86">
        <v>1261.0381</v>
      </c>
      <c r="E22528" s="86">
        <f t="shared" si="3019"/>
        <v>0</v>
      </c>
      <c r="F22528" s="87">
        <v>1333.12</v>
      </c>
      <c r="G22528" s="87">
        <f t="shared" si="3022"/>
        <v>0</v>
      </c>
      <c r="H22528" s="88">
        <v>1119.9984999999999</v>
      </c>
      <c r="I22528" s="88">
        <f t="shared" si="3023"/>
        <v>0</v>
      </c>
      <c r="J22528" s="89">
        <v>326.70569999999998</v>
      </c>
      <c r="K22528" s="89">
        <f t="shared" si="3007"/>
        <v>0</v>
      </c>
      <c r="L22528" s="90">
        <v>117.095</v>
      </c>
      <c r="M22528" s="90">
        <f t="shared" si="3011"/>
        <v>0</v>
      </c>
      <c r="N22528" s="91">
        <v>508.96</v>
      </c>
      <c r="O22528" s="91">
        <f t="shared" si="3002"/>
        <v>0</v>
      </c>
      <c r="P22528" s="92">
        <v>4815.66</v>
      </c>
      <c r="Q22528" s="92">
        <f t="shared" si="3026"/>
        <v>0</v>
      </c>
      <c r="R22528" s="93">
        <v>1870.25</v>
      </c>
      <c r="S22528" s="93">
        <f t="shared" si="3024"/>
        <v>0</v>
      </c>
      <c r="T22528" s="94">
        <v>4016.22</v>
      </c>
      <c r="U22528" s="94">
        <f t="shared" si="3003"/>
        <v>0</v>
      </c>
      <c r="V22528" s="95">
        <v>5008.74</v>
      </c>
      <c r="W22528" s="95">
        <f t="shared" si="3004"/>
        <v>0</v>
      </c>
      <c r="X22528" s="96">
        <v>916.44420000000002</v>
      </c>
      <c r="Y22528" s="96">
        <f t="shared" si="3005"/>
        <v>0</v>
      </c>
      <c r="Z22528" s="97">
        <v>2272.17</v>
      </c>
      <c r="AA22528" s="97">
        <f t="shared" si="3025"/>
        <v>0</v>
      </c>
      <c r="AB22528" s="98">
        <v>3075.86</v>
      </c>
      <c r="AC22528" s="98">
        <f t="shared" si="3015"/>
        <v>0</v>
      </c>
      <c r="AD22528" s="99">
        <v>2000.5</v>
      </c>
      <c r="AE22528" s="99">
        <f t="shared" si="3012"/>
        <v>0</v>
      </c>
      <c r="AF22528" s="100">
        <v>9156.4760000000006</v>
      </c>
      <c r="AG22528" s="100">
        <f t="shared" si="3016"/>
        <v>0</v>
      </c>
      <c r="AH22528" s="101">
        <v>1417.21</v>
      </c>
      <c r="AI22528" s="101">
        <f t="shared" si="3009"/>
        <v>0</v>
      </c>
      <c r="AJ22528" s="102">
        <v>7519.03</v>
      </c>
      <c r="AK22528" s="102">
        <f t="shared" si="3017"/>
        <v>0</v>
      </c>
      <c r="AL22528" s="103">
        <v>458.79</v>
      </c>
      <c r="AM22528" s="103">
        <f t="shared" si="3027"/>
        <v>0</v>
      </c>
      <c r="AN22528" s="104">
        <v>753.91300000000001</v>
      </c>
      <c r="AO22528" s="104">
        <f t="shared" si="3020"/>
        <v>0</v>
      </c>
      <c r="AP22528" s="105">
        <v>2164.415</v>
      </c>
      <c r="AQ22528" s="105">
        <f t="shared" si="3010"/>
        <v>0</v>
      </c>
      <c r="AR22528" s="106">
        <v>198.8</v>
      </c>
      <c r="AS22528" s="106">
        <f t="shared" si="3013"/>
        <v>0</v>
      </c>
      <c r="AT22528" s="107">
        <v>300.69</v>
      </c>
      <c r="AU22528" s="107">
        <f t="shared" si="3014"/>
        <v>0</v>
      </c>
      <c r="AV22528" s="90">
        <v>97.951999999999998</v>
      </c>
      <c r="AW22528" s="90">
        <f t="shared" si="3028"/>
        <v>0</v>
      </c>
      <c r="AX22528" s="108">
        <v>1750.9</v>
      </c>
      <c r="AY22528" s="108">
        <f t="shared" si="3006"/>
        <v>0</v>
      </c>
      <c r="AZ22528" s="109">
        <v>1239.02</v>
      </c>
      <c r="BA22528" s="109">
        <f t="shared" si="3008"/>
        <v>0</v>
      </c>
      <c r="BB22528" s="110">
        <v>273.16950000000003</v>
      </c>
      <c r="BC22528" s="110">
        <f t="shared" si="3018"/>
        <v>0</v>
      </c>
      <c r="BD22528" s="111">
        <v>2403.0333999999998</v>
      </c>
      <c r="BE22528" s="111">
        <f t="shared" ref="BE22528:BE22591" si="3029">LN(BD22528/BD22527)</f>
        <v>0</v>
      </c>
      <c r="BF22528" s="112">
        <v>198.18</v>
      </c>
      <c r="BG22528" s="112">
        <f t="shared" si="3001"/>
        <v>0</v>
      </c>
    </row>
    <row r="22529" spans="1:59" ht="25" x14ac:dyDescent="0.2">
      <c r="A22529" s="83">
        <v>40790</v>
      </c>
      <c r="B22529" s="84">
        <v>1216.2</v>
      </c>
      <c r="C22529" s="85">
        <f t="shared" si="3021"/>
        <v>0</v>
      </c>
      <c r="D22529" s="86">
        <v>1261.0381</v>
      </c>
      <c r="E22529" s="86">
        <f t="shared" si="3019"/>
        <v>0</v>
      </c>
      <c r="F22529" s="87">
        <v>1333.12</v>
      </c>
      <c r="G22529" s="87">
        <f t="shared" si="3022"/>
        <v>0</v>
      </c>
      <c r="H22529" s="88">
        <v>1119.9984999999999</v>
      </c>
      <c r="I22529" s="88">
        <f t="shared" si="3023"/>
        <v>0</v>
      </c>
      <c r="J22529" s="89">
        <v>326.70569999999998</v>
      </c>
      <c r="K22529" s="89">
        <f t="shared" si="3007"/>
        <v>0</v>
      </c>
      <c r="L22529" s="90">
        <v>117.095</v>
      </c>
      <c r="M22529" s="90">
        <f t="shared" si="3011"/>
        <v>0</v>
      </c>
      <c r="N22529" s="91">
        <v>508.96</v>
      </c>
      <c r="O22529" s="91">
        <f t="shared" si="3002"/>
        <v>0</v>
      </c>
      <c r="P22529" s="92">
        <v>4815.66</v>
      </c>
      <c r="Q22529" s="92">
        <f t="shared" si="3026"/>
        <v>0</v>
      </c>
      <c r="R22529" s="93">
        <v>1870.25</v>
      </c>
      <c r="S22529" s="93">
        <f t="shared" si="3024"/>
        <v>-3.1745766159559367E-2</v>
      </c>
      <c r="T22529" s="94">
        <v>4016.22</v>
      </c>
      <c r="U22529" s="94">
        <f t="shared" si="3003"/>
        <v>0</v>
      </c>
      <c r="V22529" s="95">
        <v>5008.74</v>
      </c>
      <c r="W22529" s="95">
        <f t="shared" si="3004"/>
        <v>0</v>
      </c>
      <c r="X22529" s="96">
        <v>916.44420000000002</v>
      </c>
      <c r="Y22529" s="96">
        <f t="shared" si="3005"/>
        <v>0</v>
      </c>
      <c r="Z22529" s="97">
        <v>2272.17</v>
      </c>
      <c r="AA22529" s="97">
        <f t="shared" si="3025"/>
        <v>0</v>
      </c>
      <c r="AB22529" s="98">
        <v>3075.86</v>
      </c>
      <c r="AC22529" s="98">
        <f t="shared" si="3015"/>
        <v>0</v>
      </c>
      <c r="AD22529" s="99">
        <v>2000.5</v>
      </c>
      <c r="AE22529" s="99">
        <f t="shared" si="3012"/>
        <v>0</v>
      </c>
      <c r="AF22529" s="100">
        <v>9156.4760000000006</v>
      </c>
      <c r="AG22529" s="100">
        <f t="shared" si="3016"/>
        <v>0</v>
      </c>
      <c r="AH22529" s="101">
        <v>1417.21</v>
      </c>
      <c r="AI22529" s="101">
        <f t="shared" si="3009"/>
        <v>0</v>
      </c>
      <c r="AJ22529" s="102">
        <v>7519.03</v>
      </c>
      <c r="AK22529" s="102">
        <f t="shared" si="3017"/>
        <v>0</v>
      </c>
      <c r="AL22529" s="103">
        <v>458.79</v>
      </c>
      <c r="AM22529" s="103">
        <f t="shared" si="3027"/>
        <v>0</v>
      </c>
      <c r="AN22529" s="104">
        <v>753.91300000000001</v>
      </c>
      <c r="AO22529" s="104">
        <f t="shared" si="3020"/>
        <v>0</v>
      </c>
      <c r="AP22529" s="105">
        <v>2164.415</v>
      </c>
      <c r="AQ22529" s="105">
        <f t="shared" si="3010"/>
        <v>0</v>
      </c>
      <c r="AR22529" s="106">
        <v>198.8</v>
      </c>
      <c r="AS22529" s="106">
        <f t="shared" si="3013"/>
        <v>-1.9658774464420041E-2</v>
      </c>
      <c r="AT22529" s="107">
        <v>300.69</v>
      </c>
      <c r="AU22529" s="107">
        <f t="shared" si="3014"/>
        <v>0</v>
      </c>
      <c r="AV22529" s="90">
        <v>97.951999999999998</v>
      </c>
      <c r="AW22529" s="90">
        <f t="shared" si="3028"/>
        <v>0</v>
      </c>
      <c r="AX22529" s="108">
        <v>1750.9</v>
      </c>
      <c r="AY22529" s="108">
        <f t="shared" si="3006"/>
        <v>0</v>
      </c>
      <c r="AZ22529" s="109">
        <v>1239.02</v>
      </c>
      <c r="BA22529" s="109">
        <f t="shared" si="3008"/>
        <v>0</v>
      </c>
      <c r="BB22529" s="110">
        <v>273.16950000000003</v>
      </c>
      <c r="BC22529" s="110">
        <f t="shared" si="3018"/>
        <v>0</v>
      </c>
      <c r="BD22529" s="111">
        <v>2403.0333999999998</v>
      </c>
      <c r="BE22529" s="111">
        <f t="shared" si="3029"/>
        <v>0</v>
      </c>
      <c r="BF22529" s="112">
        <v>198.18</v>
      </c>
      <c r="BG22529" s="112">
        <f t="shared" si="3001"/>
        <v>0</v>
      </c>
    </row>
    <row r="22530" spans="1:59" ht="25" x14ac:dyDescent="0.2">
      <c r="A22530" s="83">
        <v>40791</v>
      </c>
      <c r="B22530" s="84">
        <v>1216.2</v>
      </c>
      <c r="C22530" s="85">
        <f t="shared" si="3021"/>
        <v>0</v>
      </c>
      <c r="D22530" s="86">
        <v>1261.0381</v>
      </c>
      <c r="E22530" s="86">
        <f t="shared" si="3019"/>
        <v>0</v>
      </c>
      <c r="F22530" s="87">
        <v>1333.12</v>
      </c>
      <c r="G22530" s="87">
        <f t="shared" si="3022"/>
        <v>0</v>
      </c>
      <c r="H22530" s="88">
        <v>1119.9984999999999</v>
      </c>
      <c r="I22530" s="88">
        <f t="shared" si="3023"/>
        <v>0</v>
      </c>
      <c r="J22530" s="89">
        <v>326.70569999999998</v>
      </c>
      <c r="K22530" s="89">
        <f t="shared" si="3007"/>
        <v>0</v>
      </c>
      <c r="L22530" s="90">
        <v>117.095</v>
      </c>
      <c r="M22530" s="90">
        <f t="shared" si="3011"/>
        <v>0</v>
      </c>
      <c r="N22530" s="91">
        <v>498.75</v>
      </c>
      <c r="O22530" s="91">
        <f t="shared" si="3002"/>
        <v>-2.026445979676077E-2</v>
      </c>
      <c r="P22530" s="92">
        <v>4624.88</v>
      </c>
      <c r="Q22530" s="92">
        <f t="shared" si="3026"/>
        <v>-4.0422682825878097E-2</v>
      </c>
      <c r="R22530" s="93">
        <v>1811.81</v>
      </c>
      <c r="S22530" s="93">
        <f t="shared" si="3024"/>
        <v>-1.4802788719910382E-3</v>
      </c>
      <c r="T22530" s="94">
        <v>3942.82</v>
      </c>
      <c r="U22530" s="94">
        <f t="shared" si="3003"/>
        <v>-1.8444958431939804E-2</v>
      </c>
      <c r="V22530" s="95">
        <v>4826.8</v>
      </c>
      <c r="W22530" s="95">
        <f t="shared" si="3004"/>
        <v>-3.7000664242801157E-2</v>
      </c>
      <c r="X22530" s="96">
        <v>916.44420000000002</v>
      </c>
      <c r="Y22530" s="96">
        <f t="shared" si="3005"/>
        <v>3.2915588373927081E-3</v>
      </c>
      <c r="Z22530" s="97">
        <v>2272.17</v>
      </c>
      <c r="AA22530" s="97">
        <f t="shared" si="3025"/>
        <v>0</v>
      </c>
      <c r="AB22530" s="98">
        <v>3075.86</v>
      </c>
      <c r="AC22530" s="98">
        <f t="shared" si="3015"/>
        <v>0</v>
      </c>
      <c r="AD22530" s="99">
        <v>2000.5</v>
      </c>
      <c r="AE22530" s="99">
        <f t="shared" si="3012"/>
        <v>0</v>
      </c>
      <c r="AF22530" s="100">
        <v>9156.4760000000006</v>
      </c>
      <c r="AG22530" s="100">
        <f t="shared" si="3016"/>
        <v>0</v>
      </c>
      <c r="AH22530" s="101">
        <v>1417.21</v>
      </c>
      <c r="AI22530" s="101">
        <f t="shared" si="3009"/>
        <v>0</v>
      </c>
      <c r="AJ22530" s="102">
        <v>7519.03</v>
      </c>
      <c r="AK22530" s="102">
        <f t="shared" si="3017"/>
        <v>0</v>
      </c>
      <c r="AL22530" s="103">
        <v>458.79</v>
      </c>
      <c r="AM22530" s="103">
        <f t="shared" si="3027"/>
        <v>-5.4289519373169753E-3</v>
      </c>
      <c r="AN22530" s="104">
        <v>753.91300000000001</v>
      </c>
      <c r="AO22530" s="104">
        <f t="shared" si="3020"/>
        <v>0</v>
      </c>
      <c r="AP22530" s="105">
        <v>2164.415</v>
      </c>
      <c r="AQ22530" s="105">
        <f t="shared" si="3010"/>
        <v>0</v>
      </c>
      <c r="AR22530" s="106">
        <v>194.93</v>
      </c>
      <c r="AS22530" s="106">
        <f t="shared" si="3013"/>
        <v>-9.3805450254193876E-3</v>
      </c>
      <c r="AT22530" s="107">
        <v>297.92</v>
      </c>
      <c r="AU22530" s="107">
        <f t="shared" si="3014"/>
        <v>-9.2548396161822675E-3</v>
      </c>
      <c r="AV22530" s="90">
        <v>98.007999999999996</v>
      </c>
      <c r="AW22530" s="90">
        <f t="shared" si="3028"/>
        <v>5.7154522886745593E-4</v>
      </c>
      <c r="AX22530" s="108">
        <v>1750.9</v>
      </c>
      <c r="AY22530" s="108">
        <f t="shared" si="3006"/>
        <v>0</v>
      </c>
      <c r="AZ22530" s="109">
        <v>1239.02</v>
      </c>
      <c r="BA22530" s="109">
        <f t="shared" si="3008"/>
        <v>0</v>
      </c>
      <c r="BB22530" s="110">
        <v>273.16950000000003</v>
      </c>
      <c r="BC22530" s="110">
        <f t="shared" si="3018"/>
        <v>0</v>
      </c>
      <c r="BD22530" s="111">
        <v>2403.0333999999998</v>
      </c>
      <c r="BE22530" s="111">
        <f t="shared" si="3029"/>
        <v>0</v>
      </c>
      <c r="BF22530" s="112">
        <v>198.18</v>
      </c>
      <c r="BG22530" s="112">
        <f t="shared" si="3001"/>
        <v>0</v>
      </c>
    </row>
    <row r="22531" spans="1:59" ht="25" x14ac:dyDescent="0.2">
      <c r="A22531" s="83">
        <v>40792</v>
      </c>
      <c r="B22531" s="84">
        <v>1210.56</v>
      </c>
      <c r="C22531" s="85">
        <f t="shared" si="3021"/>
        <v>-4.6481812413450077E-3</v>
      </c>
      <c r="D22531" s="86">
        <v>1257.3625999999999</v>
      </c>
      <c r="E22531" s="86">
        <f t="shared" si="3019"/>
        <v>-2.9189180336790625E-3</v>
      </c>
      <c r="F22531" s="87">
        <v>1331.07</v>
      </c>
      <c r="G22531" s="87">
        <f t="shared" si="3022"/>
        <v>-1.5389295842903777E-3</v>
      </c>
      <c r="H22531" s="88">
        <v>1112.5075999999999</v>
      </c>
      <c r="I22531" s="88">
        <f t="shared" si="3023"/>
        <v>-6.7107795247940373E-3</v>
      </c>
      <c r="J22531" s="89">
        <v>324.10939999999999</v>
      </c>
      <c r="K22531" s="89">
        <f t="shared" si="3007"/>
        <v>-7.9786525331636479E-3</v>
      </c>
      <c r="L22531" s="90">
        <v>116.33199999999999</v>
      </c>
      <c r="M22531" s="90">
        <f t="shared" si="3011"/>
        <v>-6.5373989932288479E-3</v>
      </c>
      <c r="N22531" s="91">
        <v>494.3</v>
      </c>
      <c r="O22531" s="91">
        <f t="shared" si="3002"/>
        <v>-8.9623478911595705E-3</v>
      </c>
      <c r="P22531" s="92">
        <v>4560.7</v>
      </c>
      <c r="Q22531" s="92">
        <f t="shared" si="3026"/>
        <v>-1.3974304164882047E-2</v>
      </c>
      <c r="R22531" s="93">
        <v>1809.13</v>
      </c>
      <c r="S22531" s="93">
        <f t="shared" si="3024"/>
        <v>2.1923269493178951E-2</v>
      </c>
      <c r="T22531" s="94">
        <v>3903.1</v>
      </c>
      <c r="U22531" s="94">
        <f t="shared" si="3003"/>
        <v>-1.0125094146371546E-2</v>
      </c>
      <c r="V22531" s="95">
        <v>4763.75</v>
      </c>
      <c r="W22531" s="95">
        <f t="shared" si="3004"/>
        <v>-1.314854901137584E-2</v>
      </c>
      <c r="X22531" s="96">
        <v>919.46569999999997</v>
      </c>
      <c r="Y22531" s="96">
        <f t="shared" si="3005"/>
        <v>6.1332035624203553E-4</v>
      </c>
      <c r="Z22531" s="97">
        <v>2271.9299999999998</v>
      </c>
      <c r="AA22531" s="97">
        <f t="shared" si="3025"/>
        <v>-1.0563147827877455E-4</v>
      </c>
      <c r="AB22531" s="98">
        <v>3064.8</v>
      </c>
      <c r="AC22531" s="98">
        <f t="shared" si="3015"/>
        <v>3.6022225492213606E-3</v>
      </c>
      <c r="AD22531" s="99">
        <v>1985.67</v>
      </c>
      <c r="AE22531" s="99">
        <f t="shared" si="3012"/>
        <v>-7.4407606407900445E-3</v>
      </c>
      <c r="AF22531" s="100">
        <v>9101.4609999999993</v>
      </c>
      <c r="AG22531" s="100">
        <f t="shared" si="3016"/>
        <v>-6.0264384199172714E-3</v>
      </c>
      <c r="AH22531" s="101">
        <v>1411.27</v>
      </c>
      <c r="AI22531" s="101">
        <f t="shared" si="3009"/>
        <v>-4.2001419365791295E-3</v>
      </c>
      <c r="AJ22531" s="102">
        <v>7475.22</v>
      </c>
      <c r="AK22531" s="102">
        <f t="shared" si="3017"/>
        <v>-5.8435899984221936E-3</v>
      </c>
      <c r="AL22531" s="103">
        <v>456.30599999999998</v>
      </c>
      <c r="AM22531" s="103">
        <f t="shared" si="3027"/>
        <v>2.7042464207301879E-2</v>
      </c>
      <c r="AN22531" s="104">
        <v>750.96400000000006</v>
      </c>
      <c r="AO22531" s="104">
        <f t="shared" si="3020"/>
        <v>-3.9192622053104004E-3</v>
      </c>
      <c r="AP22531" s="105">
        <v>2140.6010000000001</v>
      </c>
      <c r="AQ22531" s="105">
        <f t="shared" si="3010"/>
        <v>-1.1063486362770259E-2</v>
      </c>
      <c r="AR22531" s="106">
        <v>193.11</v>
      </c>
      <c r="AS22531" s="106">
        <f t="shared" si="3013"/>
        <v>2.7025220118138224E-2</v>
      </c>
      <c r="AT22531" s="107">
        <v>295.79000000000002</v>
      </c>
      <c r="AU22531" s="107">
        <f t="shared" si="3014"/>
        <v>-7.1752510095583442E-3</v>
      </c>
      <c r="AV22531" s="90">
        <v>97.971000000000004</v>
      </c>
      <c r="AW22531" s="90">
        <f t="shared" si="3028"/>
        <v>-3.7759148112404174E-4</v>
      </c>
      <c r="AX22531" s="108">
        <v>1751.17</v>
      </c>
      <c r="AY22531" s="108">
        <f t="shared" si="3006"/>
        <v>1.5419451954704451E-4</v>
      </c>
      <c r="AZ22531" s="109">
        <v>1229.92</v>
      </c>
      <c r="BA22531" s="109">
        <f t="shared" si="3008"/>
        <v>-7.3716179480793663E-3</v>
      </c>
      <c r="BB22531" s="110">
        <v>271.57089999999999</v>
      </c>
      <c r="BC22531" s="110">
        <f t="shared" si="3018"/>
        <v>-5.8692345529492377E-3</v>
      </c>
      <c r="BD22531" s="111">
        <v>2425.1981999999998</v>
      </c>
      <c r="BE22531" s="111">
        <f t="shared" si="3029"/>
        <v>9.1813970580462839E-3</v>
      </c>
      <c r="BF22531" s="112">
        <v>198.18</v>
      </c>
      <c r="BG22531" s="112">
        <f t="shared" ref="BG22531:BG22594" si="3030">LN(BF22532/BF22531)</f>
        <v>5.0457905502895052E-5</v>
      </c>
    </row>
    <row r="22532" spans="1:59" ht="25" x14ac:dyDescent="0.2">
      <c r="A22532" s="83">
        <v>40793</v>
      </c>
      <c r="B22532" s="84">
        <v>1229.4100000000001</v>
      </c>
      <c r="C22532" s="85">
        <f t="shared" si="3021"/>
        <v>1.5451317044293157E-2</v>
      </c>
      <c r="D22532" s="86">
        <v>1263.2353000000001</v>
      </c>
      <c r="E22532" s="86">
        <f t="shared" si="3019"/>
        <v>4.659775862232993E-3</v>
      </c>
      <c r="F22532" s="87">
        <v>1348.2</v>
      </c>
      <c r="G22532" s="87">
        <f t="shared" si="3022"/>
        <v>1.2787239371076552E-2</v>
      </c>
      <c r="H22532" s="88">
        <v>1135.4485999999999</v>
      </c>
      <c r="I22532" s="88">
        <f t="shared" si="3023"/>
        <v>2.0411248640857669E-2</v>
      </c>
      <c r="J22532" s="89">
        <v>326.21499999999997</v>
      </c>
      <c r="K22532" s="89">
        <f t="shared" si="3007"/>
        <v>6.4755600676129248E-3</v>
      </c>
      <c r="L22532" s="90">
        <v>117.541</v>
      </c>
      <c r="M22532" s="90">
        <f t="shared" si="3011"/>
        <v>1.0339036739774548E-2</v>
      </c>
      <c r="N22532" s="91">
        <v>507.7</v>
      </c>
      <c r="O22532" s="91">
        <f t="shared" si="3002"/>
        <v>2.6748101640435076E-2</v>
      </c>
      <c r="P22532" s="92">
        <v>4686.46</v>
      </c>
      <c r="Q22532" s="92">
        <f t="shared" si="3026"/>
        <v>2.7201379496853889E-2</v>
      </c>
      <c r="R22532" s="93">
        <v>1849.23</v>
      </c>
      <c r="S22532" s="93">
        <f t="shared" si="3024"/>
        <v>4.257564406169501E-3</v>
      </c>
      <c r="T22532" s="94">
        <v>4011.9</v>
      </c>
      <c r="U22532" s="94">
        <f t="shared" si="3003"/>
        <v>2.7493835377530272E-2</v>
      </c>
      <c r="V22532" s="95">
        <v>4890.5</v>
      </c>
      <c r="W22532" s="95">
        <f t="shared" si="3004"/>
        <v>2.62593745424777E-2</v>
      </c>
      <c r="X22532" s="96">
        <v>920.02980000000002</v>
      </c>
      <c r="Y22532" s="96">
        <f t="shared" si="3005"/>
        <v>4.5694599720651099E-4</v>
      </c>
      <c r="Z22532" s="97">
        <v>2330.9499999999998</v>
      </c>
      <c r="AA22532" s="97">
        <f t="shared" si="3025"/>
        <v>2.5646219276998596E-2</v>
      </c>
      <c r="AB22532" s="98">
        <v>3193.87</v>
      </c>
      <c r="AC22532" s="98">
        <f t="shared" si="3015"/>
        <v>-4.1251033245231904E-2</v>
      </c>
      <c r="AD22532" s="99">
        <v>2043.05</v>
      </c>
      <c r="AE22532" s="99">
        <f t="shared" si="3012"/>
        <v>2.8487400674663679E-2</v>
      </c>
      <c r="AF22532" s="100">
        <v>9309.1749999999993</v>
      </c>
      <c r="AG22532" s="100">
        <f t="shared" si="3016"/>
        <v>2.256552288269268E-2</v>
      </c>
      <c r="AH22532" s="101">
        <v>1447.54</v>
      </c>
      <c r="AI22532" s="101">
        <f t="shared" si="3009"/>
        <v>2.5375555719877155E-2</v>
      </c>
      <c r="AJ22532" s="102">
        <v>7621.31</v>
      </c>
      <c r="AK22532" s="102">
        <f t="shared" si="3017"/>
        <v>1.9354720651408759E-2</v>
      </c>
      <c r="AL22532" s="103">
        <v>468.81400000000002</v>
      </c>
      <c r="AM22532" s="103">
        <f t="shared" si="3027"/>
        <v>-1.2692892969435342E-2</v>
      </c>
      <c r="AN22532" s="104">
        <v>768.61400000000003</v>
      </c>
      <c r="AO22532" s="104">
        <f t="shared" si="3020"/>
        <v>2.3231178371157138E-2</v>
      </c>
      <c r="AP22532" s="105">
        <v>2210.1439999999998</v>
      </c>
      <c r="AQ22532" s="105">
        <f t="shared" si="3010"/>
        <v>3.1971041051217959E-2</v>
      </c>
      <c r="AR22532" s="106">
        <v>198.4</v>
      </c>
      <c r="AS22532" s="106">
        <f t="shared" si="3013"/>
        <v>-2.6244084912646327E-3</v>
      </c>
      <c r="AT22532" s="107">
        <v>304.24</v>
      </c>
      <c r="AU22532" s="107">
        <f t="shared" si="3014"/>
        <v>2.8167120540860267E-2</v>
      </c>
      <c r="AV22532" s="90">
        <v>97.968000000000004</v>
      </c>
      <c r="AW22532" s="90">
        <f t="shared" si="3028"/>
        <v>-3.0621775146705284E-5</v>
      </c>
      <c r="AX22532" s="108">
        <v>1747.7</v>
      </c>
      <c r="AY22532" s="108">
        <f t="shared" si="3006"/>
        <v>-1.9834981795026738E-3</v>
      </c>
      <c r="AZ22532" s="109">
        <v>1234.28</v>
      </c>
      <c r="BA22532" s="109">
        <f t="shared" si="3008"/>
        <v>3.5386775016197462E-3</v>
      </c>
      <c r="BB22532" s="110">
        <v>271.02659999999997</v>
      </c>
      <c r="BC22532" s="110">
        <f t="shared" si="3018"/>
        <v>-2.0062760428266393E-3</v>
      </c>
      <c r="BD22532" s="111">
        <v>2385.6025</v>
      </c>
      <c r="BE22532" s="111">
        <f t="shared" si="3029"/>
        <v>-1.6461540026153906E-2</v>
      </c>
      <c r="BF22532" s="112">
        <v>198.19</v>
      </c>
      <c r="BG22532" s="112">
        <f t="shared" si="3030"/>
        <v>0</v>
      </c>
    </row>
    <row r="22533" spans="1:59" ht="25" x14ac:dyDescent="0.2">
      <c r="A22533" s="83">
        <v>40794</v>
      </c>
      <c r="B22533" s="84">
        <v>1222.31</v>
      </c>
      <c r="C22533" s="85">
        <f t="shared" si="3021"/>
        <v>-5.7918684416534061E-3</v>
      </c>
      <c r="D22533" s="86">
        <v>1262.6049</v>
      </c>
      <c r="E22533" s="86">
        <f t="shared" si="3019"/>
        <v>-4.9916064610050959E-4</v>
      </c>
      <c r="F22533" s="87">
        <v>1338.67</v>
      </c>
      <c r="G22533" s="87">
        <f t="shared" si="3022"/>
        <v>-7.0937856791425218E-3</v>
      </c>
      <c r="H22533" s="88">
        <v>1126.4737</v>
      </c>
      <c r="I22533" s="88">
        <f t="shared" si="3023"/>
        <v>-7.9356811677434094E-3</v>
      </c>
      <c r="J22533" s="89">
        <v>327.17320000000001</v>
      </c>
      <c r="K22533" s="89">
        <f t="shared" si="3007"/>
        <v>2.93302109502006E-3</v>
      </c>
      <c r="L22533" s="90">
        <v>117.122</v>
      </c>
      <c r="M22533" s="90">
        <f t="shared" si="3011"/>
        <v>-3.5710823204271758E-3</v>
      </c>
      <c r="N22533" s="91">
        <v>506.58</v>
      </c>
      <c r="O22533" s="91">
        <f t="shared" ref="O22533:O22596" si="3031">LN(N22533/N22532)</f>
        <v>-2.2084640438851349E-3</v>
      </c>
      <c r="P22533" s="92">
        <v>4708.1000000000004</v>
      </c>
      <c r="Q22533" s="92">
        <f t="shared" si="3026"/>
        <v>4.6069296004440036E-3</v>
      </c>
      <c r="R22533" s="93">
        <v>1857.12</v>
      </c>
      <c r="S22533" s="93">
        <f t="shared" si="3024"/>
        <v>-2.1091904684241269E-2</v>
      </c>
      <c r="T22533" s="94">
        <v>3998.96</v>
      </c>
      <c r="U22533" s="94">
        <f t="shared" ref="U22533:U22596" si="3032">LN(T22533/T22532)</f>
        <v>-3.2306172506927386E-3</v>
      </c>
      <c r="V22533" s="95">
        <v>4911.25</v>
      </c>
      <c r="W22533" s="95">
        <f t="shared" ref="W22533:W22596" si="3033">LN(V22533/V22532)</f>
        <v>4.233944142121894E-3</v>
      </c>
      <c r="X22533" s="96">
        <v>920.45029999999997</v>
      </c>
      <c r="Y22533" s="96">
        <f t="shared" si="3005"/>
        <v>6.5088249112349775E-4</v>
      </c>
      <c r="Z22533" s="97">
        <v>2321.0500000000002</v>
      </c>
      <c r="AA22533" s="97">
        <f t="shared" si="3025"/>
        <v>-4.2562403032458587E-3</v>
      </c>
      <c r="AB22533" s="98">
        <v>3128.5</v>
      </c>
      <c r="AC22533" s="98">
        <f t="shared" si="3015"/>
        <v>2.0679691193252889E-2</v>
      </c>
      <c r="AD22533" s="99">
        <v>2021.42</v>
      </c>
      <c r="AE22533" s="99">
        <f t="shared" si="3012"/>
        <v>-1.0643554606768362E-2</v>
      </c>
      <c r="AF22533" s="100">
        <v>9247.0609999999997</v>
      </c>
      <c r="AG22533" s="100">
        <f t="shared" si="3016"/>
        <v>-6.6947016615435022E-3</v>
      </c>
      <c r="AH22533" s="101">
        <v>1435.16</v>
      </c>
      <c r="AI22533" s="101">
        <f t="shared" si="3009"/>
        <v>-8.5892226807179391E-3</v>
      </c>
      <c r="AJ22533" s="102">
        <v>7582.01</v>
      </c>
      <c r="AK22533" s="102">
        <f t="shared" si="3017"/>
        <v>-5.1699349267009037E-3</v>
      </c>
      <c r="AL22533" s="103">
        <v>462.90100000000001</v>
      </c>
      <c r="AM22533" s="103">
        <f t="shared" si="3027"/>
        <v>-2.5079595242237896E-2</v>
      </c>
      <c r="AN22533" s="104">
        <v>762.27200000000005</v>
      </c>
      <c r="AO22533" s="104">
        <f t="shared" si="3020"/>
        <v>-8.2854455272927917E-3</v>
      </c>
      <c r="AP22533" s="105">
        <v>2181.7240000000002</v>
      </c>
      <c r="AQ22533" s="105">
        <f t="shared" si="3010"/>
        <v>-1.2942281826786518E-2</v>
      </c>
      <c r="AR22533" s="106">
        <v>197.88</v>
      </c>
      <c r="AS22533" s="106">
        <f t="shared" si="3013"/>
        <v>-2.8604133764773693E-2</v>
      </c>
      <c r="AT22533" s="107">
        <v>303.06</v>
      </c>
      <c r="AU22533" s="107">
        <f t="shared" si="3014"/>
        <v>-3.8860579119880138E-3</v>
      </c>
      <c r="AV22533" s="90">
        <v>97.992000000000004</v>
      </c>
      <c r="AW22533" s="90">
        <f t="shared" si="3028"/>
        <v>2.4494794978575414E-4</v>
      </c>
      <c r="AX22533" s="108">
        <v>1749.89</v>
      </c>
      <c r="AY22533" s="108">
        <f t="shared" si="3006"/>
        <v>1.2522910267942181E-3</v>
      </c>
      <c r="AZ22533" s="109">
        <v>1236.3699999999999</v>
      </c>
      <c r="BA22533" s="109">
        <f t="shared" si="3008"/>
        <v>1.6918628689085776E-3</v>
      </c>
      <c r="BB22533" s="110">
        <v>272.27600000000001</v>
      </c>
      <c r="BC22533" s="110">
        <f t="shared" si="3018"/>
        <v>4.5992866679626697E-3</v>
      </c>
      <c r="BD22533" s="111">
        <v>2403.5435000000002</v>
      </c>
      <c r="BE22533" s="111">
        <f t="shared" si="3029"/>
        <v>7.4923938121190256E-3</v>
      </c>
      <c r="BF22533" s="112">
        <v>198.19</v>
      </c>
      <c r="BG22533" s="112">
        <f t="shared" si="3030"/>
        <v>0</v>
      </c>
    </row>
    <row r="22534" spans="1:59" ht="25" x14ac:dyDescent="0.2">
      <c r="A22534" s="83">
        <v>40795</v>
      </c>
      <c r="B22534" s="84">
        <v>1205.33</v>
      </c>
      <c r="C22534" s="85">
        <f t="shared" si="3021"/>
        <v>-1.3989122693896489E-2</v>
      </c>
      <c r="D22534" s="86">
        <v>1256.5434</v>
      </c>
      <c r="E22534" s="86">
        <f t="shared" si="3019"/>
        <v>-4.8123500296035071E-3</v>
      </c>
      <c r="F22534" s="87">
        <v>1326.58</v>
      </c>
      <c r="G22534" s="87">
        <f t="shared" si="3022"/>
        <v>-9.0723818968656521E-3</v>
      </c>
      <c r="H22534" s="88">
        <v>1106.3234</v>
      </c>
      <c r="I22534" s="88">
        <f t="shared" si="3023"/>
        <v>-1.804986854730677E-2</v>
      </c>
      <c r="J22534" s="89">
        <v>322.8603</v>
      </c>
      <c r="K22534" s="89">
        <f t="shared" si="3007"/>
        <v>-1.3269972359290108E-2</v>
      </c>
      <c r="L22534" s="90">
        <v>116.03700000000001</v>
      </c>
      <c r="M22534" s="90">
        <f t="shared" si="3011"/>
        <v>-9.3070208050119244E-3</v>
      </c>
      <c r="N22534" s="91">
        <v>492.08</v>
      </c>
      <c r="O22534" s="91">
        <f t="shared" si="3031"/>
        <v>-2.9040953009350768E-2</v>
      </c>
      <c r="P22534" s="92">
        <v>4553.43</v>
      </c>
      <c r="Q22534" s="92">
        <f t="shared" si="3026"/>
        <v>-3.3403634496844213E-2</v>
      </c>
      <c r="R22534" s="93">
        <v>1818.36</v>
      </c>
      <c r="S22534" s="93">
        <f t="shared" si="3024"/>
        <v>0</v>
      </c>
      <c r="T22534" s="94">
        <v>3879.54</v>
      </c>
      <c r="U22534" s="94">
        <f t="shared" si="3032"/>
        <v>-3.0317737408280917E-2</v>
      </c>
      <c r="V22534" s="95">
        <v>4748.37</v>
      </c>
      <c r="W22534" s="95">
        <f t="shared" si="3033"/>
        <v>-3.3727090630863078E-2</v>
      </c>
      <c r="X22534" s="96">
        <v>921.04960000000005</v>
      </c>
      <c r="Y22534" s="96">
        <f t="shared" si="3005"/>
        <v>0</v>
      </c>
      <c r="Z22534" s="97">
        <v>2267.98</v>
      </c>
      <c r="AA22534" s="97">
        <f t="shared" si="3025"/>
        <v>-2.3130102014396955E-2</v>
      </c>
      <c r="AB22534" s="98">
        <v>3034.2</v>
      </c>
      <c r="AC22534" s="98">
        <f t="shared" si="3015"/>
        <v>3.06058581244259E-2</v>
      </c>
      <c r="AD22534" s="99">
        <v>1967.47</v>
      </c>
      <c r="AE22534" s="99">
        <f t="shared" si="3012"/>
        <v>-2.7051781325451038E-2</v>
      </c>
      <c r="AF22534" s="100">
        <v>9030.3269999999993</v>
      </c>
      <c r="AG22534" s="100">
        <f t="shared" si="3016"/>
        <v>-2.3717191910001652E-2</v>
      </c>
      <c r="AH22534" s="101">
        <v>1397.45</v>
      </c>
      <c r="AI22534" s="101">
        <f t="shared" si="3009"/>
        <v>-2.662719402220555E-2</v>
      </c>
      <c r="AJ22534" s="102">
        <v>7414.29</v>
      </c>
      <c r="AK22534" s="102">
        <f t="shared" si="3017"/>
        <v>-2.2369116855444258E-2</v>
      </c>
      <c r="AL22534" s="103">
        <v>451.43599999999998</v>
      </c>
      <c r="AM22534" s="103">
        <f t="shared" si="3027"/>
        <v>0</v>
      </c>
      <c r="AN22534" s="104">
        <v>744.38900000000001</v>
      </c>
      <c r="AO22534" s="104">
        <f t="shared" si="3020"/>
        <v>-2.3739699716505903E-2</v>
      </c>
      <c r="AP22534" s="105">
        <v>2122.4949999999999</v>
      </c>
      <c r="AQ22534" s="105">
        <f t="shared" si="3010"/>
        <v>-2.7523106463213591E-2</v>
      </c>
      <c r="AR22534" s="106">
        <v>192.3</v>
      </c>
      <c r="AS22534" s="106">
        <f t="shared" si="3013"/>
        <v>0</v>
      </c>
      <c r="AT22534" s="107">
        <v>294.19</v>
      </c>
      <c r="AU22534" s="107">
        <f t="shared" si="3014"/>
        <v>-2.9704988601033502E-2</v>
      </c>
      <c r="AV22534" s="90">
        <v>98.019000000000005</v>
      </c>
      <c r="AW22534" s="90">
        <f t="shared" si="3028"/>
        <v>2.7549474438445765E-4</v>
      </c>
      <c r="AX22534" s="108">
        <v>1754.07</v>
      </c>
      <c r="AY22534" s="108">
        <f t="shared" si="3006"/>
        <v>2.3858731166161579E-3</v>
      </c>
      <c r="AZ22534" s="109">
        <v>1234.8</v>
      </c>
      <c r="BA22534" s="109">
        <f t="shared" si="3008"/>
        <v>-1.2706533433459648E-3</v>
      </c>
      <c r="BB22534" s="110">
        <v>273.03410000000002</v>
      </c>
      <c r="BC22534" s="110">
        <f t="shared" si="3018"/>
        <v>2.7804380971322047E-3</v>
      </c>
      <c r="BD22534" s="111">
        <v>2429.9724999999999</v>
      </c>
      <c r="BE22534" s="111">
        <f t="shared" si="3029"/>
        <v>1.0935833621692884E-2</v>
      </c>
      <c r="BF22534" s="112">
        <v>198.19</v>
      </c>
      <c r="BG22534" s="112">
        <f t="shared" si="3030"/>
        <v>0</v>
      </c>
    </row>
    <row r="22535" spans="1:59" ht="25" x14ac:dyDescent="0.2">
      <c r="A22535" s="83">
        <v>40796</v>
      </c>
      <c r="B22535" s="84">
        <v>1205.33</v>
      </c>
      <c r="C22535" s="85">
        <f t="shared" si="3021"/>
        <v>0</v>
      </c>
      <c r="D22535" s="86">
        <v>1256.5434</v>
      </c>
      <c r="E22535" s="86">
        <f t="shared" si="3019"/>
        <v>0</v>
      </c>
      <c r="F22535" s="87">
        <v>1326.58</v>
      </c>
      <c r="G22535" s="87">
        <f t="shared" si="3022"/>
        <v>0</v>
      </c>
      <c r="H22535" s="88">
        <v>1106.3234</v>
      </c>
      <c r="I22535" s="88">
        <f t="shared" si="3023"/>
        <v>0</v>
      </c>
      <c r="J22535" s="89">
        <v>322.8603</v>
      </c>
      <c r="K22535" s="89">
        <f t="shared" si="3007"/>
        <v>0</v>
      </c>
      <c r="L22535" s="90">
        <v>116.03700000000001</v>
      </c>
      <c r="M22535" s="90">
        <f t="shared" si="3011"/>
        <v>0</v>
      </c>
      <c r="N22535" s="91">
        <v>492.08</v>
      </c>
      <c r="O22535" s="91">
        <f t="shared" si="3031"/>
        <v>0</v>
      </c>
      <c r="P22535" s="92">
        <v>4553.43</v>
      </c>
      <c r="Q22535" s="92">
        <f t="shared" si="3026"/>
        <v>0</v>
      </c>
      <c r="R22535" s="93">
        <v>1818.36</v>
      </c>
      <c r="S22535" s="93">
        <f t="shared" si="3024"/>
        <v>0</v>
      </c>
      <c r="T22535" s="94">
        <v>3879.54</v>
      </c>
      <c r="U22535" s="94">
        <f t="shared" si="3032"/>
        <v>0</v>
      </c>
      <c r="V22535" s="95">
        <v>4748.37</v>
      </c>
      <c r="W22535" s="95">
        <f t="shared" si="3033"/>
        <v>0</v>
      </c>
      <c r="X22535" s="96">
        <v>921.04960000000005</v>
      </c>
      <c r="Y22535" s="96">
        <f t="shared" ref="Y22535:Y22598" si="3034">LN(X22536/X22535)</f>
        <v>0</v>
      </c>
      <c r="Z22535" s="97">
        <v>2267.98</v>
      </c>
      <c r="AA22535" s="97">
        <f t="shared" si="3025"/>
        <v>0</v>
      </c>
      <c r="AB22535" s="98">
        <v>3034.2</v>
      </c>
      <c r="AC22535" s="98">
        <f t="shared" si="3015"/>
        <v>0</v>
      </c>
      <c r="AD22535" s="99">
        <v>1967.47</v>
      </c>
      <c r="AE22535" s="99">
        <f t="shared" si="3012"/>
        <v>0</v>
      </c>
      <c r="AF22535" s="100">
        <v>9030.3269999999993</v>
      </c>
      <c r="AG22535" s="100">
        <f t="shared" si="3016"/>
        <v>0</v>
      </c>
      <c r="AH22535" s="101">
        <v>1397.45</v>
      </c>
      <c r="AI22535" s="101">
        <f t="shared" si="3009"/>
        <v>0</v>
      </c>
      <c r="AJ22535" s="102">
        <v>7414.29</v>
      </c>
      <c r="AK22535" s="102">
        <f t="shared" si="3017"/>
        <v>0</v>
      </c>
      <c r="AL22535" s="103">
        <v>451.43599999999998</v>
      </c>
      <c r="AM22535" s="103">
        <f t="shared" si="3027"/>
        <v>0</v>
      </c>
      <c r="AN22535" s="104">
        <v>744.38900000000001</v>
      </c>
      <c r="AO22535" s="104">
        <f t="shared" si="3020"/>
        <v>0</v>
      </c>
      <c r="AP22535" s="105">
        <v>2122.4949999999999</v>
      </c>
      <c r="AQ22535" s="105">
        <f t="shared" si="3010"/>
        <v>0</v>
      </c>
      <c r="AR22535" s="106">
        <v>192.3</v>
      </c>
      <c r="AS22535" s="106">
        <f t="shared" si="3013"/>
        <v>0</v>
      </c>
      <c r="AT22535" s="107">
        <v>294.19</v>
      </c>
      <c r="AU22535" s="107">
        <f t="shared" si="3014"/>
        <v>0</v>
      </c>
      <c r="AV22535" s="90">
        <v>98.019000000000005</v>
      </c>
      <c r="AW22535" s="90">
        <f t="shared" si="3028"/>
        <v>0</v>
      </c>
      <c r="AX22535" s="108">
        <v>1754.07</v>
      </c>
      <c r="AY22535" s="108">
        <f t="shared" si="3006"/>
        <v>0</v>
      </c>
      <c r="AZ22535" s="109">
        <v>1234.8</v>
      </c>
      <c r="BA22535" s="109">
        <f t="shared" si="3008"/>
        <v>0</v>
      </c>
      <c r="BB22535" s="110">
        <v>273.03410000000002</v>
      </c>
      <c r="BC22535" s="110">
        <f t="shared" si="3018"/>
        <v>0</v>
      </c>
      <c r="BD22535" s="111">
        <v>2429.9724999999999</v>
      </c>
      <c r="BE22535" s="111">
        <f t="shared" si="3029"/>
        <v>0</v>
      </c>
      <c r="BF22535" s="112">
        <v>198.19</v>
      </c>
      <c r="BG22535" s="112">
        <f t="shared" si="3030"/>
        <v>0</v>
      </c>
    </row>
    <row r="22536" spans="1:59" ht="25" x14ac:dyDescent="0.2">
      <c r="A22536" s="83">
        <v>40797</v>
      </c>
      <c r="B22536" s="84">
        <v>1205.33</v>
      </c>
      <c r="C22536" s="85">
        <f t="shared" si="3021"/>
        <v>0</v>
      </c>
      <c r="D22536" s="86">
        <v>1256.5434</v>
      </c>
      <c r="E22536" s="86">
        <f t="shared" si="3019"/>
        <v>0</v>
      </c>
      <c r="F22536" s="87">
        <v>1326.58</v>
      </c>
      <c r="G22536" s="87">
        <f t="shared" si="3022"/>
        <v>0</v>
      </c>
      <c r="H22536" s="88">
        <v>1106.3234</v>
      </c>
      <c r="I22536" s="88">
        <f t="shared" si="3023"/>
        <v>0</v>
      </c>
      <c r="J22536" s="89">
        <v>322.8603</v>
      </c>
      <c r="K22536" s="89">
        <f t="shared" si="3007"/>
        <v>0</v>
      </c>
      <c r="L22536" s="90">
        <v>116.03700000000001</v>
      </c>
      <c r="M22536" s="90">
        <f t="shared" si="3011"/>
        <v>0</v>
      </c>
      <c r="N22536" s="91">
        <v>492.08</v>
      </c>
      <c r="O22536" s="91">
        <f t="shared" si="3031"/>
        <v>0</v>
      </c>
      <c r="P22536" s="92">
        <v>4553.43</v>
      </c>
      <c r="Q22536" s="92">
        <f t="shared" si="3026"/>
        <v>0</v>
      </c>
      <c r="R22536" s="93">
        <v>1818.36</v>
      </c>
      <c r="S22536" s="93">
        <f t="shared" si="3024"/>
        <v>-2.2322131983523803E-2</v>
      </c>
      <c r="T22536" s="94">
        <v>3879.54</v>
      </c>
      <c r="U22536" s="94">
        <f t="shared" si="3032"/>
        <v>0</v>
      </c>
      <c r="V22536" s="95">
        <v>4748.37</v>
      </c>
      <c r="W22536" s="95">
        <f t="shared" si="3033"/>
        <v>0</v>
      </c>
      <c r="X22536" s="96">
        <v>921.04960000000005</v>
      </c>
      <c r="Y22536" s="96">
        <f t="shared" si="3034"/>
        <v>3.3412813006412917E-4</v>
      </c>
      <c r="Z22536" s="97">
        <v>2267.98</v>
      </c>
      <c r="AA22536" s="97">
        <f t="shared" si="3025"/>
        <v>0</v>
      </c>
      <c r="AB22536" s="98">
        <v>3034.2</v>
      </c>
      <c r="AC22536" s="98">
        <f t="shared" si="3015"/>
        <v>0</v>
      </c>
      <c r="AD22536" s="99">
        <v>1967.47</v>
      </c>
      <c r="AE22536" s="99">
        <f t="shared" si="3012"/>
        <v>0</v>
      </c>
      <c r="AF22536" s="100">
        <v>9030.3269999999993</v>
      </c>
      <c r="AG22536" s="100">
        <f t="shared" si="3016"/>
        <v>0</v>
      </c>
      <c r="AH22536" s="101">
        <v>1397.45</v>
      </c>
      <c r="AI22536" s="101">
        <f t="shared" si="3009"/>
        <v>0</v>
      </c>
      <c r="AJ22536" s="102">
        <v>7414.29</v>
      </c>
      <c r="AK22536" s="102">
        <f t="shared" si="3017"/>
        <v>0</v>
      </c>
      <c r="AL22536" s="103">
        <v>451.43599999999998</v>
      </c>
      <c r="AM22536" s="103">
        <f t="shared" si="3027"/>
        <v>3.9925860893739434E-3</v>
      </c>
      <c r="AN22536" s="104">
        <v>744.38900000000001</v>
      </c>
      <c r="AO22536" s="104">
        <f t="shared" si="3020"/>
        <v>0</v>
      </c>
      <c r="AP22536" s="105">
        <v>2122.4949999999999</v>
      </c>
      <c r="AQ22536" s="105">
        <f t="shared" si="3010"/>
        <v>0</v>
      </c>
      <c r="AR22536" s="106">
        <v>192.3</v>
      </c>
      <c r="AS22536" s="106">
        <f t="shared" si="3013"/>
        <v>-1.2032580434247972E-2</v>
      </c>
      <c r="AT22536" s="107">
        <v>294.19</v>
      </c>
      <c r="AU22536" s="107">
        <f t="shared" si="3014"/>
        <v>0</v>
      </c>
      <c r="AV22536" s="90">
        <v>98.019000000000005</v>
      </c>
      <c r="AW22536" s="90">
        <f t="shared" si="3028"/>
        <v>0</v>
      </c>
      <c r="AX22536" s="108">
        <v>1754.07</v>
      </c>
      <c r="AY22536" s="108">
        <f t="shared" si="3006"/>
        <v>0</v>
      </c>
      <c r="AZ22536" s="109">
        <v>1234.8</v>
      </c>
      <c r="BA22536" s="109">
        <f t="shared" si="3008"/>
        <v>0</v>
      </c>
      <c r="BB22536" s="110">
        <v>273.03410000000002</v>
      </c>
      <c r="BC22536" s="110">
        <f t="shared" si="3018"/>
        <v>0</v>
      </c>
      <c r="BD22536" s="111">
        <v>2429.9724999999999</v>
      </c>
      <c r="BE22536" s="111">
        <f t="shared" si="3029"/>
        <v>0</v>
      </c>
      <c r="BF22536" s="112">
        <v>198.19</v>
      </c>
      <c r="BG22536" s="112">
        <f t="shared" si="3030"/>
        <v>0</v>
      </c>
    </row>
    <row r="22537" spans="1:59" ht="25" x14ac:dyDescent="0.2">
      <c r="A22537" s="83">
        <v>40798</v>
      </c>
      <c r="B22537" s="84">
        <v>1209.8900000000001</v>
      </c>
      <c r="C22537" s="85">
        <f t="shared" si="3021"/>
        <v>3.7760580139881146E-3</v>
      </c>
      <c r="D22537" s="86">
        <v>1259.0691999999999</v>
      </c>
      <c r="E22537" s="86">
        <f t="shared" si="3019"/>
        <v>2.0081000141011877E-3</v>
      </c>
      <c r="F22537" s="87">
        <v>1331.25</v>
      </c>
      <c r="G22537" s="87">
        <f t="shared" si="3022"/>
        <v>3.5141486144047887E-3</v>
      </c>
      <c r="H22537" s="88">
        <v>1111.4147</v>
      </c>
      <c r="I22537" s="88">
        <f t="shared" si="3023"/>
        <v>4.5914429159022449E-3</v>
      </c>
      <c r="J22537" s="89">
        <v>321.11529999999999</v>
      </c>
      <c r="K22537" s="89">
        <f t="shared" si="3007"/>
        <v>-5.4194732563960894E-3</v>
      </c>
      <c r="L22537" s="90">
        <v>114.58499999999999</v>
      </c>
      <c r="M22537" s="90">
        <f t="shared" si="3011"/>
        <v>-1.2592200103487326E-2</v>
      </c>
      <c r="N22537" s="91">
        <v>486.13</v>
      </c>
      <c r="O22537" s="91">
        <f t="shared" si="3031"/>
        <v>-1.2165227056679511E-2</v>
      </c>
      <c r="P22537" s="92">
        <v>4420.71</v>
      </c>
      <c r="Q22537" s="92">
        <f t="shared" si="3026"/>
        <v>-2.9580478443819305E-2</v>
      </c>
      <c r="R22537" s="93">
        <v>1778.22</v>
      </c>
      <c r="S22537" s="93">
        <f t="shared" si="3024"/>
        <v>-5.6564394656738355E-3</v>
      </c>
      <c r="T22537" s="94">
        <v>3838.93</v>
      </c>
      <c r="U22537" s="94">
        <f t="shared" si="3032"/>
        <v>-1.052290796841124E-2</v>
      </c>
      <c r="V22537" s="95">
        <v>4614.12</v>
      </c>
      <c r="W22537" s="95">
        <f t="shared" si="3033"/>
        <v>-2.8680234043963786E-2</v>
      </c>
      <c r="X22537" s="96">
        <v>921.35739999999998</v>
      </c>
      <c r="Y22537" s="96">
        <f t="shared" si="3034"/>
        <v>4.9165379703110975E-5</v>
      </c>
      <c r="Z22537" s="97">
        <v>2297.6799999999998</v>
      </c>
      <c r="AA22537" s="97">
        <f t="shared" si="3025"/>
        <v>1.3010350722634619E-2</v>
      </c>
      <c r="AB22537" s="98">
        <v>3060.4</v>
      </c>
      <c r="AC22537" s="98">
        <f t="shared" si="3015"/>
        <v>-8.5978280437044984E-3</v>
      </c>
      <c r="AD22537" s="99">
        <v>1981.3</v>
      </c>
      <c r="AE22537" s="99">
        <f t="shared" si="3012"/>
        <v>7.0047415012693594E-3</v>
      </c>
      <c r="AF22537" s="100">
        <v>9091.9380000000001</v>
      </c>
      <c r="AG22537" s="100">
        <f t="shared" si="3016"/>
        <v>6.7995073875304173E-3</v>
      </c>
      <c r="AH22537" s="101">
        <v>1407.33</v>
      </c>
      <c r="AI22537" s="101">
        <f t="shared" si="3009"/>
        <v>7.0451449777512044E-3</v>
      </c>
      <c r="AJ22537" s="102">
        <v>7450.89</v>
      </c>
      <c r="AK22537" s="102">
        <f t="shared" si="3017"/>
        <v>4.924269192525494E-3</v>
      </c>
      <c r="AL22537" s="103">
        <v>453.24200000000002</v>
      </c>
      <c r="AM22537" s="103">
        <f t="shared" si="3027"/>
        <v>1.4628536428025333E-2</v>
      </c>
      <c r="AN22537" s="104">
        <v>749.649</v>
      </c>
      <c r="AO22537" s="104">
        <f t="shared" si="3020"/>
        <v>7.0413493268736624E-3</v>
      </c>
      <c r="AP22537" s="105">
        <v>2137.3209999999999</v>
      </c>
      <c r="AQ22537" s="105">
        <f t="shared" si="3010"/>
        <v>6.9608921441174356E-3</v>
      </c>
      <c r="AR22537" s="106">
        <v>190</v>
      </c>
      <c r="AS22537" s="106">
        <f t="shared" si="3013"/>
        <v>8.7510711218753822E-3</v>
      </c>
      <c r="AT22537" s="107">
        <v>291.83999999999997</v>
      </c>
      <c r="AU22537" s="107">
        <f t="shared" si="3014"/>
        <v>-8.0201102210163081E-3</v>
      </c>
      <c r="AV22537" s="90">
        <v>97.965999999999994</v>
      </c>
      <c r="AW22537" s="90">
        <f t="shared" si="3028"/>
        <v>-5.4085773188773569E-4</v>
      </c>
      <c r="AX22537" s="108">
        <v>1751.37</v>
      </c>
      <c r="AY22537" s="108">
        <f t="shared" si="3006"/>
        <v>-1.5404631281271868E-3</v>
      </c>
      <c r="AZ22537" s="109">
        <v>1227.1099999999999</v>
      </c>
      <c r="BA22537" s="109">
        <f t="shared" si="3008"/>
        <v>-6.247202383621548E-3</v>
      </c>
      <c r="BB22537" s="110">
        <v>272.43939999999998</v>
      </c>
      <c r="BC22537" s="110">
        <f t="shared" si="3018"/>
        <v>-2.1804917585448989E-3</v>
      </c>
      <c r="BD22537" s="111">
        <v>2435.0436</v>
      </c>
      <c r="BE22537" s="111">
        <f t="shared" si="3029"/>
        <v>2.0847215024058538E-3</v>
      </c>
      <c r="BF22537" s="112">
        <v>198.19</v>
      </c>
      <c r="BG22537" s="112">
        <f t="shared" si="3030"/>
        <v>0</v>
      </c>
    </row>
    <row r="22538" spans="1:59" ht="25" x14ac:dyDescent="0.2">
      <c r="A22538" s="83">
        <v>40799</v>
      </c>
      <c r="B22538" s="84">
        <v>1217.19</v>
      </c>
      <c r="C22538" s="85">
        <f t="shared" si="3021"/>
        <v>6.015477044938598E-3</v>
      </c>
      <c r="D22538" s="86">
        <v>1262.0219</v>
      </c>
      <c r="E22538" s="86">
        <f t="shared" si="3019"/>
        <v>2.3423995666651308E-3</v>
      </c>
      <c r="F22538" s="87">
        <v>1337.11</v>
      </c>
      <c r="G22538" s="87">
        <f t="shared" si="3022"/>
        <v>4.392218007104003E-3</v>
      </c>
      <c r="H22538" s="88">
        <v>1116.8689999999999</v>
      </c>
      <c r="I22538" s="88">
        <f t="shared" si="3023"/>
        <v>4.8955264477527289E-3</v>
      </c>
      <c r="J22538" s="89">
        <v>322.0403</v>
      </c>
      <c r="K22538" s="89">
        <f t="shared" si="3007"/>
        <v>2.8764443247705092E-3</v>
      </c>
      <c r="L22538" s="90">
        <v>114.96</v>
      </c>
      <c r="M22538" s="90">
        <f t="shared" si="3011"/>
        <v>3.2673361093367927E-3</v>
      </c>
      <c r="N22538" s="91">
        <v>490.32</v>
      </c>
      <c r="O22538" s="91">
        <f t="shared" si="3031"/>
        <v>8.58216133404297E-3</v>
      </c>
      <c r="P22538" s="92">
        <v>4475.07</v>
      </c>
      <c r="Q22538" s="92">
        <f t="shared" si="3026"/>
        <v>1.2221677388984295E-2</v>
      </c>
      <c r="R22538" s="93">
        <v>1768.19</v>
      </c>
      <c r="S22538" s="93">
        <f t="shared" si="3024"/>
        <v>-1.2365542451018034E-2</v>
      </c>
      <c r="T22538" s="94">
        <v>3880.65</v>
      </c>
      <c r="U22538" s="94">
        <f t="shared" si="3032"/>
        <v>1.0808983440163908E-2</v>
      </c>
      <c r="V22538" s="95">
        <v>4670.25</v>
      </c>
      <c r="W22538" s="95">
        <f t="shared" si="3033"/>
        <v>1.2091436222828338E-2</v>
      </c>
      <c r="X22538" s="96">
        <v>921.40269999999998</v>
      </c>
      <c r="Y22538" s="96">
        <f t="shared" si="3034"/>
        <v>-4.3660367761951967E-4</v>
      </c>
      <c r="Z22538" s="97">
        <v>2327.89</v>
      </c>
      <c r="AA22538" s="97">
        <f t="shared" si="3025"/>
        <v>1.30623596866209E-2</v>
      </c>
      <c r="AB22538" s="98">
        <v>3115.29</v>
      </c>
      <c r="AC22538" s="98">
        <f t="shared" si="3015"/>
        <v>-1.7776619443837481E-2</v>
      </c>
      <c r="AD22538" s="99">
        <v>2000.08</v>
      </c>
      <c r="AE22538" s="99">
        <f t="shared" si="3012"/>
        <v>9.4339848418903902E-3</v>
      </c>
      <c r="AF22538" s="100">
        <v>9163.85</v>
      </c>
      <c r="AG22538" s="100">
        <f t="shared" si="3016"/>
        <v>7.8783092738581081E-3</v>
      </c>
      <c r="AH22538" s="101">
        <v>1422.2</v>
      </c>
      <c r="AI22538" s="101">
        <f t="shared" si="3009"/>
        <v>1.0510676257779353E-2</v>
      </c>
      <c r="AJ22538" s="102">
        <v>7499.9</v>
      </c>
      <c r="AK22538" s="102">
        <f t="shared" si="3017"/>
        <v>6.5561987764715677E-3</v>
      </c>
      <c r="AL22538" s="103">
        <v>459.92099999999999</v>
      </c>
      <c r="AM22538" s="103">
        <f t="shared" si="3027"/>
        <v>1.477118341996473E-2</v>
      </c>
      <c r="AN22538" s="104">
        <v>757.77300000000002</v>
      </c>
      <c r="AO22538" s="104">
        <f t="shared" si="3020"/>
        <v>1.0778771511898396E-2</v>
      </c>
      <c r="AP22538" s="105">
        <v>2154.9569999999999</v>
      </c>
      <c r="AQ22538" s="105">
        <f t="shared" si="3010"/>
        <v>8.2175941282428694E-3</v>
      </c>
      <c r="AR22538" s="106">
        <v>191.67</v>
      </c>
      <c r="AS22538" s="106">
        <f t="shared" si="3013"/>
        <v>5.8782388940836951E-3</v>
      </c>
      <c r="AT22538" s="107">
        <v>291.89999999999998</v>
      </c>
      <c r="AU22538" s="107">
        <f t="shared" si="3014"/>
        <v>2.0557097410261839E-4</v>
      </c>
      <c r="AV22538" s="90">
        <v>97.957999999999998</v>
      </c>
      <c r="AW22538" s="90">
        <f t="shared" si="3028"/>
        <v>-8.1664318862800797E-5</v>
      </c>
      <c r="AX22538" s="108">
        <v>1747.57</v>
      </c>
      <c r="AY22538" s="108">
        <f t="shared" si="3006"/>
        <v>-2.1720872572958739E-3</v>
      </c>
      <c r="AZ22538" s="109">
        <v>1225.8800000000001</v>
      </c>
      <c r="BA22538" s="109">
        <f t="shared" si="3008"/>
        <v>-1.0028578209339942E-3</v>
      </c>
      <c r="BB22538" s="110">
        <v>270.5641</v>
      </c>
      <c r="BC22538" s="110">
        <f t="shared" si="3018"/>
        <v>-6.9071652602879664E-3</v>
      </c>
      <c r="BD22538" s="111">
        <v>2400.6568000000002</v>
      </c>
      <c r="BE22538" s="111">
        <f t="shared" si="3029"/>
        <v>-1.4222295337723543E-2</v>
      </c>
      <c r="BF22538" s="112">
        <v>198.19</v>
      </c>
      <c r="BG22538" s="112">
        <f t="shared" si="3030"/>
        <v>5.0455359631276972E-5</v>
      </c>
    </row>
    <row r="22539" spans="1:59" ht="25" x14ac:dyDescent="0.2">
      <c r="A22539" s="83">
        <v>40800</v>
      </c>
      <c r="B22539" s="84">
        <v>1225.92</v>
      </c>
      <c r="C22539" s="85">
        <f t="shared" si="3021"/>
        <v>7.1466590999496636E-3</v>
      </c>
      <c r="D22539" s="86">
        <v>1265.4571000000001</v>
      </c>
      <c r="E22539" s="86">
        <f t="shared" si="3019"/>
        <v>2.7182834082836891E-3</v>
      </c>
      <c r="F22539" s="87">
        <v>1344.09</v>
      </c>
      <c r="G22539" s="87">
        <f t="shared" si="3022"/>
        <v>5.206635661962152E-3</v>
      </c>
      <c r="H22539" s="88">
        <v>1128.5201999999999</v>
      </c>
      <c r="I22539" s="88">
        <f t="shared" si="3023"/>
        <v>1.0377982197272271E-2</v>
      </c>
      <c r="J22539" s="89">
        <v>321.00940000000003</v>
      </c>
      <c r="K22539" s="89">
        <f t="shared" si="3007"/>
        <v>-3.2062868022833457E-3</v>
      </c>
      <c r="L22539" s="90">
        <v>115.535</v>
      </c>
      <c r="M22539" s="90">
        <f t="shared" si="3011"/>
        <v>4.9892725897001328E-3</v>
      </c>
      <c r="N22539" s="91">
        <v>493.42</v>
      </c>
      <c r="O22539" s="91">
        <f t="shared" si="3031"/>
        <v>6.3024991590859211E-3</v>
      </c>
      <c r="P22539" s="92">
        <v>4494.96</v>
      </c>
      <c r="Q22539" s="92">
        <f t="shared" si="3026"/>
        <v>4.4347750449937997E-3</v>
      </c>
      <c r="R22539" s="93">
        <v>1746.46</v>
      </c>
      <c r="S22539" s="93">
        <f t="shared" si="3024"/>
        <v>1.1709289068410178E-2</v>
      </c>
      <c r="T22539" s="94">
        <v>3916.49</v>
      </c>
      <c r="U22539" s="94">
        <f t="shared" si="3032"/>
        <v>9.1931791442533654E-3</v>
      </c>
      <c r="V22539" s="95">
        <v>4691.47</v>
      </c>
      <c r="W22539" s="95">
        <f t="shared" si="3033"/>
        <v>4.5333627456651295E-3</v>
      </c>
      <c r="X22539" s="96">
        <v>921.00049999999999</v>
      </c>
      <c r="Y22539" s="96">
        <f t="shared" si="3034"/>
        <v>-1.1818049070510194E-3</v>
      </c>
      <c r="Z22539" s="97">
        <v>2361.61</v>
      </c>
      <c r="AA22539" s="97">
        <f t="shared" si="3025"/>
        <v>1.4381311938667691E-2</v>
      </c>
      <c r="AB22539" s="98">
        <v>3171.3</v>
      </c>
      <c r="AC22539" s="98">
        <f t="shared" si="3015"/>
        <v>-1.7819352641192717E-2</v>
      </c>
      <c r="AD22539" s="99">
        <v>2027.04</v>
      </c>
      <c r="AE22539" s="99">
        <f t="shared" si="3012"/>
        <v>1.338942111163945E-2</v>
      </c>
      <c r="AF22539" s="100">
        <v>9255.8259999999991</v>
      </c>
      <c r="AG22539" s="100">
        <f t="shared" si="3016"/>
        <v>9.9867950383598914E-3</v>
      </c>
      <c r="AH22539" s="101">
        <v>1442.17</v>
      </c>
      <c r="AI22539" s="101">
        <f t="shared" si="3009"/>
        <v>1.394395526370364E-2</v>
      </c>
      <c r="AJ22539" s="102">
        <v>7580.79</v>
      </c>
      <c r="AK22539" s="102">
        <f t="shared" si="3017"/>
        <v>1.0727728739425022E-2</v>
      </c>
      <c r="AL22539" s="103">
        <v>466.76499999999999</v>
      </c>
      <c r="AM22539" s="103">
        <f t="shared" si="3027"/>
        <v>1.5824342533596152E-2</v>
      </c>
      <c r="AN22539" s="104">
        <v>768.63</v>
      </c>
      <c r="AO22539" s="104">
        <f t="shared" si="3020"/>
        <v>1.4225840879185063E-2</v>
      </c>
      <c r="AP22539" s="105">
        <v>2182.6410000000001</v>
      </c>
      <c r="AQ22539" s="105">
        <f t="shared" si="3010"/>
        <v>1.2764841695468146E-2</v>
      </c>
      <c r="AR22539" s="106">
        <v>192.8</v>
      </c>
      <c r="AS22539" s="106">
        <f t="shared" si="3013"/>
        <v>1.9416090962037981E-2</v>
      </c>
      <c r="AT22539" s="107">
        <v>291.45999999999998</v>
      </c>
      <c r="AU22539" s="107">
        <f t="shared" si="3014"/>
        <v>-1.5085027545184691E-3</v>
      </c>
      <c r="AV22539" s="90">
        <v>97.97</v>
      </c>
      <c r="AW22539" s="90">
        <f t="shared" si="3028"/>
        <v>1.2249397753258154E-4</v>
      </c>
      <c r="AX22539" s="108">
        <v>1747.71</v>
      </c>
      <c r="AY22539" s="108">
        <f t="shared" ref="AY22539:AY22602" si="3035">LN(AX22539/AX22538)</f>
        <v>8.0108031445337978E-5</v>
      </c>
      <c r="AZ22539" s="109">
        <v>1228.5</v>
      </c>
      <c r="BA22539" s="109">
        <f t="shared" si="3008"/>
        <v>2.1349595377850991E-3</v>
      </c>
      <c r="BB22539" s="110">
        <v>270.1961</v>
      </c>
      <c r="BC22539" s="110">
        <f t="shared" si="3018"/>
        <v>-1.3610471214724677E-3</v>
      </c>
      <c r="BD22539" s="111">
        <v>2408.6287000000002</v>
      </c>
      <c r="BE22539" s="111">
        <f t="shared" si="3029"/>
        <v>3.3152148282157693E-3</v>
      </c>
      <c r="BF22539" s="112">
        <v>198.2</v>
      </c>
      <c r="BG22539" s="112">
        <f t="shared" si="3030"/>
        <v>0</v>
      </c>
    </row>
    <row r="22540" spans="1:59" ht="25" x14ac:dyDescent="0.2">
      <c r="A22540" s="83">
        <v>40801</v>
      </c>
      <c r="B22540" s="84">
        <v>1234.8499999999999</v>
      </c>
      <c r="C22540" s="85">
        <f t="shared" si="3021"/>
        <v>7.2579226833564998E-3</v>
      </c>
      <c r="D22540" s="86">
        <v>1268.7462</v>
      </c>
      <c r="E22540" s="86">
        <f t="shared" si="3019"/>
        <v>2.5957679455570191E-3</v>
      </c>
      <c r="F22540" s="87">
        <v>1350.85</v>
      </c>
      <c r="G22540" s="87">
        <f t="shared" si="3022"/>
        <v>5.0168198017309313E-3</v>
      </c>
      <c r="H22540" s="88">
        <v>1142.3945000000001</v>
      </c>
      <c r="I22540" s="88">
        <f t="shared" si="3023"/>
        <v>1.2219281183490594E-2</v>
      </c>
      <c r="J22540" s="89">
        <v>318.1927</v>
      </c>
      <c r="K22540" s="89">
        <f t="shared" ref="K22540:K22603" si="3036">LN(J22540/J22539)</f>
        <v>-8.813232096031692E-3</v>
      </c>
      <c r="L22540" s="90">
        <v>116.328</v>
      </c>
      <c r="M22540" s="90">
        <f t="shared" si="3011"/>
        <v>6.8402728507150259E-3</v>
      </c>
      <c r="N22540" s="91">
        <v>503.36</v>
      </c>
      <c r="O22540" s="91">
        <f t="shared" si="3031"/>
        <v>1.9944881533350833E-2</v>
      </c>
      <c r="P22540" s="92">
        <v>4617.62</v>
      </c>
      <c r="Q22540" s="92">
        <f t="shared" si="3026"/>
        <v>2.6922651734794942E-2</v>
      </c>
      <c r="R22540" s="93">
        <v>1767.03</v>
      </c>
      <c r="S22540" s="93">
        <f t="shared" si="3024"/>
        <v>1.3568866491561766E-2</v>
      </c>
      <c r="T22540" s="94">
        <v>4000.35</v>
      </c>
      <c r="U22540" s="94">
        <f t="shared" si="3032"/>
        <v>2.118601277023293E-2</v>
      </c>
      <c r="V22540" s="95">
        <v>4813.7</v>
      </c>
      <c r="W22540" s="95">
        <f t="shared" si="3033"/>
        <v>2.5720052996347734E-2</v>
      </c>
      <c r="X22540" s="96">
        <v>919.91269999999997</v>
      </c>
      <c r="Y22540" s="96">
        <f t="shared" si="3034"/>
        <v>1.0402619991308066E-4</v>
      </c>
      <c r="Z22540" s="97">
        <v>2397.0700000000002</v>
      </c>
      <c r="AA22540" s="97">
        <f t="shared" si="3025"/>
        <v>1.490356836407754E-2</v>
      </c>
      <c r="AB22540" s="98">
        <v>3214.07</v>
      </c>
      <c r="AC22540" s="98">
        <f t="shared" si="3015"/>
        <v>-1.3396448331308644E-2</v>
      </c>
      <c r="AD22540" s="99">
        <v>2062.25</v>
      </c>
      <c r="AE22540" s="99">
        <f t="shared" si="3012"/>
        <v>1.7221018887097976E-2</v>
      </c>
      <c r="AF22540" s="100">
        <v>9376.4040000000005</v>
      </c>
      <c r="AG22540" s="100">
        <f t="shared" si="3016"/>
        <v>1.2943129545999325E-2</v>
      </c>
      <c r="AH22540" s="101">
        <v>1465.03</v>
      </c>
      <c r="AI22540" s="101">
        <f t="shared" si="3009"/>
        <v>1.5726796344078399E-2</v>
      </c>
      <c r="AJ22540" s="102">
        <v>7676.35</v>
      </c>
      <c r="AK22540" s="102">
        <f t="shared" si="3017"/>
        <v>1.2526757911420126E-2</v>
      </c>
      <c r="AL22540" s="103">
        <v>474.21</v>
      </c>
      <c r="AM22540" s="103">
        <f t="shared" si="3027"/>
        <v>5.9563720184774198E-3</v>
      </c>
      <c r="AN22540" s="104">
        <v>778.745</v>
      </c>
      <c r="AO22540" s="104">
        <f t="shared" si="3020"/>
        <v>1.3073940160044917E-2</v>
      </c>
      <c r="AP22540" s="105">
        <v>2224.3020000000001</v>
      </c>
      <c r="AQ22540" s="105">
        <f t="shared" si="3010"/>
        <v>1.8907547080613554E-2</v>
      </c>
      <c r="AR22540" s="106">
        <v>196.58</v>
      </c>
      <c r="AS22540" s="106">
        <f t="shared" si="3013"/>
        <v>6.6923794700367006E-3</v>
      </c>
      <c r="AT22540" s="107">
        <v>296.58999999999997</v>
      </c>
      <c r="AU22540" s="107">
        <f t="shared" si="3014"/>
        <v>1.7447938588230454E-2</v>
      </c>
      <c r="AV22540" s="90">
        <v>97.971999999999994</v>
      </c>
      <c r="AW22540" s="90">
        <f t="shared" si="3028"/>
        <v>2.0414204203991327E-5</v>
      </c>
      <c r="AX22540" s="108">
        <v>1744.25</v>
      </c>
      <c r="AY22540" s="108">
        <f t="shared" si="3035"/>
        <v>-1.9816957424019549E-3</v>
      </c>
      <c r="AZ22540" s="109">
        <v>1229.93</v>
      </c>
      <c r="BA22540" s="109">
        <f t="shared" si="3008"/>
        <v>1.1633442166557818E-3</v>
      </c>
      <c r="BB22540" s="110">
        <v>269.95139999999998</v>
      </c>
      <c r="BC22540" s="110">
        <f t="shared" si="3018"/>
        <v>-9.0604887272474209E-4</v>
      </c>
      <c r="BD22540" s="111">
        <v>2388.0486999999998</v>
      </c>
      <c r="BE22540" s="111">
        <f t="shared" si="3029"/>
        <v>-8.5809924516418012E-3</v>
      </c>
      <c r="BF22540" s="112">
        <v>198.2</v>
      </c>
      <c r="BG22540" s="112">
        <f t="shared" si="3030"/>
        <v>0</v>
      </c>
    </row>
    <row r="22541" spans="1:59" ht="25" x14ac:dyDescent="0.2">
      <c r="A22541" s="83">
        <v>40802</v>
      </c>
      <c r="B22541" s="84">
        <v>1239.76</v>
      </c>
      <c r="C22541" s="85">
        <f t="shared" si="3021"/>
        <v>3.9683072834388756E-3</v>
      </c>
      <c r="D22541" s="86">
        <v>1267.6242999999999</v>
      </c>
      <c r="E22541" s="86">
        <f t="shared" si="3019"/>
        <v>-8.84649993498365E-4</v>
      </c>
      <c r="F22541" s="87">
        <v>1356.46</v>
      </c>
      <c r="G22541" s="87">
        <f t="shared" si="3022"/>
        <v>4.1443410836391496E-3</v>
      </c>
      <c r="H22541" s="88">
        <v>1148.7406000000001</v>
      </c>
      <c r="I22541" s="88">
        <f t="shared" si="3023"/>
        <v>5.5397136810578377E-3</v>
      </c>
      <c r="J22541" s="89">
        <v>316.58600000000001</v>
      </c>
      <c r="K22541" s="89">
        <f t="shared" si="3036"/>
        <v>-5.0622474608967138E-3</v>
      </c>
      <c r="L22541" s="90">
        <v>116.453</v>
      </c>
      <c r="M22541" s="90">
        <f t="shared" si="3011"/>
        <v>1.0739709169967904E-3</v>
      </c>
      <c r="N22541" s="91">
        <v>506.72</v>
      </c>
      <c r="O22541" s="91">
        <f t="shared" si="3031"/>
        <v>6.6529629204167334E-3</v>
      </c>
      <c r="P22541" s="92">
        <v>4654.37</v>
      </c>
      <c r="Q22541" s="92">
        <f t="shared" si="3026"/>
        <v>7.9271423817393865E-3</v>
      </c>
      <c r="R22541" s="93">
        <v>1791.17</v>
      </c>
      <c r="S22541" s="93">
        <f t="shared" si="3024"/>
        <v>0</v>
      </c>
      <c r="T22541" s="94">
        <v>4022.81</v>
      </c>
      <c r="U22541" s="94">
        <f t="shared" si="3032"/>
        <v>5.5988061238744537E-3</v>
      </c>
      <c r="V22541" s="95">
        <v>4841.66</v>
      </c>
      <c r="W22541" s="95">
        <f t="shared" si="3033"/>
        <v>5.7916179520536336E-3</v>
      </c>
      <c r="X22541" s="96">
        <v>920.00840000000005</v>
      </c>
      <c r="Y22541" s="96">
        <f t="shared" si="3034"/>
        <v>0</v>
      </c>
      <c r="Z22541" s="97">
        <v>2417.54</v>
      </c>
      <c r="AA22541" s="97">
        <f t="shared" si="3025"/>
        <v>8.5033360305697622E-3</v>
      </c>
      <c r="AB22541" s="98">
        <v>3217.85</v>
      </c>
      <c r="AC22541" s="98">
        <f t="shared" si="3015"/>
        <v>-1.1753878888990316E-3</v>
      </c>
      <c r="AD22541" s="99">
        <v>2074.06</v>
      </c>
      <c r="AE22541" s="99">
        <f t="shared" si="3012"/>
        <v>5.7104192348073927E-3</v>
      </c>
      <c r="AF22541" s="100">
        <v>9432.3449999999993</v>
      </c>
      <c r="AG22541" s="100">
        <f t="shared" si="3016"/>
        <v>5.9484195307026016E-3</v>
      </c>
      <c r="AH22541" s="101">
        <v>1475.41</v>
      </c>
      <c r="AI22541" s="101">
        <f t="shared" si="3009"/>
        <v>7.0601971929961137E-3</v>
      </c>
      <c r="AJ22541" s="102">
        <v>7732.8</v>
      </c>
      <c r="AK22541" s="102">
        <f t="shared" si="3017"/>
        <v>7.3268483377956738E-3</v>
      </c>
      <c r="AL22541" s="103">
        <v>477.04300000000001</v>
      </c>
      <c r="AM22541" s="103">
        <f t="shared" si="3027"/>
        <v>0</v>
      </c>
      <c r="AN22541" s="104">
        <v>784.85900000000004</v>
      </c>
      <c r="AO22541" s="104">
        <f t="shared" si="3020"/>
        <v>7.8204342794937834E-3</v>
      </c>
      <c r="AP22541" s="105">
        <v>2233.6590000000001</v>
      </c>
      <c r="AQ22541" s="105">
        <f t="shared" si="3010"/>
        <v>4.1978894570704819E-3</v>
      </c>
      <c r="AR22541" s="106">
        <v>197.9</v>
      </c>
      <c r="AS22541" s="106">
        <f t="shared" si="3013"/>
        <v>0</v>
      </c>
      <c r="AT22541" s="107">
        <v>300.06</v>
      </c>
      <c r="AU22541" s="107">
        <f t="shared" si="3014"/>
        <v>1.1631740965086233E-2</v>
      </c>
      <c r="AV22541" s="90">
        <v>97.995000000000005</v>
      </c>
      <c r="AW22541" s="90">
        <f t="shared" si="3028"/>
        <v>2.3473340006864135E-4</v>
      </c>
      <c r="AX22541" s="108">
        <v>1745.11</v>
      </c>
      <c r="AY22541" s="108">
        <f t="shared" si="3035"/>
        <v>4.9292707970133689E-4</v>
      </c>
      <c r="AZ22541" s="109">
        <v>1232.8699999999999</v>
      </c>
      <c r="BA22541" s="109">
        <f t="shared" ref="BA22541:BA22604" si="3037">LN(AZ22541/AZ22540)</f>
        <v>2.3875275268558532E-3</v>
      </c>
      <c r="BB22541" s="110">
        <v>270.36750000000001</v>
      </c>
      <c r="BC22541" s="110">
        <f t="shared" si="3018"/>
        <v>1.5402018410121186E-3</v>
      </c>
      <c r="BD22541" s="111">
        <v>2392.0311000000002</v>
      </c>
      <c r="BE22541" s="111">
        <f t="shared" si="3029"/>
        <v>1.666248718856156E-3</v>
      </c>
      <c r="BF22541" s="112">
        <v>198.2</v>
      </c>
      <c r="BG22541" s="112">
        <f t="shared" si="3030"/>
        <v>0</v>
      </c>
    </row>
    <row r="22542" spans="1:59" ht="25" x14ac:dyDescent="0.2">
      <c r="A22542" s="83">
        <v>40803</v>
      </c>
      <c r="B22542" s="84">
        <v>1239.76</v>
      </c>
      <c r="C22542" s="85">
        <f t="shared" si="3021"/>
        <v>0</v>
      </c>
      <c r="D22542" s="86">
        <v>1267.6242999999999</v>
      </c>
      <c r="E22542" s="86">
        <f t="shared" si="3019"/>
        <v>0</v>
      </c>
      <c r="F22542" s="87">
        <v>1356.46</v>
      </c>
      <c r="G22542" s="87">
        <f t="shared" si="3022"/>
        <v>0</v>
      </c>
      <c r="H22542" s="88">
        <v>1148.7406000000001</v>
      </c>
      <c r="I22542" s="88">
        <f t="shared" si="3023"/>
        <v>0</v>
      </c>
      <c r="J22542" s="89">
        <v>316.58600000000001</v>
      </c>
      <c r="K22542" s="89">
        <f t="shared" si="3036"/>
        <v>0</v>
      </c>
      <c r="L22542" s="90">
        <v>116.453</v>
      </c>
      <c r="M22542" s="90">
        <f t="shared" si="3011"/>
        <v>0</v>
      </c>
      <c r="N22542" s="91">
        <v>506.72</v>
      </c>
      <c r="O22542" s="91">
        <f t="shared" si="3031"/>
        <v>0</v>
      </c>
      <c r="P22542" s="92">
        <v>4654.37</v>
      </c>
      <c r="Q22542" s="92">
        <f t="shared" si="3026"/>
        <v>0</v>
      </c>
      <c r="R22542" s="93">
        <v>1791.17</v>
      </c>
      <c r="S22542" s="93">
        <f t="shared" si="3024"/>
        <v>0</v>
      </c>
      <c r="T22542" s="94">
        <v>4022.81</v>
      </c>
      <c r="U22542" s="94">
        <f t="shared" si="3032"/>
        <v>0</v>
      </c>
      <c r="V22542" s="95">
        <v>4841.66</v>
      </c>
      <c r="W22542" s="95">
        <f t="shared" si="3033"/>
        <v>0</v>
      </c>
      <c r="X22542" s="96">
        <v>920.00840000000005</v>
      </c>
      <c r="Y22542" s="96">
        <f t="shared" si="3034"/>
        <v>0</v>
      </c>
      <c r="Z22542" s="97">
        <v>2417.54</v>
      </c>
      <c r="AA22542" s="97">
        <f t="shared" si="3025"/>
        <v>0</v>
      </c>
      <c r="AB22542" s="98">
        <v>3217.85</v>
      </c>
      <c r="AC22542" s="98">
        <f t="shared" si="3015"/>
        <v>0</v>
      </c>
      <c r="AD22542" s="99">
        <v>2074.06</v>
      </c>
      <c r="AE22542" s="99">
        <f t="shared" si="3012"/>
        <v>0</v>
      </c>
      <c r="AF22542" s="100">
        <v>9432.3449999999993</v>
      </c>
      <c r="AG22542" s="100">
        <f t="shared" si="3016"/>
        <v>0</v>
      </c>
      <c r="AH22542" s="101">
        <v>1475.41</v>
      </c>
      <c r="AI22542" s="101">
        <f t="shared" ref="AI22542:AI22605" si="3038">LN(AH22542/AH22541)</f>
        <v>0</v>
      </c>
      <c r="AJ22542" s="102">
        <v>7732.8</v>
      </c>
      <c r="AK22542" s="102">
        <f t="shared" si="3017"/>
        <v>0</v>
      </c>
      <c r="AL22542" s="103">
        <v>477.04300000000001</v>
      </c>
      <c r="AM22542" s="103">
        <f t="shared" si="3027"/>
        <v>0</v>
      </c>
      <c r="AN22542" s="104">
        <v>784.85900000000004</v>
      </c>
      <c r="AO22542" s="104">
        <f t="shared" si="3020"/>
        <v>0</v>
      </c>
      <c r="AP22542" s="105">
        <v>2233.6590000000001</v>
      </c>
      <c r="AQ22542" s="105">
        <f t="shared" ref="AQ22542:AQ22605" si="3039">LN(AP22542/AP22541)</f>
        <v>0</v>
      </c>
      <c r="AR22542" s="106">
        <v>197.9</v>
      </c>
      <c r="AS22542" s="106">
        <f t="shared" si="3013"/>
        <v>0</v>
      </c>
      <c r="AT22542" s="107">
        <v>300.06</v>
      </c>
      <c r="AU22542" s="107">
        <f t="shared" si="3014"/>
        <v>0</v>
      </c>
      <c r="AV22542" s="90">
        <v>97.995000000000005</v>
      </c>
      <c r="AW22542" s="90">
        <f t="shared" si="3028"/>
        <v>0</v>
      </c>
      <c r="AX22542" s="108">
        <v>1745.11</v>
      </c>
      <c r="AY22542" s="108">
        <f t="shared" si="3035"/>
        <v>0</v>
      </c>
      <c r="AZ22542" s="109">
        <v>1232.8699999999999</v>
      </c>
      <c r="BA22542" s="109">
        <f t="shared" si="3037"/>
        <v>0</v>
      </c>
      <c r="BB22542" s="110">
        <v>270.36750000000001</v>
      </c>
      <c r="BC22542" s="110">
        <f t="shared" si="3018"/>
        <v>0</v>
      </c>
      <c r="BD22542" s="111">
        <v>2392.0311000000002</v>
      </c>
      <c r="BE22542" s="111">
        <f t="shared" si="3029"/>
        <v>0</v>
      </c>
      <c r="BF22542" s="112">
        <v>198.2</v>
      </c>
      <c r="BG22542" s="112">
        <f t="shared" si="3030"/>
        <v>0</v>
      </c>
    </row>
    <row r="22543" spans="1:59" ht="25" x14ac:dyDescent="0.2">
      <c r="A22543" s="83">
        <v>40804</v>
      </c>
      <c r="B22543" s="84">
        <v>1239.76</v>
      </c>
      <c r="C22543" s="85">
        <f t="shared" si="3021"/>
        <v>0</v>
      </c>
      <c r="D22543" s="86">
        <v>1267.6242999999999</v>
      </c>
      <c r="E22543" s="86">
        <f t="shared" si="3019"/>
        <v>0</v>
      </c>
      <c r="F22543" s="87">
        <v>1356.46</v>
      </c>
      <c r="G22543" s="87">
        <f t="shared" si="3022"/>
        <v>0</v>
      </c>
      <c r="H22543" s="88">
        <v>1148.7406000000001</v>
      </c>
      <c r="I22543" s="88">
        <f t="shared" si="3023"/>
        <v>0</v>
      </c>
      <c r="J22543" s="89">
        <v>316.58600000000001</v>
      </c>
      <c r="K22543" s="89">
        <f t="shared" si="3036"/>
        <v>0</v>
      </c>
      <c r="L22543" s="90">
        <v>116.453</v>
      </c>
      <c r="M22543" s="90">
        <f t="shared" si="3011"/>
        <v>0</v>
      </c>
      <c r="N22543" s="91">
        <v>506.72</v>
      </c>
      <c r="O22543" s="91">
        <f t="shared" si="3031"/>
        <v>0</v>
      </c>
      <c r="P22543" s="92">
        <v>4654.37</v>
      </c>
      <c r="Q22543" s="92">
        <f t="shared" si="3026"/>
        <v>0</v>
      </c>
      <c r="R22543" s="93">
        <v>1791.17</v>
      </c>
      <c r="S22543" s="93">
        <f t="shared" si="3024"/>
        <v>-2.8328966505207095E-2</v>
      </c>
      <c r="T22543" s="94">
        <v>4022.81</v>
      </c>
      <c r="U22543" s="94">
        <f t="shared" si="3032"/>
        <v>0</v>
      </c>
      <c r="V22543" s="95">
        <v>4841.66</v>
      </c>
      <c r="W22543" s="95">
        <f t="shared" si="3033"/>
        <v>0</v>
      </c>
      <c r="X22543" s="96">
        <v>920.00840000000005</v>
      </c>
      <c r="Y22543" s="96">
        <f t="shared" si="3034"/>
        <v>7.8892064465931283E-4</v>
      </c>
      <c r="Z22543" s="97">
        <v>2417.54</v>
      </c>
      <c r="AA22543" s="97">
        <f t="shared" si="3025"/>
        <v>0</v>
      </c>
      <c r="AB22543" s="98">
        <v>3217.85</v>
      </c>
      <c r="AC22543" s="98">
        <f t="shared" si="3015"/>
        <v>0</v>
      </c>
      <c r="AD22543" s="99">
        <v>2074.06</v>
      </c>
      <c r="AE22543" s="99">
        <f t="shared" si="3012"/>
        <v>0</v>
      </c>
      <c r="AF22543" s="100">
        <v>9432.3449999999993</v>
      </c>
      <c r="AG22543" s="100">
        <f t="shared" si="3016"/>
        <v>0</v>
      </c>
      <c r="AH22543" s="101">
        <v>1475.41</v>
      </c>
      <c r="AI22543" s="101">
        <f t="shared" si="3038"/>
        <v>0</v>
      </c>
      <c r="AJ22543" s="102">
        <v>7732.8</v>
      </c>
      <c r="AK22543" s="102">
        <f t="shared" si="3017"/>
        <v>0</v>
      </c>
      <c r="AL22543" s="103">
        <v>477.04300000000001</v>
      </c>
      <c r="AM22543" s="103">
        <f t="shared" si="3027"/>
        <v>-2.9874174987717479E-3</v>
      </c>
      <c r="AN22543" s="104">
        <v>784.85900000000004</v>
      </c>
      <c r="AO22543" s="104">
        <f t="shared" si="3020"/>
        <v>0</v>
      </c>
      <c r="AP22543" s="105">
        <v>2233.6590000000001</v>
      </c>
      <c r="AQ22543" s="105">
        <f t="shared" si="3039"/>
        <v>0</v>
      </c>
      <c r="AR22543" s="106">
        <v>197.9</v>
      </c>
      <c r="AS22543" s="106">
        <f t="shared" si="3013"/>
        <v>-1.8358496225125556E-2</v>
      </c>
      <c r="AT22543" s="107">
        <v>300.06</v>
      </c>
      <c r="AU22543" s="107">
        <f t="shared" si="3014"/>
        <v>0</v>
      </c>
      <c r="AV22543" s="90">
        <v>97.995000000000005</v>
      </c>
      <c r="AW22543" s="90">
        <f t="shared" si="3028"/>
        <v>0</v>
      </c>
      <c r="AX22543" s="108">
        <v>1745.11</v>
      </c>
      <c r="AY22543" s="108">
        <f t="shared" si="3035"/>
        <v>0</v>
      </c>
      <c r="AZ22543" s="109">
        <v>1232.8699999999999</v>
      </c>
      <c r="BA22543" s="109">
        <f t="shared" si="3037"/>
        <v>0</v>
      </c>
      <c r="BB22543" s="110">
        <v>270.36750000000001</v>
      </c>
      <c r="BC22543" s="110">
        <f t="shared" si="3018"/>
        <v>0</v>
      </c>
      <c r="BD22543" s="111">
        <v>2392.0311000000002</v>
      </c>
      <c r="BE22543" s="111">
        <f t="shared" si="3029"/>
        <v>0</v>
      </c>
      <c r="BF22543" s="112">
        <v>198.2</v>
      </c>
      <c r="BG22543" s="112">
        <f t="shared" si="3030"/>
        <v>0</v>
      </c>
    </row>
    <row r="22544" spans="1:59" ht="25" x14ac:dyDescent="0.2">
      <c r="A22544" s="83">
        <v>40805</v>
      </c>
      <c r="B22544" s="84">
        <v>1232</v>
      </c>
      <c r="C22544" s="85">
        <f t="shared" si="3021"/>
        <v>-6.2789473856144284E-3</v>
      </c>
      <c r="D22544" s="86">
        <v>1268.4106999999999</v>
      </c>
      <c r="E22544" s="86">
        <f t="shared" si="3019"/>
        <v>6.2018073504958751E-4</v>
      </c>
      <c r="F22544" s="87">
        <v>1347.25</v>
      </c>
      <c r="G22544" s="87">
        <f t="shared" si="3022"/>
        <v>-6.8128871985653205E-3</v>
      </c>
      <c r="H22544" s="88">
        <v>1138.4042999999999</v>
      </c>
      <c r="I22544" s="88">
        <f t="shared" si="3023"/>
        <v>-9.0386668293076736E-3</v>
      </c>
      <c r="J22544" s="89">
        <v>311.01929999999999</v>
      </c>
      <c r="K22544" s="89">
        <f t="shared" si="3036"/>
        <v>-1.773995850189402E-2</v>
      </c>
      <c r="L22544" s="90">
        <v>115.726</v>
      </c>
      <c r="M22544" s="90">
        <f t="shared" si="3011"/>
        <v>-6.2624300729821267E-3</v>
      </c>
      <c r="N22544" s="91">
        <v>497.63</v>
      </c>
      <c r="O22544" s="91">
        <f t="shared" si="3031"/>
        <v>-1.8101753793624657E-2</v>
      </c>
      <c r="P22544" s="92">
        <v>4539.21</v>
      </c>
      <c r="Q22544" s="92">
        <f t="shared" si="3026"/>
        <v>-2.5053575122710989E-2</v>
      </c>
      <c r="R22544" s="93">
        <v>1741.14</v>
      </c>
      <c r="S22544" s="93">
        <f t="shared" si="3024"/>
        <v>1.8705858779910465E-3</v>
      </c>
      <c r="T22544" s="94">
        <v>3956.84</v>
      </c>
      <c r="U22544" s="94">
        <f t="shared" si="3032"/>
        <v>-1.653493650281123E-2</v>
      </c>
      <c r="V22544" s="95">
        <v>4727.09</v>
      </c>
      <c r="W22544" s="95">
        <f t="shared" si="3033"/>
        <v>-2.3947845942776689E-2</v>
      </c>
      <c r="X22544" s="96">
        <v>920.73450000000003</v>
      </c>
      <c r="Y22544" s="96">
        <f t="shared" si="3034"/>
        <v>8.0522824026143635E-4</v>
      </c>
      <c r="Z22544" s="97">
        <v>2420.34</v>
      </c>
      <c r="AA22544" s="97">
        <f t="shared" si="3025"/>
        <v>1.1575319407007491E-3</v>
      </c>
      <c r="AB22544" s="98">
        <v>3163.6</v>
      </c>
      <c r="AC22544" s="98">
        <f t="shared" si="3015"/>
        <v>1.7002815017672718E-2</v>
      </c>
      <c r="AD22544" s="99">
        <v>2053.7399999999998</v>
      </c>
      <c r="AE22544" s="99">
        <f t="shared" si="3012"/>
        <v>-9.8455177778387099E-3</v>
      </c>
      <c r="AF22544" s="100">
        <v>9348.2759999999998</v>
      </c>
      <c r="AG22544" s="100">
        <f t="shared" si="3016"/>
        <v>-8.9527989014190641E-3</v>
      </c>
      <c r="AH22544" s="101">
        <v>1466.6</v>
      </c>
      <c r="AI22544" s="101">
        <f t="shared" si="3038"/>
        <v>-5.9891205904968048E-3</v>
      </c>
      <c r="AJ22544" s="102">
        <v>7680.77</v>
      </c>
      <c r="AK22544" s="102">
        <f t="shared" si="3017"/>
        <v>-6.7512195581746993E-3</v>
      </c>
      <c r="AL22544" s="103">
        <v>475.62</v>
      </c>
      <c r="AM22544" s="103">
        <f t="shared" si="3027"/>
        <v>-3.1144702625514088E-3</v>
      </c>
      <c r="AN22544" s="104">
        <v>782.25099999999998</v>
      </c>
      <c r="AO22544" s="104">
        <f t="shared" si="3020"/>
        <v>-3.3284229029296379E-3</v>
      </c>
      <c r="AP22544" s="105">
        <v>2202.0740000000001</v>
      </c>
      <c r="AQ22544" s="105">
        <f t="shared" si="3039"/>
        <v>-1.424140444477689E-2</v>
      </c>
      <c r="AR22544" s="106">
        <v>194.3</v>
      </c>
      <c r="AS22544" s="106">
        <f t="shared" si="3013"/>
        <v>2.5700348250403378E-3</v>
      </c>
      <c r="AT22544" s="107">
        <v>292.86</v>
      </c>
      <c r="AU22544" s="107">
        <f t="shared" si="3014"/>
        <v>-2.4287775531756168E-2</v>
      </c>
      <c r="AV22544" s="90">
        <v>98.061000000000007</v>
      </c>
      <c r="AW22544" s="90">
        <f t="shared" si="3028"/>
        <v>6.7327704832449535E-4</v>
      </c>
      <c r="AX22544" s="108">
        <v>1753.14</v>
      </c>
      <c r="AY22544" s="108">
        <f t="shared" si="3035"/>
        <v>4.590874925142977E-3</v>
      </c>
      <c r="AZ22544" s="109">
        <v>1231.79</v>
      </c>
      <c r="BA22544" s="109">
        <f t="shared" si="3037"/>
        <v>-8.7638868576197365E-4</v>
      </c>
      <c r="BB22544" s="110">
        <v>271.36900000000003</v>
      </c>
      <c r="BC22544" s="110">
        <f t="shared" si="3018"/>
        <v>3.6973736896921405E-3</v>
      </c>
      <c r="BD22544" s="111">
        <v>2454.4238</v>
      </c>
      <c r="BE22544" s="111">
        <f t="shared" si="3029"/>
        <v>2.574919133860613E-2</v>
      </c>
      <c r="BF22544" s="112">
        <v>198.2</v>
      </c>
      <c r="BG22544" s="112">
        <f t="shared" si="3030"/>
        <v>0</v>
      </c>
    </row>
    <row r="22545" spans="1:59" ht="25" x14ac:dyDescent="0.2">
      <c r="A22545" s="83">
        <v>40806</v>
      </c>
      <c r="B22545" s="84">
        <v>1232.45</v>
      </c>
      <c r="C22545" s="85">
        <f t="shared" si="3021"/>
        <v>3.6519304915998786E-4</v>
      </c>
      <c r="D22545" s="86">
        <v>1268.693</v>
      </c>
      <c r="E22545" s="86">
        <f t="shared" si="3019"/>
        <v>2.2253721924352451E-4</v>
      </c>
      <c r="F22545" s="87">
        <v>1348.09</v>
      </c>
      <c r="G22545" s="87">
        <f t="shared" si="3022"/>
        <v>6.2329800855911099E-4</v>
      </c>
      <c r="H22545" s="88">
        <v>1137.5573999999999</v>
      </c>
      <c r="I22545" s="88">
        <f t="shared" si="3023"/>
        <v>-7.4421290928420518E-4</v>
      </c>
      <c r="J22545" s="89">
        <v>312.1114</v>
      </c>
      <c r="K22545" s="89">
        <f t="shared" si="3036"/>
        <v>3.5052072323564559E-3</v>
      </c>
      <c r="L22545" s="90">
        <v>115.592</v>
      </c>
      <c r="M22545" s="90">
        <f t="shared" si="3011"/>
        <v>-1.1585783638892297E-3</v>
      </c>
      <c r="N22545" s="91">
        <v>499.79</v>
      </c>
      <c r="O22545" s="91">
        <f t="shared" si="3031"/>
        <v>4.3311812007830169E-3</v>
      </c>
      <c r="P22545" s="92">
        <v>4599.0600000000004</v>
      </c>
      <c r="Q22545" s="92">
        <f t="shared" si="3026"/>
        <v>1.3098946685706282E-2</v>
      </c>
      <c r="R22545" s="93">
        <v>1744.4</v>
      </c>
      <c r="S22545" s="93">
        <f t="shared" si="3024"/>
        <v>-1.1757684297758551E-2</v>
      </c>
      <c r="T22545" s="94">
        <v>3975.43</v>
      </c>
      <c r="U22545" s="94">
        <f t="shared" si="3032"/>
        <v>4.6871914432596081E-3</v>
      </c>
      <c r="V22545" s="95">
        <v>4783.57</v>
      </c>
      <c r="W22545" s="95">
        <f t="shared" si="3033"/>
        <v>1.1877338475649105E-2</v>
      </c>
      <c r="X22545" s="96">
        <v>921.47619999999995</v>
      </c>
      <c r="Y22545" s="96">
        <f t="shared" si="3034"/>
        <v>1.130263795190272E-3</v>
      </c>
      <c r="Z22545" s="97">
        <v>2406.85</v>
      </c>
      <c r="AA22545" s="97">
        <f t="shared" si="3025"/>
        <v>-5.5891875471419383E-3</v>
      </c>
      <c r="AB22545" s="98">
        <v>3108.29</v>
      </c>
      <c r="AC22545" s="98">
        <f t="shared" si="3015"/>
        <v>1.7637883917299247E-2</v>
      </c>
      <c r="AD22545" s="99">
        <v>2050.39</v>
      </c>
      <c r="AE22545" s="99">
        <f t="shared" si="3012"/>
        <v>-1.6325022569932601E-3</v>
      </c>
      <c r="AF22545" s="100">
        <v>9387.8700000000008</v>
      </c>
      <c r="AG22545" s="100">
        <f t="shared" si="3016"/>
        <v>4.2264891552025712E-3</v>
      </c>
      <c r="AH22545" s="101">
        <v>1463.74</v>
      </c>
      <c r="AI22545" s="101">
        <f t="shared" si="3038"/>
        <v>-1.9519925388285229E-3</v>
      </c>
      <c r="AJ22545" s="102">
        <v>7726.73</v>
      </c>
      <c r="AK22545" s="102">
        <f t="shared" si="3017"/>
        <v>5.9659433807065223E-3</v>
      </c>
      <c r="AL22545" s="103">
        <v>474.14100000000002</v>
      </c>
      <c r="AM22545" s="103">
        <f t="shared" si="3027"/>
        <v>-2.7365112354352437E-2</v>
      </c>
      <c r="AN22545" s="104">
        <v>781.423</v>
      </c>
      <c r="AO22545" s="104">
        <f t="shared" si="3020"/>
        <v>-1.0590443754755277E-3</v>
      </c>
      <c r="AP22545" s="105">
        <v>2199.2849999999999</v>
      </c>
      <c r="AQ22545" s="105">
        <f t="shared" si="3039"/>
        <v>-1.2673360083983712E-3</v>
      </c>
      <c r="AR22545" s="106">
        <v>194.8</v>
      </c>
      <c r="AS22545" s="106">
        <f t="shared" si="3013"/>
        <v>-2.0276045295624393E-2</v>
      </c>
      <c r="AT22545" s="107">
        <v>293.36</v>
      </c>
      <c r="AU22545" s="107">
        <f t="shared" si="3014"/>
        <v>1.7058446359594398E-3</v>
      </c>
      <c r="AV22545" s="90">
        <v>98.048000000000002</v>
      </c>
      <c r="AW22545" s="90">
        <f t="shared" si="3028"/>
        <v>-1.3257933107657969E-4</v>
      </c>
      <c r="AX22545" s="108">
        <v>1751.92</v>
      </c>
      <c r="AY22545" s="108">
        <f t="shared" si="3035"/>
        <v>-6.9613647085550311E-4</v>
      </c>
      <c r="AZ22545" s="109">
        <v>1232.44</v>
      </c>
      <c r="BA22545" s="109">
        <f t="shared" si="3037"/>
        <v>5.2754817129494023E-4</v>
      </c>
      <c r="BB22545" s="110">
        <v>271.54270000000002</v>
      </c>
      <c r="BC22545" s="110">
        <f t="shared" si="3018"/>
        <v>6.3988308200686207E-4</v>
      </c>
      <c r="BD22545" s="111">
        <v>2447.8456999999999</v>
      </c>
      <c r="BE22545" s="111">
        <f t="shared" si="3029"/>
        <v>-2.683697396923204E-3</v>
      </c>
      <c r="BF22545" s="112">
        <v>198.2</v>
      </c>
      <c r="BG22545" s="112">
        <f t="shared" si="3030"/>
        <v>0</v>
      </c>
    </row>
    <row r="22546" spans="1:59" ht="25" x14ac:dyDescent="0.2">
      <c r="A22546" s="83">
        <v>40807</v>
      </c>
      <c r="B22546" s="84">
        <v>1213.27</v>
      </c>
      <c r="C22546" s="85">
        <f t="shared" si="3021"/>
        <v>-1.5684864344498971E-2</v>
      </c>
      <c r="D22546" s="86">
        <v>1270.9703999999999</v>
      </c>
      <c r="E22546" s="86">
        <f t="shared" si="3019"/>
        <v>1.7934664967350778E-3</v>
      </c>
      <c r="F22546" s="87">
        <v>1330.31</v>
      </c>
      <c r="G22546" s="87">
        <f t="shared" si="3022"/>
        <v>-1.3276778059152786E-2</v>
      </c>
      <c r="H22546" s="88">
        <v>1117.8588999999999</v>
      </c>
      <c r="I22546" s="88">
        <f t="shared" si="3023"/>
        <v>-1.7468172853637064E-2</v>
      </c>
      <c r="J22546" s="89">
        <v>309.58300000000003</v>
      </c>
      <c r="K22546" s="89">
        <f t="shared" si="3036"/>
        <v>-8.1339447166300441E-3</v>
      </c>
      <c r="L22546" s="90">
        <v>114.63</v>
      </c>
      <c r="M22546" s="90">
        <f t="shared" si="3011"/>
        <v>-8.357199564391864E-3</v>
      </c>
      <c r="N22546" s="91">
        <v>489.78</v>
      </c>
      <c r="O22546" s="91">
        <f t="shared" si="3031"/>
        <v>-2.023169950616845E-2</v>
      </c>
      <c r="P22546" s="92">
        <v>4548.1499999999996</v>
      </c>
      <c r="Q22546" s="92">
        <f t="shared" si="3026"/>
        <v>-1.1131377912346835E-2</v>
      </c>
      <c r="R22546" s="93">
        <v>1724.01</v>
      </c>
      <c r="S22546" s="93">
        <f t="shared" si="3024"/>
        <v>-6.516942024384878E-2</v>
      </c>
      <c r="T22546" s="94">
        <v>3890.9</v>
      </c>
      <c r="U22546" s="94">
        <f t="shared" si="3032"/>
        <v>-2.1492425018258699E-2</v>
      </c>
      <c r="V22546" s="95">
        <v>4721.5600000000004</v>
      </c>
      <c r="W22546" s="95">
        <f t="shared" si="3033"/>
        <v>-1.3047876199326949E-2</v>
      </c>
      <c r="X22546" s="96">
        <v>922.51829999999995</v>
      </c>
      <c r="Y22546" s="96">
        <f t="shared" si="3034"/>
        <v>5.9461789180984227E-3</v>
      </c>
      <c r="Z22546" s="97">
        <v>2367.5100000000002</v>
      </c>
      <c r="AA22546" s="97">
        <f t="shared" si="3025"/>
        <v>-1.6480068686589473E-2</v>
      </c>
      <c r="AB22546" s="98">
        <v>2994.35</v>
      </c>
      <c r="AC22546" s="98">
        <f t="shared" si="3015"/>
        <v>3.73455561131147E-2</v>
      </c>
      <c r="AD22546" s="99">
        <v>1990.2</v>
      </c>
      <c r="AE22546" s="99">
        <f t="shared" si="3012"/>
        <v>-2.9794882759754646E-2</v>
      </c>
      <c r="AF22546" s="100">
        <v>9112.5949999999993</v>
      </c>
      <c r="AG22546" s="100">
        <f t="shared" si="3016"/>
        <v>-2.9760907907562504E-2</v>
      </c>
      <c r="AH22546" s="101">
        <v>1426.54</v>
      </c>
      <c r="AI22546" s="101">
        <f t="shared" si="3038"/>
        <v>-2.5742872201492337E-2</v>
      </c>
      <c r="AJ22546" s="102">
        <v>7544.12</v>
      </c>
      <c r="AK22546" s="102">
        <f t="shared" si="3017"/>
        <v>-2.3917294045762098E-2</v>
      </c>
      <c r="AL22546" s="103">
        <v>461.34199999999998</v>
      </c>
      <c r="AM22546" s="103">
        <f t="shared" si="3027"/>
        <v>-3.4872804234005746E-2</v>
      </c>
      <c r="AN22546" s="104">
        <v>761.41200000000003</v>
      </c>
      <c r="AO22546" s="104">
        <f t="shared" si="3020"/>
        <v>-2.5942012270898384E-2</v>
      </c>
      <c r="AP22546" s="105">
        <v>2124.8110000000001</v>
      </c>
      <c r="AQ22546" s="105">
        <f t="shared" si="3039"/>
        <v>-3.4449450295915951E-2</v>
      </c>
      <c r="AR22546" s="106">
        <v>190.89</v>
      </c>
      <c r="AS22546" s="106">
        <f t="shared" si="3013"/>
        <v>-4.5933960975381626E-2</v>
      </c>
      <c r="AT22546" s="107">
        <v>283.85000000000002</v>
      </c>
      <c r="AU22546" s="107">
        <f t="shared" si="3014"/>
        <v>-3.2954594146335364E-2</v>
      </c>
      <c r="AV22546" s="90">
        <v>97.96</v>
      </c>
      <c r="AW22546" s="90">
        <f t="shared" si="3028"/>
        <v>-8.9792259410447894E-4</v>
      </c>
      <c r="AX22546" s="108">
        <v>1757.66</v>
      </c>
      <c r="AY22546" s="108">
        <f t="shared" si="3035"/>
        <v>3.2710495945688475E-3</v>
      </c>
      <c r="AZ22546" s="109">
        <v>1232.05</v>
      </c>
      <c r="BA22546" s="109">
        <f t="shared" si="3037"/>
        <v>-3.1649550475397627E-4</v>
      </c>
      <c r="BB22546" s="110">
        <v>272.4819</v>
      </c>
      <c r="BC22546" s="110">
        <f t="shared" si="3018"/>
        <v>3.4527884697688133E-3</v>
      </c>
      <c r="BD22546" s="111">
        <v>2526.268</v>
      </c>
      <c r="BE22546" s="111">
        <f t="shared" si="3029"/>
        <v>3.1534783278073297E-2</v>
      </c>
      <c r="BF22546" s="112">
        <v>198.2</v>
      </c>
      <c r="BG22546" s="112">
        <f t="shared" si="3030"/>
        <v>0</v>
      </c>
    </row>
    <row r="22547" spans="1:59" ht="25" x14ac:dyDescent="0.2">
      <c r="A22547" s="83">
        <v>40808</v>
      </c>
      <c r="B22547" s="84">
        <v>1192.99</v>
      </c>
      <c r="C22547" s="85">
        <f t="shared" si="3021"/>
        <v>-1.685643296501416E-2</v>
      </c>
      <c r="D22547" s="86">
        <v>1262.6081999999999</v>
      </c>
      <c r="E22547" s="86">
        <f t="shared" si="3019"/>
        <v>-6.6011217217282099E-3</v>
      </c>
      <c r="F22547" s="87">
        <v>1316.05</v>
      </c>
      <c r="G22547" s="87">
        <f t="shared" si="3022"/>
        <v>-1.0777171678528062E-2</v>
      </c>
      <c r="H22547" s="88">
        <v>1087.8009</v>
      </c>
      <c r="I22547" s="88">
        <f t="shared" si="3023"/>
        <v>-2.7257023890300949E-2</v>
      </c>
      <c r="J22547" s="89">
        <v>295.93939999999998</v>
      </c>
      <c r="K22547" s="89">
        <f t="shared" si="3036"/>
        <v>-4.5071527012924849E-2</v>
      </c>
      <c r="L22547" s="90">
        <v>112.429</v>
      </c>
      <c r="M22547" s="90">
        <f t="shared" si="3011"/>
        <v>-1.9387638828002242E-2</v>
      </c>
      <c r="N22547" s="91">
        <v>467.82</v>
      </c>
      <c r="O22547" s="91">
        <f t="shared" si="3031"/>
        <v>-4.5872704141756038E-2</v>
      </c>
      <c r="P22547" s="92">
        <v>4315.3599999999997</v>
      </c>
      <c r="Q22547" s="92">
        <f t="shared" si="3026"/>
        <v>-5.2539805923730178E-2</v>
      </c>
      <c r="R22547" s="93">
        <v>1615.24</v>
      </c>
      <c r="S22547" s="93">
        <f t="shared" si="3024"/>
        <v>-2.1900490074595949E-2</v>
      </c>
      <c r="T22547" s="94">
        <v>3727.21</v>
      </c>
      <c r="U22547" s="94">
        <f t="shared" si="3032"/>
        <v>-4.2980528842022116E-2</v>
      </c>
      <c r="V22547" s="95">
        <v>4475.28</v>
      </c>
      <c r="W22547" s="95">
        <f t="shared" si="3033"/>
        <v>-5.3570333864335351E-2</v>
      </c>
      <c r="X22547" s="96">
        <v>928.02009999999996</v>
      </c>
      <c r="Y22547" s="96">
        <f t="shared" si="3034"/>
        <v>4.7993906826364601E-4</v>
      </c>
      <c r="Z22547" s="97">
        <v>2290.2399999999998</v>
      </c>
      <c r="AA22547" s="97">
        <f t="shared" si="3025"/>
        <v>-3.3182154365916698E-2</v>
      </c>
      <c r="AB22547" s="98">
        <v>2899.27</v>
      </c>
      <c r="AC22547" s="98">
        <f t="shared" si="3015"/>
        <v>3.2268198466052687E-2</v>
      </c>
      <c r="AD22547" s="99">
        <v>1926.76</v>
      </c>
      <c r="AE22547" s="99">
        <f t="shared" si="3012"/>
        <v>-3.2395300449493646E-2</v>
      </c>
      <c r="AF22547" s="100">
        <v>8923.009</v>
      </c>
      <c r="AG22547" s="100">
        <f t="shared" si="3016"/>
        <v>-2.1024300973598413E-2</v>
      </c>
      <c r="AH22547" s="101">
        <v>1380.95</v>
      </c>
      <c r="AI22547" s="101">
        <f t="shared" si="3038"/>
        <v>-3.2480263813607475E-2</v>
      </c>
      <c r="AJ22547" s="102">
        <v>7405.97</v>
      </c>
      <c r="AK22547" s="102">
        <f t="shared" si="3017"/>
        <v>-1.8482020171881997E-2</v>
      </c>
      <c r="AL22547" s="103">
        <v>445.53100000000001</v>
      </c>
      <c r="AM22547" s="103">
        <f t="shared" si="3027"/>
        <v>2.5621928263127466E-3</v>
      </c>
      <c r="AN22547" s="104">
        <v>740.61300000000006</v>
      </c>
      <c r="AO22547" s="104">
        <f t="shared" si="3020"/>
        <v>-2.7696382604906884E-2</v>
      </c>
      <c r="AP22547" s="105">
        <v>2057.2649999999999</v>
      </c>
      <c r="AQ22547" s="105">
        <f t="shared" si="3039"/>
        <v>-3.2305426480392647E-2</v>
      </c>
      <c r="AR22547" s="106">
        <v>182.32</v>
      </c>
      <c r="AS22547" s="106">
        <f t="shared" si="3013"/>
        <v>1.2607231642172351E-3</v>
      </c>
      <c r="AT22547" s="107">
        <v>273.94</v>
      </c>
      <c r="AU22547" s="107">
        <f t="shared" si="3014"/>
        <v>-3.5536825310060215E-2</v>
      </c>
      <c r="AV22547" s="90">
        <v>97.954999999999998</v>
      </c>
      <c r="AW22547" s="90">
        <f t="shared" si="3028"/>
        <v>-5.1042543971419474E-5</v>
      </c>
      <c r="AX22547" s="108">
        <v>1765.96</v>
      </c>
      <c r="AY22547" s="108">
        <f t="shared" si="3035"/>
        <v>4.7110729028601549E-3</v>
      </c>
      <c r="AZ22547" s="109">
        <v>1220.51</v>
      </c>
      <c r="BA22547" s="109">
        <f t="shared" si="3037"/>
        <v>-9.4106445226993744E-3</v>
      </c>
      <c r="BB22547" s="110">
        <v>272.46879999999999</v>
      </c>
      <c r="BC22547" s="110">
        <f t="shared" si="3018"/>
        <v>-4.8077743555643008E-5</v>
      </c>
      <c r="BD22547" s="111">
        <v>2636.9485</v>
      </c>
      <c r="BE22547" s="111">
        <f t="shared" si="3029"/>
        <v>4.2879262515903169E-2</v>
      </c>
      <c r="BF22547" s="112">
        <v>198.2</v>
      </c>
      <c r="BG22547" s="112">
        <f t="shared" si="3030"/>
        <v>0</v>
      </c>
    </row>
    <row r="22548" spans="1:59" ht="25" x14ac:dyDescent="0.2">
      <c r="A22548" s="83">
        <v>40809</v>
      </c>
      <c r="B22548" s="84">
        <v>1195.47</v>
      </c>
      <c r="C22548" s="85">
        <f t="shared" si="3021"/>
        <v>2.0766526475195033E-3</v>
      </c>
      <c r="D22548" s="86">
        <v>1264.4498000000001</v>
      </c>
      <c r="E22548" s="86">
        <f t="shared" si="3019"/>
        <v>1.4575053884896161E-3</v>
      </c>
      <c r="F22548" s="87">
        <v>1317.75</v>
      </c>
      <c r="G22548" s="87">
        <f t="shared" si="3022"/>
        <v>1.2909106508319247E-3</v>
      </c>
      <c r="H22548" s="88">
        <v>1094.9703</v>
      </c>
      <c r="I22548" s="88">
        <f t="shared" si="3023"/>
        <v>6.5691042485985984E-3</v>
      </c>
      <c r="J22548" s="89">
        <v>287.65089999999998</v>
      </c>
      <c r="K22548" s="89">
        <f t="shared" si="3036"/>
        <v>-2.8407111527567034E-2</v>
      </c>
      <c r="L22548" s="90">
        <v>112.726</v>
      </c>
      <c r="M22548" s="90">
        <f t="shared" si="3011"/>
        <v>2.6381841154790938E-3</v>
      </c>
      <c r="N22548" s="91">
        <v>468.63</v>
      </c>
      <c r="O22548" s="91">
        <f t="shared" si="3031"/>
        <v>1.729937961463506E-3</v>
      </c>
      <c r="P22548" s="92">
        <v>4338.4799999999996</v>
      </c>
      <c r="Q22548" s="92">
        <f t="shared" si="3026"/>
        <v>5.3433054015479152E-3</v>
      </c>
      <c r="R22548" s="93">
        <v>1580.25</v>
      </c>
      <c r="S22548" s="93">
        <f t="shared" si="3024"/>
        <v>0</v>
      </c>
      <c r="T22548" s="94">
        <v>3746.59</v>
      </c>
      <c r="U22548" s="94">
        <f t="shared" si="3032"/>
        <v>5.1861284585899082E-3</v>
      </c>
      <c r="V22548" s="95">
        <v>4493.79</v>
      </c>
      <c r="W22548" s="95">
        <f t="shared" si="3033"/>
        <v>4.1275240975317427E-3</v>
      </c>
      <c r="X22548" s="96">
        <v>928.46559999999999</v>
      </c>
      <c r="Y22548" s="96">
        <f t="shared" si="3034"/>
        <v>0</v>
      </c>
      <c r="Z22548" s="97">
        <v>2313.59</v>
      </c>
      <c r="AA22548" s="97">
        <f t="shared" si="3025"/>
        <v>1.0143815136545565E-2</v>
      </c>
      <c r="AB22548" s="98">
        <v>2939.89</v>
      </c>
      <c r="AC22548" s="98">
        <f t="shared" si="3015"/>
        <v>-1.3913184517987884E-2</v>
      </c>
      <c r="AD22548" s="99">
        <v>1938.73</v>
      </c>
      <c r="AE22548" s="99">
        <f t="shared" si="3012"/>
        <v>6.1932837807614728E-3</v>
      </c>
      <c r="AF22548" s="100">
        <v>8990.0339999999997</v>
      </c>
      <c r="AG22548" s="100">
        <f t="shared" si="3016"/>
        <v>7.4834089094644902E-3</v>
      </c>
      <c r="AH22548" s="101">
        <v>1389.24</v>
      </c>
      <c r="AI22548" s="101">
        <f t="shared" si="3038"/>
        <v>5.9851668998665616E-3</v>
      </c>
      <c r="AJ22548" s="102">
        <v>7456.73</v>
      </c>
      <c r="AK22548" s="102">
        <f t="shared" si="3017"/>
        <v>6.8305486023929772E-3</v>
      </c>
      <c r="AL22548" s="103">
        <v>446.67399999999998</v>
      </c>
      <c r="AM22548" s="103">
        <f t="shared" si="3027"/>
        <v>0</v>
      </c>
      <c r="AN22548" s="104">
        <v>746.01</v>
      </c>
      <c r="AO22548" s="104">
        <f t="shared" si="3020"/>
        <v>7.2607832790661624E-3</v>
      </c>
      <c r="AP22548" s="105">
        <v>2070.5410000000002</v>
      </c>
      <c r="AQ22548" s="105">
        <f t="shared" si="3039"/>
        <v>6.4324950236103531E-3</v>
      </c>
      <c r="AR22548" s="106">
        <v>182.55</v>
      </c>
      <c r="AS22548" s="106">
        <f t="shared" si="3013"/>
        <v>0</v>
      </c>
      <c r="AT22548" s="107">
        <v>275.35000000000002</v>
      </c>
      <c r="AU22548" s="107">
        <f t="shared" si="3014"/>
        <v>5.1339114018155328E-3</v>
      </c>
      <c r="AV22548" s="90">
        <v>97.92</v>
      </c>
      <c r="AW22548" s="90">
        <f t="shared" si="3028"/>
        <v>-3.5737077597949922E-4</v>
      </c>
      <c r="AX22548" s="108">
        <v>1756.99</v>
      </c>
      <c r="AY22548" s="108">
        <f t="shared" si="3035"/>
        <v>-5.0923341994990878E-3</v>
      </c>
      <c r="AZ22548" s="109">
        <v>1215.43</v>
      </c>
      <c r="BA22548" s="109">
        <f t="shared" si="3037"/>
        <v>-4.170880534338269E-3</v>
      </c>
      <c r="BB22548" s="110">
        <v>270.81009999999998</v>
      </c>
      <c r="BC22548" s="110">
        <f t="shared" si="3018"/>
        <v>-6.1062748946669266E-3</v>
      </c>
      <c r="BD22548" s="111">
        <v>2594.9861999999998</v>
      </c>
      <c r="BE22548" s="111">
        <f t="shared" si="3029"/>
        <v>-1.604117872712809E-2</v>
      </c>
      <c r="BF22548" s="112">
        <v>198.2</v>
      </c>
      <c r="BG22548" s="112">
        <f t="shared" si="3030"/>
        <v>0</v>
      </c>
    </row>
    <row r="22549" spans="1:59" ht="25" x14ac:dyDescent="0.2">
      <c r="A22549" s="83">
        <v>40810</v>
      </c>
      <c r="B22549" s="84">
        <v>1195.47</v>
      </c>
      <c r="C22549" s="85">
        <f t="shared" si="3021"/>
        <v>0</v>
      </c>
      <c r="D22549" s="86">
        <v>1264.4498000000001</v>
      </c>
      <c r="E22549" s="86">
        <f t="shared" si="3019"/>
        <v>0</v>
      </c>
      <c r="F22549" s="87">
        <v>1317.75</v>
      </c>
      <c r="G22549" s="87">
        <f t="shared" si="3022"/>
        <v>0</v>
      </c>
      <c r="H22549" s="88">
        <v>1094.9703</v>
      </c>
      <c r="I22549" s="88">
        <f t="shared" si="3023"/>
        <v>0</v>
      </c>
      <c r="J22549" s="89">
        <v>287.65089999999998</v>
      </c>
      <c r="K22549" s="89">
        <f t="shared" si="3036"/>
        <v>0</v>
      </c>
      <c r="L22549" s="90">
        <v>112.726</v>
      </c>
      <c r="M22549" s="90">
        <f t="shared" si="3011"/>
        <v>0</v>
      </c>
      <c r="N22549" s="91">
        <v>468.63</v>
      </c>
      <c r="O22549" s="91">
        <f t="shared" si="3031"/>
        <v>0</v>
      </c>
      <c r="P22549" s="92">
        <v>4338.4799999999996</v>
      </c>
      <c r="Q22549" s="92">
        <f t="shared" si="3026"/>
        <v>0</v>
      </c>
      <c r="R22549" s="93">
        <v>1580.25</v>
      </c>
      <c r="S22549" s="93">
        <f t="shared" si="3024"/>
        <v>0</v>
      </c>
      <c r="T22549" s="94">
        <v>3746.59</v>
      </c>
      <c r="U22549" s="94">
        <f t="shared" si="3032"/>
        <v>0</v>
      </c>
      <c r="V22549" s="95">
        <v>4493.79</v>
      </c>
      <c r="W22549" s="95">
        <f t="shared" si="3033"/>
        <v>0</v>
      </c>
      <c r="X22549" s="96">
        <v>928.46559999999999</v>
      </c>
      <c r="Y22549" s="96">
        <f t="shared" si="3034"/>
        <v>0</v>
      </c>
      <c r="Z22549" s="97">
        <v>2313.59</v>
      </c>
      <c r="AA22549" s="97">
        <f t="shared" si="3025"/>
        <v>0</v>
      </c>
      <c r="AB22549" s="98">
        <v>2939.89</v>
      </c>
      <c r="AC22549" s="98">
        <f t="shared" si="3015"/>
        <v>0</v>
      </c>
      <c r="AD22549" s="99">
        <v>1938.73</v>
      </c>
      <c r="AE22549" s="99">
        <f t="shared" si="3012"/>
        <v>0</v>
      </c>
      <c r="AF22549" s="100">
        <v>8990.0339999999997</v>
      </c>
      <c r="AG22549" s="100">
        <f t="shared" si="3016"/>
        <v>0</v>
      </c>
      <c r="AH22549" s="101">
        <v>1389.24</v>
      </c>
      <c r="AI22549" s="101">
        <f t="shared" si="3038"/>
        <v>0</v>
      </c>
      <c r="AJ22549" s="102">
        <v>7456.73</v>
      </c>
      <c r="AK22549" s="102">
        <f t="shared" si="3017"/>
        <v>0</v>
      </c>
      <c r="AL22549" s="103">
        <v>446.67399999999998</v>
      </c>
      <c r="AM22549" s="103">
        <f t="shared" si="3027"/>
        <v>0</v>
      </c>
      <c r="AN22549" s="104">
        <v>746.01</v>
      </c>
      <c r="AO22549" s="104">
        <f t="shared" si="3020"/>
        <v>0</v>
      </c>
      <c r="AP22549" s="105">
        <v>2070.5410000000002</v>
      </c>
      <c r="AQ22549" s="105">
        <f t="shared" si="3039"/>
        <v>0</v>
      </c>
      <c r="AR22549" s="106">
        <v>182.55</v>
      </c>
      <c r="AS22549" s="106">
        <f t="shared" si="3013"/>
        <v>0</v>
      </c>
      <c r="AT22549" s="107">
        <v>275.35000000000002</v>
      </c>
      <c r="AU22549" s="107">
        <f t="shared" si="3014"/>
        <v>0</v>
      </c>
      <c r="AV22549" s="90">
        <v>97.92</v>
      </c>
      <c r="AW22549" s="90">
        <f t="shared" si="3028"/>
        <v>0</v>
      </c>
      <c r="AX22549" s="108">
        <v>1756.99</v>
      </c>
      <c r="AY22549" s="108">
        <f t="shared" si="3035"/>
        <v>0</v>
      </c>
      <c r="AZ22549" s="109">
        <v>1215.43</v>
      </c>
      <c r="BA22549" s="109">
        <f t="shared" si="3037"/>
        <v>0</v>
      </c>
      <c r="BB22549" s="110">
        <v>270.81009999999998</v>
      </c>
      <c r="BC22549" s="110">
        <f t="shared" si="3018"/>
        <v>0</v>
      </c>
      <c r="BD22549" s="111">
        <v>2594.9861999999998</v>
      </c>
      <c r="BE22549" s="111">
        <f t="shared" si="3029"/>
        <v>0</v>
      </c>
      <c r="BF22549" s="112">
        <v>198.2</v>
      </c>
      <c r="BG22549" s="112">
        <f t="shared" si="3030"/>
        <v>0</v>
      </c>
    </row>
    <row r="22550" spans="1:59" ht="25" x14ac:dyDescent="0.2">
      <c r="A22550" s="83">
        <v>40811</v>
      </c>
      <c r="B22550" s="84">
        <v>1195.47</v>
      </c>
      <c r="C22550" s="85">
        <f t="shared" si="3021"/>
        <v>0</v>
      </c>
      <c r="D22550" s="86">
        <v>1264.4498000000001</v>
      </c>
      <c r="E22550" s="86">
        <f t="shared" si="3019"/>
        <v>0</v>
      </c>
      <c r="F22550" s="87">
        <v>1317.75</v>
      </c>
      <c r="G22550" s="87">
        <f t="shared" si="3022"/>
        <v>0</v>
      </c>
      <c r="H22550" s="88">
        <v>1094.9703</v>
      </c>
      <c r="I22550" s="88">
        <f t="shared" si="3023"/>
        <v>0</v>
      </c>
      <c r="J22550" s="89">
        <v>287.65089999999998</v>
      </c>
      <c r="K22550" s="89">
        <f t="shared" si="3036"/>
        <v>0</v>
      </c>
      <c r="L22550" s="90">
        <v>112.726</v>
      </c>
      <c r="M22550" s="90">
        <f t="shared" si="3011"/>
        <v>0</v>
      </c>
      <c r="N22550" s="91">
        <v>468.63</v>
      </c>
      <c r="O22550" s="91">
        <f t="shared" si="3031"/>
        <v>0</v>
      </c>
      <c r="P22550" s="92">
        <v>4338.4799999999996</v>
      </c>
      <c r="Q22550" s="92">
        <f t="shared" si="3026"/>
        <v>0</v>
      </c>
      <c r="R22550" s="93">
        <v>1580.25</v>
      </c>
      <c r="S22550" s="93">
        <f t="shared" si="3024"/>
        <v>-1.1654423982481218E-2</v>
      </c>
      <c r="T22550" s="94">
        <v>3746.59</v>
      </c>
      <c r="U22550" s="94">
        <f t="shared" si="3032"/>
        <v>0</v>
      </c>
      <c r="V22550" s="95">
        <v>4493.79</v>
      </c>
      <c r="W22550" s="95">
        <f t="shared" si="3033"/>
        <v>0</v>
      </c>
      <c r="X22550" s="96">
        <v>928.46559999999999</v>
      </c>
      <c r="Y22550" s="96">
        <f t="shared" si="3034"/>
        <v>-1.1791985252920906E-3</v>
      </c>
      <c r="Z22550" s="97">
        <v>2313.59</v>
      </c>
      <c r="AA22550" s="97">
        <f t="shared" si="3025"/>
        <v>0</v>
      </c>
      <c r="AB22550" s="98">
        <v>2939.89</v>
      </c>
      <c r="AC22550" s="98">
        <f t="shared" si="3015"/>
        <v>0</v>
      </c>
      <c r="AD22550" s="99">
        <v>1938.73</v>
      </c>
      <c r="AE22550" s="99">
        <f t="shared" si="3012"/>
        <v>0</v>
      </c>
      <c r="AF22550" s="100">
        <v>8990.0339999999997</v>
      </c>
      <c r="AG22550" s="100">
        <f t="shared" si="3016"/>
        <v>0</v>
      </c>
      <c r="AH22550" s="101">
        <v>1389.24</v>
      </c>
      <c r="AI22550" s="101">
        <f t="shared" si="3038"/>
        <v>0</v>
      </c>
      <c r="AJ22550" s="102">
        <v>7456.73</v>
      </c>
      <c r="AK22550" s="102">
        <f t="shared" si="3017"/>
        <v>0</v>
      </c>
      <c r="AL22550" s="103">
        <v>446.67399999999998</v>
      </c>
      <c r="AM22550" s="103">
        <f t="shared" si="3027"/>
        <v>2.1097903746068306E-2</v>
      </c>
      <c r="AN22550" s="104">
        <v>746.01</v>
      </c>
      <c r="AO22550" s="104">
        <f t="shared" si="3020"/>
        <v>0</v>
      </c>
      <c r="AP22550" s="105">
        <v>2070.5410000000002</v>
      </c>
      <c r="AQ22550" s="105">
        <f t="shared" si="3039"/>
        <v>0</v>
      </c>
      <c r="AR22550" s="106">
        <v>182.55</v>
      </c>
      <c r="AS22550" s="106">
        <f t="shared" si="3013"/>
        <v>8.4549801373861259E-3</v>
      </c>
      <c r="AT22550" s="107">
        <v>275.35000000000002</v>
      </c>
      <c r="AU22550" s="107">
        <f t="shared" si="3014"/>
        <v>0</v>
      </c>
      <c r="AV22550" s="90">
        <v>97.92</v>
      </c>
      <c r="AW22550" s="90">
        <f t="shared" si="3028"/>
        <v>0</v>
      </c>
      <c r="AX22550" s="108">
        <v>1756.99</v>
      </c>
      <c r="AY22550" s="108">
        <f t="shared" si="3035"/>
        <v>0</v>
      </c>
      <c r="AZ22550" s="109">
        <v>1215.43</v>
      </c>
      <c r="BA22550" s="109">
        <f t="shared" si="3037"/>
        <v>0</v>
      </c>
      <c r="BB22550" s="110">
        <v>270.81009999999998</v>
      </c>
      <c r="BC22550" s="110">
        <f t="shared" si="3018"/>
        <v>0</v>
      </c>
      <c r="BD22550" s="111">
        <v>2594.9861999999998</v>
      </c>
      <c r="BE22550" s="111">
        <f t="shared" si="3029"/>
        <v>0</v>
      </c>
      <c r="BF22550" s="112">
        <v>198.2</v>
      </c>
      <c r="BG22550" s="112">
        <f t="shared" si="3030"/>
        <v>0</v>
      </c>
    </row>
    <row r="22551" spans="1:59" ht="25" x14ac:dyDescent="0.2">
      <c r="A22551" s="83">
        <v>40812</v>
      </c>
      <c r="B22551" s="84">
        <v>1210.19</v>
      </c>
      <c r="C22551" s="85">
        <f t="shared" si="3021"/>
        <v>1.2237958576441544E-2</v>
      </c>
      <c r="D22551" s="86">
        <v>1269.0995</v>
      </c>
      <c r="E22551" s="86">
        <f t="shared" si="3019"/>
        <v>3.6705070000437215E-3</v>
      </c>
      <c r="F22551" s="87">
        <v>1329.54</v>
      </c>
      <c r="G22551" s="87">
        <f t="shared" si="3022"/>
        <v>8.9072809938523477E-3</v>
      </c>
      <c r="H22551" s="88">
        <v>1113.4755</v>
      </c>
      <c r="I22551" s="88">
        <f t="shared" si="3023"/>
        <v>1.6758965166065082E-2</v>
      </c>
      <c r="J22551" s="89">
        <v>288.0059</v>
      </c>
      <c r="K22551" s="89">
        <f t="shared" si="3036"/>
        <v>1.2333739304479314E-3</v>
      </c>
      <c r="L22551" s="90">
        <v>112.643</v>
      </c>
      <c r="M22551" s="90">
        <f t="shared" ref="M22551:M22614" si="3040">LN(L22551/L22550)</f>
        <v>-7.3656983660159655E-4</v>
      </c>
      <c r="N22551" s="91">
        <v>473.38</v>
      </c>
      <c r="O22551" s="91">
        <f t="shared" si="3031"/>
        <v>1.0084904105637961E-2</v>
      </c>
      <c r="P22551" s="92">
        <v>4347.32</v>
      </c>
      <c r="Q22551" s="92">
        <f t="shared" si="3026"/>
        <v>2.0355069313644247E-3</v>
      </c>
      <c r="R22551" s="93">
        <v>1561.94</v>
      </c>
      <c r="S22551" s="93">
        <f t="shared" si="3024"/>
        <v>4.8151560074020772E-2</v>
      </c>
      <c r="T22551" s="94">
        <v>3796.34</v>
      </c>
      <c r="U22551" s="94">
        <f t="shared" si="3032"/>
        <v>1.3191351748370109E-2</v>
      </c>
      <c r="V22551" s="95">
        <v>4509.3999999999996</v>
      </c>
      <c r="W22551" s="95">
        <f t="shared" si="3033"/>
        <v>3.4676632709322529E-3</v>
      </c>
      <c r="X22551" s="96">
        <v>927.37139999999999</v>
      </c>
      <c r="Y22551" s="96">
        <f t="shared" si="3034"/>
        <v>-2.4266742762358378E-3</v>
      </c>
      <c r="Z22551" s="97">
        <v>2342.34</v>
      </c>
      <c r="AA22551" s="97">
        <f t="shared" si="3025"/>
        <v>1.2349998998052478E-2</v>
      </c>
      <c r="AB22551" s="98">
        <v>2999.35</v>
      </c>
      <c r="AC22551" s="98">
        <f t="shared" si="3015"/>
        <v>-2.0023432841183301E-2</v>
      </c>
      <c r="AD22551" s="99">
        <v>1983.97</v>
      </c>
      <c r="AE22551" s="99">
        <f t="shared" si="3012"/>
        <v>2.306676825042376E-2</v>
      </c>
      <c r="AF22551" s="100">
        <v>9140.5149999999994</v>
      </c>
      <c r="AG22551" s="100">
        <f t="shared" si="3016"/>
        <v>1.6600099155384029E-2</v>
      </c>
      <c r="AH22551" s="101">
        <v>1415.72</v>
      </c>
      <c r="AI22551" s="101">
        <f t="shared" si="3038"/>
        <v>1.8881400581879589E-2</v>
      </c>
      <c r="AJ22551" s="102">
        <v>7579</v>
      </c>
      <c r="AK22551" s="102">
        <f t="shared" si="3017"/>
        <v>1.6264284513928588E-2</v>
      </c>
      <c r="AL22551" s="103">
        <v>456.19799999999998</v>
      </c>
      <c r="AM22551" s="103">
        <f t="shared" si="3027"/>
        <v>9.2078467227709286E-3</v>
      </c>
      <c r="AN22551" s="104">
        <v>759.702</v>
      </c>
      <c r="AO22551" s="104">
        <f t="shared" si="3020"/>
        <v>1.8187246184195E-2</v>
      </c>
      <c r="AP22551" s="105">
        <v>2129.0990000000002</v>
      </c>
      <c r="AQ22551" s="105">
        <f t="shared" si="3039"/>
        <v>2.788895974714797E-2</v>
      </c>
      <c r="AR22551" s="106">
        <v>184.1</v>
      </c>
      <c r="AS22551" s="106">
        <f t="shared" si="3013"/>
        <v>3.0122920637010143E-2</v>
      </c>
      <c r="AT22551" s="107">
        <v>277.02</v>
      </c>
      <c r="AU22551" s="107">
        <f t="shared" si="3014"/>
        <v>6.0466900384618305E-3</v>
      </c>
      <c r="AV22551" s="90">
        <v>97.896000000000001</v>
      </c>
      <c r="AW22551" s="90">
        <f t="shared" si="3028"/>
        <v>-2.451280806489303E-4</v>
      </c>
      <c r="AX22551" s="108">
        <v>1750</v>
      </c>
      <c r="AY22551" s="108">
        <f t="shared" si="3035"/>
        <v>-3.9863297337049755E-3</v>
      </c>
      <c r="AZ22551" s="109">
        <v>1212.8900000000001</v>
      </c>
      <c r="BA22551" s="109">
        <f t="shared" si="3037"/>
        <v>-2.0919820504180764E-3</v>
      </c>
      <c r="BB22551" s="110">
        <v>269.2509</v>
      </c>
      <c r="BC22551" s="110">
        <f t="shared" si="3018"/>
        <v>-5.7741785913917763E-3</v>
      </c>
      <c r="BD22551" s="111">
        <v>2535.7175999999999</v>
      </c>
      <c r="BE22551" s="111">
        <f t="shared" si="3029"/>
        <v>-2.3104524777125723E-2</v>
      </c>
      <c r="BF22551" s="112">
        <v>198.2</v>
      </c>
      <c r="BG22551" s="112">
        <f t="shared" si="3030"/>
        <v>0</v>
      </c>
    </row>
    <row r="22552" spans="1:59" ht="25" x14ac:dyDescent="0.2">
      <c r="A22552" s="83">
        <v>40813</v>
      </c>
      <c r="B22552" s="84">
        <v>1219.0999999999999</v>
      </c>
      <c r="C22552" s="85">
        <f t="shared" si="3021"/>
        <v>7.3355095140276508E-3</v>
      </c>
      <c r="D22552" s="86">
        <v>1269.8889999999999</v>
      </c>
      <c r="E22552" s="86">
        <f t="shared" si="3019"/>
        <v>6.2190122203826755E-4</v>
      </c>
      <c r="F22552" s="87">
        <v>1336.94</v>
      </c>
      <c r="G22552" s="87">
        <f t="shared" si="3022"/>
        <v>5.5504027764111475E-3</v>
      </c>
      <c r="H22552" s="88">
        <v>1120.4965999999999</v>
      </c>
      <c r="I22552" s="88">
        <f t="shared" si="3023"/>
        <v>6.2857751155650484E-3</v>
      </c>
      <c r="J22552" s="89">
        <v>295.67320000000001</v>
      </c>
      <c r="K22552" s="89">
        <f t="shared" si="3036"/>
        <v>2.6273824316147734E-2</v>
      </c>
      <c r="L22552" s="90">
        <v>114.131</v>
      </c>
      <c r="M22552" s="90">
        <f t="shared" si="3040"/>
        <v>1.3123385887470331E-2</v>
      </c>
      <c r="N22552" s="91">
        <v>487.76</v>
      </c>
      <c r="O22552" s="91">
        <f t="shared" si="3031"/>
        <v>2.9925032982895602E-2</v>
      </c>
      <c r="P22552" s="92">
        <v>4556.72</v>
      </c>
      <c r="Q22552" s="92">
        <f t="shared" si="3026"/>
        <v>4.7043503177642165E-2</v>
      </c>
      <c r="R22552" s="93">
        <v>1638.99</v>
      </c>
      <c r="S22552" s="93">
        <f t="shared" si="3024"/>
        <v>-2.5474919162540828E-3</v>
      </c>
      <c r="T22552" s="94">
        <v>3901.52</v>
      </c>
      <c r="U22552" s="94">
        <f t="shared" si="3032"/>
        <v>2.732877609204884E-2</v>
      </c>
      <c r="V22552" s="95">
        <v>4716.43</v>
      </c>
      <c r="W22552" s="95">
        <f t="shared" si="3033"/>
        <v>4.4888050513525561E-2</v>
      </c>
      <c r="X22552" s="96">
        <v>925.12369999999999</v>
      </c>
      <c r="Y22552" s="96">
        <f t="shared" si="3034"/>
        <v>-2.0144070899697922E-3</v>
      </c>
      <c r="Z22552" s="97">
        <v>2362.54</v>
      </c>
      <c r="AA22552" s="97">
        <f t="shared" si="3025"/>
        <v>8.5868817566669142E-3</v>
      </c>
      <c r="AB22552" s="98">
        <v>3065.2</v>
      </c>
      <c r="AC22552" s="98">
        <f t="shared" si="3015"/>
        <v>-2.1717221588282369E-2</v>
      </c>
      <c r="AD22552" s="99">
        <v>2005.19</v>
      </c>
      <c r="AE22552" s="99">
        <f t="shared" ref="AE22552:AE22615" si="3041">LN(AD22552/AD22551)</f>
        <v>1.0638931580447623E-2</v>
      </c>
      <c r="AF22552" s="100">
        <v>9208.4249999999993</v>
      </c>
      <c r="AG22552" s="100">
        <f t="shared" si="3016"/>
        <v>7.402096259651136E-3</v>
      </c>
      <c r="AH22552" s="101">
        <v>1431.65</v>
      </c>
      <c r="AI22552" s="101">
        <f t="shared" si="3038"/>
        <v>1.1189389651427991E-2</v>
      </c>
      <c r="AJ22552" s="102">
        <v>7645.43</v>
      </c>
      <c r="AK22552" s="102">
        <f t="shared" si="3017"/>
        <v>8.7268188817525693E-3</v>
      </c>
      <c r="AL22552" s="103">
        <v>460.41800000000001</v>
      </c>
      <c r="AM22552" s="103">
        <f t="shared" si="3027"/>
        <v>-1.8078768764691722E-2</v>
      </c>
      <c r="AN22552" s="104">
        <v>769.08699999999999</v>
      </c>
      <c r="AO22552" s="104">
        <f t="shared" si="3020"/>
        <v>1.227784592281507E-2</v>
      </c>
      <c r="AP22552" s="105">
        <v>2150.5070000000001</v>
      </c>
      <c r="AQ22552" s="105">
        <f t="shared" si="3039"/>
        <v>1.0004742758545371E-2</v>
      </c>
      <c r="AR22552" s="106">
        <v>189.73</v>
      </c>
      <c r="AS22552" s="106">
        <f t="shared" si="3013"/>
        <v>-1.3691574525604185E-2</v>
      </c>
      <c r="AT22552" s="107">
        <v>282.75</v>
      </c>
      <c r="AU22552" s="107">
        <f t="shared" si="3014"/>
        <v>2.0473409249277402E-2</v>
      </c>
      <c r="AV22552" s="90">
        <v>97.864999999999995</v>
      </c>
      <c r="AW22552" s="90">
        <f t="shared" si="3028"/>
        <v>-3.1671272887994563E-4</v>
      </c>
      <c r="AX22552" s="108">
        <v>1743.45</v>
      </c>
      <c r="AY22552" s="108">
        <f t="shared" si="3035"/>
        <v>-3.7498791597330989E-3</v>
      </c>
      <c r="AZ22552" s="109">
        <v>1213.8</v>
      </c>
      <c r="BA22552" s="109">
        <f t="shared" si="3037"/>
        <v>7.4999282368592567E-4</v>
      </c>
      <c r="BB22552" s="110">
        <v>268.68630000000002</v>
      </c>
      <c r="BC22552" s="110">
        <f t="shared" si="3018"/>
        <v>-2.0991305576885371E-3</v>
      </c>
      <c r="BD22552" s="111">
        <v>2485.4110999999998</v>
      </c>
      <c r="BE22552" s="111">
        <f t="shared" si="3029"/>
        <v>-2.0038595445808244E-2</v>
      </c>
      <c r="BF22552" s="112">
        <v>198.2</v>
      </c>
      <c r="BG22552" s="112">
        <f t="shared" si="3030"/>
        <v>0</v>
      </c>
    </row>
    <row r="22553" spans="1:59" ht="25" x14ac:dyDescent="0.2">
      <c r="A22553" s="83">
        <v>40814</v>
      </c>
      <c r="B22553" s="84">
        <v>1204.4100000000001</v>
      </c>
      <c r="C22553" s="85">
        <f t="shared" si="3021"/>
        <v>-1.2123061108584916E-2</v>
      </c>
      <c r="D22553" s="86">
        <v>1269.3313000000001</v>
      </c>
      <c r="E22553" s="86">
        <f t="shared" si="3019"/>
        <v>-4.3926870698660878E-4</v>
      </c>
      <c r="F22553" s="87">
        <v>1325.02</v>
      </c>
      <c r="G22553" s="87">
        <f t="shared" si="3022"/>
        <v>-8.9558668595529078E-3</v>
      </c>
      <c r="H22553" s="88">
        <v>1107.8634</v>
      </c>
      <c r="I22553" s="88">
        <f t="shared" si="3023"/>
        <v>-1.1338684368288769E-2</v>
      </c>
      <c r="J22553" s="89">
        <v>287.9461</v>
      </c>
      <c r="K22553" s="89">
        <f t="shared" si="3036"/>
        <v>-2.6481480510465585E-2</v>
      </c>
      <c r="L22553" s="90">
        <v>113.413</v>
      </c>
      <c r="M22553" s="90">
        <f t="shared" si="3040"/>
        <v>-6.3108882941251294E-3</v>
      </c>
      <c r="N22553" s="91">
        <v>481.47</v>
      </c>
      <c r="O22553" s="91">
        <f t="shared" si="3031"/>
        <v>-1.2979557598386033E-2</v>
      </c>
      <c r="P22553" s="92">
        <v>4530.3500000000004</v>
      </c>
      <c r="Q22553" s="92">
        <f t="shared" si="3026"/>
        <v>-5.8038672580868634E-3</v>
      </c>
      <c r="R22553" s="93">
        <v>1634.82</v>
      </c>
      <c r="S22553" s="93">
        <f t="shared" si="3024"/>
        <v>3.8645090632148968E-3</v>
      </c>
      <c r="T22553" s="94">
        <v>3845.4</v>
      </c>
      <c r="U22553" s="94">
        <f t="shared" si="3032"/>
        <v>-1.4488592038940588E-2</v>
      </c>
      <c r="V22553" s="95">
        <v>4679.9399999999996</v>
      </c>
      <c r="W22553" s="95">
        <f t="shared" si="3033"/>
        <v>-7.766868149248889E-3</v>
      </c>
      <c r="X22553" s="96">
        <v>923.26199999999994</v>
      </c>
      <c r="Y22553" s="96">
        <f t="shared" si="3034"/>
        <v>-7.8361656036442543E-4</v>
      </c>
      <c r="Z22553" s="97">
        <v>2328.25</v>
      </c>
      <c r="AA22553" s="97">
        <f t="shared" si="3025"/>
        <v>-1.4620399039730341E-2</v>
      </c>
      <c r="AB22553" s="98">
        <v>2939.59</v>
      </c>
      <c r="AC22553" s="98">
        <f t="shared" si="3015"/>
        <v>4.1842704270696432E-2</v>
      </c>
      <c r="AD22553" s="99">
        <v>1964.2</v>
      </c>
      <c r="AE22553" s="99">
        <f t="shared" si="3041"/>
        <v>-2.0653781619526839E-2</v>
      </c>
      <c r="AF22553" s="100">
        <v>9046.6049999999996</v>
      </c>
      <c r="AG22553" s="100">
        <f t="shared" si="3016"/>
        <v>-1.772927666301E-2</v>
      </c>
      <c r="AH22553" s="101">
        <v>1403.91</v>
      </c>
      <c r="AI22553" s="101">
        <f t="shared" si="3038"/>
        <v>-1.9566424271948282E-2</v>
      </c>
      <c r="AJ22553" s="102">
        <v>7533.54</v>
      </c>
      <c r="AK22553" s="102">
        <f t="shared" si="3017"/>
        <v>-1.4743032849490708E-2</v>
      </c>
      <c r="AL22553" s="103">
        <v>452.16899999999998</v>
      </c>
      <c r="AM22553" s="103">
        <f t="shared" si="3027"/>
        <v>-8.4738736534062679E-4</v>
      </c>
      <c r="AN22553" s="104">
        <v>756.23800000000006</v>
      </c>
      <c r="AO22553" s="104">
        <f t="shared" si="3020"/>
        <v>-1.6847955596102557E-2</v>
      </c>
      <c r="AP22553" s="105">
        <v>2103.9229999999998</v>
      </c>
      <c r="AQ22553" s="105">
        <f t="shared" si="3039"/>
        <v>-2.1899931045716407E-2</v>
      </c>
      <c r="AR22553" s="106">
        <v>187.15</v>
      </c>
      <c r="AS22553" s="106">
        <f t="shared" si="3013"/>
        <v>6.17910664711199E-3</v>
      </c>
      <c r="AT22553" s="107">
        <v>278.01</v>
      </c>
      <c r="AU22553" s="107">
        <f t="shared" si="3014"/>
        <v>-1.6906030729520106E-2</v>
      </c>
      <c r="AV22553" s="90">
        <v>97.858999999999995</v>
      </c>
      <c r="AW22553" s="90">
        <f t="shared" si="3028"/>
        <v>-6.131082546723403E-5</v>
      </c>
      <c r="AX22553" s="108">
        <v>1744.96</v>
      </c>
      <c r="AY22553" s="108">
        <f t="shared" si="3035"/>
        <v>8.6572397987011321E-4</v>
      </c>
      <c r="AZ22553" s="109">
        <v>1209.45</v>
      </c>
      <c r="BA22553" s="109">
        <f t="shared" si="3037"/>
        <v>-3.5902236026140156E-3</v>
      </c>
      <c r="BB22553" s="110">
        <v>269.09870000000001</v>
      </c>
      <c r="BC22553" s="110">
        <f t="shared" si="3018"/>
        <v>1.533698711709593E-3</v>
      </c>
      <c r="BD22553" s="111">
        <v>2498.145</v>
      </c>
      <c r="BE22553" s="111">
        <f t="shared" si="3029"/>
        <v>5.1103779942037308E-3</v>
      </c>
      <c r="BF22553" s="112">
        <v>198.2</v>
      </c>
      <c r="BG22553" s="112">
        <f t="shared" si="3030"/>
        <v>0</v>
      </c>
    </row>
    <row r="22554" spans="1:59" ht="25" x14ac:dyDescent="0.2">
      <c r="A22554" s="83">
        <v>40815</v>
      </c>
      <c r="B22554" s="84">
        <v>1209.3900000000001</v>
      </c>
      <c r="C22554" s="85">
        <f t="shared" si="3021"/>
        <v>4.1262797794884487E-3</v>
      </c>
      <c r="D22554" s="86">
        <v>1269.9892</v>
      </c>
      <c r="E22554" s="86">
        <f t="shared" si="3019"/>
        <v>5.1817012836354026E-4</v>
      </c>
      <c r="F22554" s="87">
        <v>1328.81</v>
      </c>
      <c r="G22554" s="87">
        <f t="shared" si="3022"/>
        <v>2.8562512117368739E-3</v>
      </c>
      <c r="H22554" s="88">
        <v>1112.6832999999999</v>
      </c>
      <c r="I22554" s="88">
        <f t="shared" si="3023"/>
        <v>4.3411900048062743E-3</v>
      </c>
      <c r="J22554" s="89">
        <v>289.40039999999999</v>
      </c>
      <c r="K22554" s="89">
        <f t="shared" si="3036"/>
        <v>5.0378865235335179E-3</v>
      </c>
      <c r="L22554" s="90">
        <v>113.705</v>
      </c>
      <c r="M22554" s="90">
        <f t="shared" si="3040"/>
        <v>2.5713519922539074E-3</v>
      </c>
      <c r="N22554" s="91">
        <v>484.43</v>
      </c>
      <c r="O22554" s="91">
        <f t="shared" si="3031"/>
        <v>6.1290180474034795E-3</v>
      </c>
      <c r="P22554" s="92">
        <v>4557.1000000000004</v>
      </c>
      <c r="Q22554" s="92">
        <f t="shared" si="3026"/>
        <v>5.8872570990580282E-3</v>
      </c>
      <c r="R22554" s="93">
        <v>1641.15</v>
      </c>
      <c r="S22554" s="93">
        <f t="shared" si="3024"/>
        <v>-1.5802230824886365E-2</v>
      </c>
      <c r="T22554" s="94">
        <v>3870.34</v>
      </c>
      <c r="U22554" s="94">
        <f t="shared" si="3032"/>
        <v>6.4647297236983346E-3</v>
      </c>
      <c r="V22554" s="95">
        <v>4705.83</v>
      </c>
      <c r="W22554" s="95">
        <f t="shared" si="3033"/>
        <v>5.5168762212310001E-3</v>
      </c>
      <c r="X22554" s="96">
        <v>922.53880000000004</v>
      </c>
      <c r="Y22554" s="96">
        <f t="shared" si="3034"/>
        <v>9.1048935830904509E-5</v>
      </c>
      <c r="Z22554" s="97">
        <v>2303.9699999999998</v>
      </c>
      <c r="AA22554" s="97">
        <f t="shared" si="3025"/>
        <v>-1.0483190504090576E-2</v>
      </c>
      <c r="AB22554" s="98">
        <v>2988.57</v>
      </c>
      <c r="AC22554" s="98">
        <f t="shared" si="3015"/>
        <v>-1.6524896286406805E-2</v>
      </c>
      <c r="AD22554" s="99">
        <v>1980.23</v>
      </c>
      <c r="AE22554" s="99">
        <f t="shared" si="3041"/>
        <v>8.1279618348306156E-3</v>
      </c>
      <c r="AF22554" s="100">
        <v>9182.48</v>
      </c>
      <c r="AG22554" s="100">
        <f t="shared" si="3016"/>
        <v>1.490777144484819E-2</v>
      </c>
      <c r="AH22554" s="101">
        <v>1405.19</v>
      </c>
      <c r="AI22554" s="101">
        <f t="shared" si="3038"/>
        <v>9.1132397464517133E-4</v>
      </c>
      <c r="AJ22554" s="102">
        <v>7621.67</v>
      </c>
      <c r="AK22554" s="102">
        <f t="shared" si="3017"/>
        <v>1.1630454929320161E-2</v>
      </c>
      <c r="AL22554" s="103">
        <v>451.786</v>
      </c>
      <c r="AM22554" s="103">
        <f t="shared" si="3027"/>
        <v>-2.6556624283357873E-2</v>
      </c>
      <c r="AN22554" s="104">
        <v>755.67700000000002</v>
      </c>
      <c r="AO22554" s="104">
        <f t="shared" si="3020"/>
        <v>-7.4210524499888572E-4</v>
      </c>
      <c r="AP22554" s="105">
        <v>2138.64</v>
      </c>
      <c r="AQ22554" s="105">
        <f t="shared" si="3039"/>
        <v>1.6366415742833543E-2</v>
      </c>
      <c r="AR22554" s="106">
        <v>188.31</v>
      </c>
      <c r="AS22554" s="106">
        <f t="shared" si="3013"/>
        <v>-2.1904563988132623E-2</v>
      </c>
      <c r="AT22554" s="107">
        <v>280.3</v>
      </c>
      <c r="AU22554" s="107">
        <f t="shared" si="3014"/>
        <v>8.2033739040330567E-3</v>
      </c>
      <c r="AV22554" s="90">
        <v>97.855999999999995</v>
      </c>
      <c r="AW22554" s="90">
        <f t="shared" si="3028"/>
        <v>-3.0656822422786366E-5</v>
      </c>
      <c r="AX22554" s="108">
        <v>1747.99</v>
      </c>
      <c r="AY22554" s="108">
        <f t="shared" si="3035"/>
        <v>1.7349236376214482E-3</v>
      </c>
      <c r="AZ22554" s="109">
        <v>1204.24</v>
      </c>
      <c r="BA22554" s="109">
        <f t="shared" si="3037"/>
        <v>-4.3170482468922701E-3</v>
      </c>
      <c r="BB22554" s="110">
        <v>269.03109999999998</v>
      </c>
      <c r="BC22554" s="110">
        <f t="shared" si="3018"/>
        <v>-2.5124050129021318E-4</v>
      </c>
      <c r="BD22554" s="111">
        <v>2537.8085000000001</v>
      </c>
      <c r="BE22554" s="111">
        <f t="shared" si="3029"/>
        <v>1.5752456876873173E-2</v>
      </c>
      <c r="BF22554" s="112">
        <v>198.2</v>
      </c>
      <c r="BG22554" s="112">
        <f t="shared" si="3030"/>
        <v>-5.0455359631199167E-5</v>
      </c>
    </row>
    <row r="22555" spans="1:59" ht="25" x14ac:dyDescent="0.2">
      <c r="A22555" s="83">
        <v>40816</v>
      </c>
      <c r="B22555" s="84">
        <v>1192.98</v>
      </c>
      <c r="C22555" s="85">
        <f t="shared" si="3021"/>
        <v>-1.366172174395926E-2</v>
      </c>
      <c r="D22555" s="86">
        <v>1269.9945</v>
      </c>
      <c r="E22555" s="86">
        <f t="shared" si="3019"/>
        <v>4.173255127574932E-6</v>
      </c>
      <c r="F22555" s="87">
        <v>1315.62</v>
      </c>
      <c r="G22555" s="87">
        <f t="shared" si="3022"/>
        <v>-9.9757674692988515E-3</v>
      </c>
      <c r="H22555" s="88">
        <v>1093.6614999999999</v>
      </c>
      <c r="I22555" s="88">
        <f t="shared" si="3023"/>
        <v>-1.724324440086215E-2</v>
      </c>
      <c r="J22555" s="89">
        <v>281.8526</v>
      </c>
      <c r="K22555" s="89">
        <f t="shared" si="3036"/>
        <v>-2.6426957116453105E-2</v>
      </c>
      <c r="L22555" s="90">
        <v>113.267</v>
      </c>
      <c r="M22555" s="90">
        <f t="shared" si="3040"/>
        <v>-3.859511690408316E-3</v>
      </c>
      <c r="N22555" s="91">
        <v>473.9</v>
      </c>
      <c r="O22555" s="91">
        <f t="shared" si="3031"/>
        <v>-2.197661307503548E-2</v>
      </c>
      <c r="P22555" s="92">
        <v>4461.87</v>
      </c>
      <c r="Q22555" s="92">
        <f t="shared" si="3026"/>
        <v>-2.1118495633716112E-2</v>
      </c>
      <c r="R22555" s="93">
        <v>1615.42</v>
      </c>
      <c r="S22555" s="93">
        <f t="shared" si="3024"/>
        <v>0</v>
      </c>
      <c r="T22555" s="94">
        <v>3782.76</v>
      </c>
      <c r="U22555" s="94">
        <f t="shared" si="3032"/>
        <v>-2.2888456554342063E-2</v>
      </c>
      <c r="V22555" s="95">
        <v>4610.63</v>
      </c>
      <c r="W22555" s="95">
        <f t="shared" si="3033"/>
        <v>-2.0437658448266411E-2</v>
      </c>
      <c r="X22555" s="96">
        <v>922.62279999999998</v>
      </c>
      <c r="Y22555" s="96">
        <f t="shared" si="3034"/>
        <v>0</v>
      </c>
      <c r="Z22555" s="97">
        <v>2242.64</v>
      </c>
      <c r="AA22555" s="97">
        <f t="shared" si="3025"/>
        <v>-2.6979978590117182E-2</v>
      </c>
      <c r="AB22555" s="98">
        <v>2904.55</v>
      </c>
      <c r="AC22555" s="98">
        <f t="shared" si="3015"/>
        <v>2.8516539160646649E-2</v>
      </c>
      <c r="AD22555" s="99">
        <v>1930.79</v>
      </c>
      <c r="AE22555" s="99">
        <f t="shared" si="3041"/>
        <v>-2.5283753985910196E-2</v>
      </c>
      <c r="AF22555" s="100">
        <v>9025.6170000000002</v>
      </c>
      <c r="AG22555" s="100">
        <f t="shared" si="3016"/>
        <v>-1.7230453120138767E-2</v>
      </c>
      <c r="AH22555" s="101">
        <v>1369.72</v>
      </c>
      <c r="AI22555" s="101">
        <f t="shared" si="3038"/>
        <v>-2.5566185569863908E-2</v>
      </c>
      <c r="AJ22555" s="102">
        <v>7533.54</v>
      </c>
      <c r="AK22555" s="102">
        <f t="shared" si="3017"/>
        <v>-1.1630454929320222E-2</v>
      </c>
      <c r="AL22555" s="103">
        <v>439.94600000000003</v>
      </c>
      <c r="AM22555" s="103">
        <f t="shared" si="3027"/>
        <v>0</v>
      </c>
      <c r="AN22555" s="104">
        <v>740.97400000000005</v>
      </c>
      <c r="AO22555" s="104">
        <f t="shared" si="3020"/>
        <v>-1.9648499244362742E-2</v>
      </c>
      <c r="AP22555" s="105">
        <v>2085.8989999999999</v>
      </c>
      <c r="AQ22555" s="105">
        <f t="shared" si="3039"/>
        <v>-2.497017560897476E-2</v>
      </c>
      <c r="AR22555" s="106">
        <v>184.23</v>
      </c>
      <c r="AS22555" s="106">
        <f t="shared" si="3013"/>
        <v>0</v>
      </c>
      <c r="AT22555" s="107">
        <v>274.12</v>
      </c>
      <c r="AU22555" s="107">
        <f t="shared" si="3014"/>
        <v>-2.2294491453119687E-2</v>
      </c>
      <c r="AV22555" s="90">
        <v>97.853999999999999</v>
      </c>
      <c r="AW22555" s="90">
        <f t="shared" si="3028"/>
        <v>-2.0438403761359978E-5</v>
      </c>
      <c r="AX22555" s="108">
        <v>1750.19</v>
      </c>
      <c r="AY22555" s="108">
        <f t="shared" si="3035"/>
        <v>1.2577970773620865E-3</v>
      </c>
      <c r="AZ22555" s="109">
        <v>1194.32</v>
      </c>
      <c r="BA22555" s="109">
        <f t="shared" si="3037"/>
        <v>-8.2716768069138295E-3</v>
      </c>
      <c r="BB22555" s="110">
        <v>268.08839999999998</v>
      </c>
      <c r="BC22555" s="110">
        <f t="shared" si="3018"/>
        <v>-3.5102094336988987E-3</v>
      </c>
      <c r="BD22555" s="111">
        <v>2573.7545</v>
      </c>
      <c r="BE22555" s="111">
        <f t="shared" si="3029"/>
        <v>1.406481444711806E-2</v>
      </c>
      <c r="BF22555" s="112">
        <v>198.19</v>
      </c>
      <c r="BG22555" s="112">
        <f t="shared" si="3030"/>
        <v>0</v>
      </c>
    </row>
    <row r="22556" spans="1:59" ht="25" x14ac:dyDescent="0.2">
      <c r="A22556" s="83">
        <v>40817</v>
      </c>
      <c r="B22556" s="84">
        <v>1192.98</v>
      </c>
      <c r="C22556" s="85">
        <f t="shared" si="3021"/>
        <v>0</v>
      </c>
      <c r="D22556" s="86">
        <v>1269.9945</v>
      </c>
      <c r="E22556" s="86">
        <f t="shared" si="3019"/>
        <v>0</v>
      </c>
      <c r="F22556" s="87">
        <v>1315.62</v>
      </c>
      <c r="G22556" s="87">
        <f t="shared" si="3022"/>
        <v>0</v>
      </c>
      <c r="H22556" s="88">
        <v>1093.6614999999999</v>
      </c>
      <c r="I22556" s="88">
        <f t="shared" si="3023"/>
        <v>0</v>
      </c>
      <c r="J22556" s="89">
        <v>281.8526</v>
      </c>
      <c r="K22556" s="89">
        <f t="shared" si="3036"/>
        <v>0</v>
      </c>
      <c r="L22556" s="90">
        <v>113.267</v>
      </c>
      <c r="M22556" s="90">
        <f t="shared" si="3040"/>
        <v>0</v>
      </c>
      <c r="N22556" s="91">
        <v>473.9</v>
      </c>
      <c r="O22556" s="91">
        <f t="shared" si="3031"/>
        <v>0</v>
      </c>
      <c r="P22556" s="92">
        <v>4461.87</v>
      </c>
      <c r="Q22556" s="92">
        <f t="shared" si="3026"/>
        <v>0</v>
      </c>
      <c r="R22556" s="93">
        <v>1615.42</v>
      </c>
      <c r="S22556" s="93">
        <f t="shared" si="3024"/>
        <v>0</v>
      </c>
      <c r="T22556" s="94">
        <v>3782.76</v>
      </c>
      <c r="U22556" s="94">
        <f t="shared" si="3032"/>
        <v>0</v>
      </c>
      <c r="V22556" s="95">
        <v>4610.63</v>
      </c>
      <c r="W22556" s="95">
        <f t="shared" si="3033"/>
        <v>0</v>
      </c>
      <c r="X22556" s="96">
        <v>922.62279999999998</v>
      </c>
      <c r="Y22556" s="96">
        <f t="shared" si="3034"/>
        <v>0</v>
      </c>
      <c r="Z22556" s="97">
        <v>2242.64</v>
      </c>
      <c r="AA22556" s="97">
        <f t="shared" si="3025"/>
        <v>0</v>
      </c>
      <c r="AB22556" s="98">
        <v>2904.55</v>
      </c>
      <c r="AC22556" s="98">
        <f t="shared" si="3015"/>
        <v>0</v>
      </c>
      <c r="AD22556" s="99">
        <v>1930.79</v>
      </c>
      <c r="AE22556" s="99">
        <f t="shared" si="3041"/>
        <v>0</v>
      </c>
      <c r="AF22556" s="100">
        <v>9025.6170000000002</v>
      </c>
      <c r="AG22556" s="100">
        <f t="shared" si="3016"/>
        <v>0</v>
      </c>
      <c r="AH22556" s="101">
        <v>1369.72</v>
      </c>
      <c r="AI22556" s="101">
        <f t="shared" si="3038"/>
        <v>0</v>
      </c>
      <c r="AJ22556" s="102">
        <v>7533.54</v>
      </c>
      <c r="AK22556" s="102">
        <f t="shared" si="3017"/>
        <v>0</v>
      </c>
      <c r="AL22556" s="103">
        <v>439.94600000000003</v>
      </c>
      <c r="AM22556" s="103">
        <f t="shared" si="3027"/>
        <v>0</v>
      </c>
      <c r="AN22556" s="104">
        <v>740.97400000000005</v>
      </c>
      <c r="AO22556" s="104">
        <f t="shared" si="3020"/>
        <v>0</v>
      </c>
      <c r="AP22556" s="105">
        <v>2085.8989999999999</v>
      </c>
      <c r="AQ22556" s="105">
        <f t="shared" si="3039"/>
        <v>0</v>
      </c>
      <c r="AR22556" s="106">
        <v>184.23</v>
      </c>
      <c r="AS22556" s="106">
        <f t="shared" si="3013"/>
        <v>0</v>
      </c>
      <c r="AT22556" s="107">
        <v>274.12</v>
      </c>
      <c r="AU22556" s="107">
        <f t="shared" si="3014"/>
        <v>0</v>
      </c>
      <c r="AV22556" s="90">
        <v>97.853999999999999</v>
      </c>
      <c r="AW22556" s="90">
        <f t="shared" si="3028"/>
        <v>0</v>
      </c>
      <c r="AX22556" s="108">
        <v>1750.19</v>
      </c>
      <c r="AY22556" s="108">
        <f t="shared" si="3035"/>
        <v>0</v>
      </c>
      <c r="AZ22556" s="109">
        <v>1194.32</v>
      </c>
      <c r="BA22556" s="109">
        <f t="shared" si="3037"/>
        <v>0</v>
      </c>
      <c r="BB22556" s="110">
        <v>268.08839999999998</v>
      </c>
      <c r="BC22556" s="110">
        <f t="shared" si="3018"/>
        <v>0</v>
      </c>
      <c r="BD22556" s="111">
        <v>2573.7545</v>
      </c>
      <c r="BE22556" s="111">
        <f t="shared" si="3029"/>
        <v>0</v>
      </c>
      <c r="BF22556" s="112">
        <v>198.19</v>
      </c>
      <c r="BG22556" s="112">
        <f t="shared" si="3030"/>
        <v>0</v>
      </c>
    </row>
    <row r="22557" spans="1:59" ht="25" x14ac:dyDescent="0.2">
      <c r="A22557" s="83">
        <v>40818</v>
      </c>
      <c r="B22557" s="84">
        <v>1192.98</v>
      </c>
      <c r="C22557" s="85">
        <f t="shared" si="3021"/>
        <v>0</v>
      </c>
      <c r="D22557" s="86">
        <v>1269.9945</v>
      </c>
      <c r="E22557" s="86">
        <f t="shared" si="3019"/>
        <v>0</v>
      </c>
      <c r="F22557" s="87">
        <v>1315.62</v>
      </c>
      <c r="G22557" s="87">
        <f t="shared" si="3022"/>
        <v>0</v>
      </c>
      <c r="H22557" s="88">
        <v>1093.6614999999999</v>
      </c>
      <c r="I22557" s="88">
        <f t="shared" si="3023"/>
        <v>0</v>
      </c>
      <c r="J22557" s="89">
        <v>281.8526</v>
      </c>
      <c r="K22557" s="89">
        <f t="shared" si="3036"/>
        <v>0</v>
      </c>
      <c r="L22557" s="90">
        <v>113.267</v>
      </c>
      <c r="M22557" s="90">
        <f t="shared" si="3040"/>
        <v>0</v>
      </c>
      <c r="N22557" s="91">
        <v>473.9</v>
      </c>
      <c r="O22557" s="91">
        <f t="shared" si="3031"/>
        <v>0</v>
      </c>
      <c r="P22557" s="92">
        <v>4461.87</v>
      </c>
      <c r="Q22557" s="92">
        <f t="shared" si="3026"/>
        <v>0</v>
      </c>
      <c r="R22557" s="93">
        <v>1615.42</v>
      </c>
      <c r="S22557" s="93">
        <f t="shared" si="3024"/>
        <v>-3.2303586629084002E-2</v>
      </c>
      <c r="T22557" s="94">
        <v>3782.76</v>
      </c>
      <c r="U22557" s="94">
        <f t="shared" si="3032"/>
        <v>0</v>
      </c>
      <c r="V22557" s="95">
        <v>4610.63</v>
      </c>
      <c r="W22557" s="95">
        <f t="shared" si="3033"/>
        <v>0</v>
      </c>
      <c r="X22557" s="96">
        <v>922.62279999999998</v>
      </c>
      <c r="Y22557" s="96">
        <f t="shared" si="3034"/>
        <v>1.7177809498714281E-4</v>
      </c>
      <c r="Z22557" s="97">
        <v>2242.64</v>
      </c>
      <c r="AA22557" s="97">
        <f t="shared" si="3025"/>
        <v>0</v>
      </c>
      <c r="AB22557" s="98">
        <v>2904.55</v>
      </c>
      <c r="AC22557" s="98">
        <f t="shared" si="3015"/>
        <v>0</v>
      </c>
      <c r="AD22557" s="99">
        <v>1930.79</v>
      </c>
      <c r="AE22557" s="99">
        <f t="shared" si="3041"/>
        <v>0</v>
      </c>
      <c r="AF22557" s="100">
        <v>9025.6170000000002</v>
      </c>
      <c r="AG22557" s="100">
        <f t="shared" si="3016"/>
        <v>0</v>
      </c>
      <c r="AH22557" s="101">
        <v>1369.72</v>
      </c>
      <c r="AI22557" s="101">
        <f t="shared" si="3038"/>
        <v>0</v>
      </c>
      <c r="AJ22557" s="102">
        <v>7533.54</v>
      </c>
      <c r="AK22557" s="102">
        <f t="shared" si="3017"/>
        <v>0</v>
      </c>
      <c r="AL22557" s="103">
        <v>439.94600000000003</v>
      </c>
      <c r="AM22557" s="103">
        <f t="shared" si="3027"/>
        <v>-2.7500759536037339E-2</v>
      </c>
      <c r="AN22557" s="104">
        <v>740.97400000000005</v>
      </c>
      <c r="AO22557" s="104">
        <f t="shared" si="3020"/>
        <v>0</v>
      </c>
      <c r="AP22557" s="105">
        <v>2085.8989999999999</v>
      </c>
      <c r="AQ22557" s="105">
        <f t="shared" si="3039"/>
        <v>0</v>
      </c>
      <c r="AR22557" s="106">
        <v>184.23</v>
      </c>
      <c r="AS22557" s="106">
        <f t="shared" ref="AS22557:AS22620" si="3042">LN(AR22558/AR22557)</f>
        <v>-2.8799171168662523E-2</v>
      </c>
      <c r="AT22557" s="107">
        <v>274.12</v>
      </c>
      <c r="AU22557" s="107">
        <f t="shared" si="3014"/>
        <v>0</v>
      </c>
      <c r="AV22557" s="90">
        <v>97.853999999999999</v>
      </c>
      <c r="AW22557" s="90">
        <f t="shared" si="3028"/>
        <v>0</v>
      </c>
      <c r="AX22557" s="108">
        <v>1750.19</v>
      </c>
      <c r="AY22557" s="108">
        <f t="shared" si="3035"/>
        <v>0</v>
      </c>
      <c r="AZ22557" s="109">
        <v>1194.32</v>
      </c>
      <c r="BA22557" s="109">
        <f t="shared" si="3037"/>
        <v>0</v>
      </c>
      <c r="BB22557" s="110">
        <v>268.08839999999998</v>
      </c>
      <c r="BC22557" s="110">
        <f t="shared" si="3018"/>
        <v>0</v>
      </c>
      <c r="BD22557" s="111">
        <v>2573.7545</v>
      </c>
      <c r="BE22557" s="111">
        <f t="shared" si="3029"/>
        <v>0</v>
      </c>
      <c r="BF22557" s="112">
        <v>198.19</v>
      </c>
      <c r="BG22557" s="112">
        <f t="shared" si="3030"/>
        <v>0</v>
      </c>
    </row>
    <row r="22558" spans="1:59" ht="25" x14ac:dyDescent="0.2">
      <c r="A22558" s="83">
        <v>40819</v>
      </c>
      <c r="B22558" s="84">
        <v>1176.9100000000001</v>
      </c>
      <c r="C22558" s="85">
        <f t="shared" si="3021"/>
        <v>-1.3562018751894613E-2</v>
      </c>
      <c r="D22558" s="86">
        <v>1263.4576999999999</v>
      </c>
      <c r="E22558" s="86">
        <f t="shared" si="3019"/>
        <v>-5.160400899688806E-3</v>
      </c>
      <c r="F22558" s="87">
        <v>1305.08</v>
      </c>
      <c r="G22558" s="87">
        <f t="shared" si="3022"/>
        <v>-8.0436958286115093E-3</v>
      </c>
      <c r="H22558" s="88">
        <v>1072.6018999999999</v>
      </c>
      <c r="I22558" s="88">
        <f t="shared" si="3023"/>
        <v>-1.9443862168510274E-2</v>
      </c>
      <c r="J22558" s="89">
        <v>282.04669999999999</v>
      </c>
      <c r="K22558" s="89">
        <f t="shared" si="3036"/>
        <v>6.8842081437490564E-4</v>
      </c>
      <c r="L22558" s="90">
        <v>110.863</v>
      </c>
      <c r="M22558" s="90">
        <f t="shared" si="3040"/>
        <v>-2.145265868925458E-2</v>
      </c>
      <c r="N22558" s="91">
        <v>461.04</v>
      </c>
      <c r="O22558" s="91">
        <f t="shared" si="3031"/>
        <v>-2.7511521845131649E-2</v>
      </c>
      <c r="P22558" s="92">
        <v>4363.96</v>
      </c>
      <c r="Q22558" s="92">
        <f t="shared" si="3026"/>
        <v>-2.2188058642857399E-2</v>
      </c>
      <c r="R22558" s="93">
        <v>1564.07</v>
      </c>
      <c r="S22558" s="93">
        <f t="shared" si="3024"/>
        <v>-2.4969172980213932E-2</v>
      </c>
      <c r="T22558" s="94">
        <v>3682.72</v>
      </c>
      <c r="U22558" s="94">
        <f t="shared" si="3032"/>
        <v>-2.6802292332208672E-2</v>
      </c>
      <c r="V22558" s="95">
        <v>4501.24</v>
      </c>
      <c r="W22558" s="95">
        <f t="shared" si="3033"/>
        <v>-2.4011592734145354E-2</v>
      </c>
      <c r="X22558" s="96">
        <v>922.78129999999999</v>
      </c>
      <c r="Y22558" s="96">
        <f t="shared" si="3034"/>
        <v>-6.3209376517664147E-4</v>
      </c>
      <c r="Z22558" s="97">
        <v>2186.11</v>
      </c>
      <c r="AA22558" s="97">
        <f t="shared" si="3025"/>
        <v>-2.5530034617516233E-2</v>
      </c>
      <c r="AB22558" s="98">
        <v>2748.3</v>
      </c>
      <c r="AC22558" s="98">
        <f t="shared" si="3015"/>
        <v>5.529593426204004E-2</v>
      </c>
      <c r="AD22558" s="99">
        <v>1875.95</v>
      </c>
      <c r="AE22558" s="99">
        <f t="shared" si="3041"/>
        <v>-2.8814047813632677E-2</v>
      </c>
      <c r="AF22558" s="100">
        <v>8790.0249999999996</v>
      </c>
      <c r="AG22558" s="100">
        <f t="shared" si="3016"/>
        <v>-2.6449311698979124E-2</v>
      </c>
      <c r="AH22558" s="101">
        <v>1334.43</v>
      </c>
      <c r="AI22558" s="101">
        <f t="shared" si="3038"/>
        <v>-2.6102105005623839E-2</v>
      </c>
      <c r="AJ22558" s="102">
        <v>7371.68</v>
      </c>
      <c r="AK22558" s="102">
        <f t="shared" si="3017"/>
        <v>-2.1719419484501006E-2</v>
      </c>
      <c r="AL22558" s="103">
        <v>428.012</v>
      </c>
      <c r="AM22558" s="103">
        <f t="shared" si="3027"/>
        <v>1.7908272210618765E-2</v>
      </c>
      <c r="AN22558" s="104">
        <v>723.87800000000004</v>
      </c>
      <c r="AO22558" s="104">
        <f t="shared" si="3020"/>
        <v>-2.3342667061893266E-2</v>
      </c>
      <c r="AP22558" s="105">
        <v>2020.4349999999999</v>
      </c>
      <c r="AQ22558" s="105">
        <f t="shared" si="3039"/>
        <v>-3.1887102617432057E-2</v>
      </c>
      <c r="AR22558" s="106">
        <v>179</v>
      </c>
      <c r="AS22558" s="106">
        <f t="shared" si="3042"/>
        <v>-1.7893093568370005E-3</v>
      </c>
      <c r="AT22558" s="107">
        <v>263.79000000000002</v>
      </c>
      <c r="AU22558" s="107">
        <f t="shared" ref="AU22558:AU22621" si="3043">LN(AT22558/AT22557)</f>
        <v>-3.8412634658602431E-2</v>
      </c>
      <c r="AV22558" s="90">
        <v>97.905000000000001</v>
      </c>
      <c r="AW22558" s="90">
        <f t="shared" si="3028"/>
        <v>5.2104885245476203E-4</v>
      </c>
      <c r="AX22558" s="108">
        <v>1758.32</v>
      </c>
      <c r="AY22558" s="108">
        <f t="shared" si="3035"/>
        <v>4.6344542563380156E-3</v>
      </c>
      <c r="AZ22558" s="109">
        <v>1184.3900000000001</v>
      </c>
      <c r="BA22558" s="109">
        <f t="shared" si="3037"/>
        <v>-8.3491116470909236E-3</v>
      </c>
      <c r="BB22558" s="110">
        <v>271.23250000000002</v>
      </c>
      <c r="BC22558" s="110">
        <f t="shared" si="3018"/>
        <v>1.1659609776054533E-2</v>
      </c>
      <c r="BD22558" s="111">
        <v>2647.8353999999999</v>
      </c>
      <c r="BE22558" s="111">
        <f t="shared" si="3029"/>
        <v>2.8376748241997873E-2</v>
      </c>
      <c r="BF22558" s="112">
        <v>198.19</v>
      </c>
      <c r="BG22558" s="112">
        <f t="shared" si="3030"/>
        <v>5.0455359631276972E-5</v>
      </c>
    </row>
    <row r="22559" spans="1:59" ht="25" x14ac:dyDescent="0.2">
      <c r="A22559" s="83">
        <v>40820</v>
      </c>
      <c r="B22559" s="84">
        <v>1192.19</v>
      </c>
      <c r="C22559" s="85">
        <f t="shared" si="3021"/>
        <v>1.2899592150110989E-2</v>
      </c>
      <c r="D22559" s="86">
        <v>1269.7628999999999</v>
      </c>
      <c r="E22559" s="86">
        <f t="shared" si="3019"/>
        <v>4.9780212750507096E-3</v>
      </c>
      <c r="F22559" s="87">
        <v>1314.48</v>
      </c>
      <c r="G22559" s="87">
        <f t="shared" si="3022"/>
        <v>7.1768085837221069E-3</v>
      </c>
      <c r="H22559" s="88">
        <v>1088.6106</v>
      </c>
      <c r="I22559" s="88">
        <f t="shared" si="3023"/>
        <v>1.4814825286067226E-2</v>
      </c>
      <c r="J22559" s="89">
        <v>278.13619999999997</v>
      </c>
      <c r="K22559" s="89">
        <f t="shared" si="3036"/>
        <v>-1.3961738291732036E-2</v>
      </c>
      <c r="L22559" s="90">
        <v>109.414</v>
      </c>
      <c r="M22559" s="90">
        <f t="shared" si="3040"/>
        <v>-1.3156352233863721E-2</v>
      </c>
      <c r="N22559" s="91">
        <v>459.5</v>
      </c>
      <c r="O22559" s="91">
        <f t="shared" si="3031"/>
        <v>-3.3458653326692124E-3</v>
      </c>
      <c r="P22559" s="92">
        <v>4256.6000000000004</v>
      </c>
      <c r="Q22559" s="92">
        <f t="shared" si="3026"/>
        <v>-2.4909182479409382E-2</v>
      </c>
      <c r="R22559" s="93">
        <v>1525.5</v>
      </c>
      <c r="S22559" s="93">
        <f t="shared" si="3024"/>
        <v>6.3905496532675257E-3</v>
      </c>
      <c r="T22559" s="94">
        <v>3681.89</v>
      </c>
      <c r="U22559" s="94">
        <f t="shared" si="3032"/>
        <v>-2.2540229652730042E-4</v>
      </c>
      <c r="V22559" s="95">
        <v>4393.6000000000004</v>
      </c>
      <c r="W22559" s="95">
        <f t="shared" si="3033"/>
        <v>-2.4203977781855478E-2</v>
      </c>
      <c r="X22559" s="96">
        <v>922.19820000000004</v>
      </c>
      <c r="Y22559" s="96">
        <f t="shared" si="3034"/>
        <v>-5.3728002650972996E-3</v>
      </c>
      <c r="Z22559" s="97">
        <v>2232.7399999999998</v>
      </c>
      <c r="AA22559" s="97">
        <f t="shared" si="3025"/>
        <v>2.1105822082150963E-2</v>
      </c>
      <c r="AB22559" s="98">
        <v>2924.94</v>
      </c>
      <c r="AC22559" s="98">
        <f t="shared" si="3015"/>
        <v>-6.2291428945780533E-2</v>
      </c>
      <c r="AD22559" s="99">
        <v>1918.39</v>
      </c>
      <c r="AE22559" s="99">
        <f t="shared" si="3041"/>
        <v>2.2371094823471317E-2</v>
      </c>
      <c r="AF22559" s="100">
        <v>8907.1509999999998</v>
      </c>
      <c r="AG22559" s="100">
        <f t="shared" si="3016"/>
        <v>1.3236881430269529E-2</v>
      </c>
      <c r="AH22559" s="101">
        <v>1362.05</v>
      </c>
      <c r="AI22559" s="101">
        <f t="shared" si="3038"/>
        <v>2.0486683389011676E-2</v>
      </c>
      <c r="AJ22559" s="102">
        <v>7442.3</v>
      </c>
      <c r="AK22559" s="102">
        <f t="shared" si="3017"/>
        <v>9.5343094784360767E-3</v>
      </c>
      <c r="AL22559" s="103">
        <v>435.74599999999998</v>
      </c>
      <c r="AM22559" s="103">
        <f t="shared" si="3027"/>
        <v>2.0266182649812562E-2</v>
      </c>
      <c r="AN22559" s="104">
        <v>738.67700000000002</v>
      </c>
      <c r="AO22559" s="104">
        <f t="shared" si="3020"/>
        <v>2.0237878371585357E-2</v>
      </c>
      <c r="AP22559" s="105">
        <v>2070.5770000000002</v>
      </c>
      <c r="AQ22559" s="105">
        <f t="shared" si="3039"/>
        <v>2.4514477632720126E-2</v>
      </c>
      <c r="AR22559" s="106">
        <v>178.68</v>
      </c>
      <c r="AS22559" s="106">
        <f t="shared" si="3042"/>
        <v>1.7750632472891732E-2</v>
      </c>
      <c r="AT22559" s="107">
        <v>268.11</v>
      </c>
      <c r="AU22559" s="107">
        <f t="shared" si="3043"/>
        <v>1.6244012002389896E-2</v>
      </c>
      <c r="AV22559" s="90">
        <v>97.885000000000005</v>
      </c>
      <c r="AW22559" s="90">
        <f t="shared" si="3028"/>
        <v>-2.0430052678443428E-4</v>
      </c>
      <c r="AX22559" s="108">
        <v>1754.71</v>
      </c>
      <c r="AY22559" s="108">
        <f t="shared" si="3035"/>
        <v>-2.0552066282849644E-3</v>
      </c>
      <c r="AZ22559" s="109">
        <v>1165.22</v>
      </c>
      <c r="BA22559" s="109">
        <f t="shared" si="3037"/>
        <v>-1.6317963724981295E-2</v>
      </c>
      <c r="BB22559" s="110">
        <v>271.90199999999999</v>
      </c>
      <c r="BC22559" s="110">
        <f t="shared" si="3018"/>
        <v>2.4653206124480758E-3</v>
      </c>
      <c r="BD22559" s="111">
        <v>2647.3009999999999</v>
      </c>
      <c r="BE22559" s="111">
        <f t="shared" si="3029"/>
        <v>-2.0184560375603708E-4</v>
      </c>
      <c r="BF22559" s="112">
        <v>198.2</v>
      </c>
      <c r="BG22559" s="112">
        <f t="shared" si="3030"/>
        <v>0</v>
      </c>
    </row>
    <row r="22560" spans="1:59" ht="25" x14ac:dyDescent="0.2">
      <c r="A22560" s="83">
        <v>40821</v>
      </c>
      <c r="B22560" s="84">
        <v>1204.3900000000001</v>
      </c>
      <c r="C22560" s="85">
        <f t="shared" si="3021"/>
        <v>1.0181262787442963E-2</v>
      </c>
      <c r="D22560" s="86">
        <v>1278.1569</v>
      </c>
      <c r="E22560" s="86">
        <f t="shared" si="3019"/>
        <v>6.5889282449580755E-3</v>
      </c>
      <c r="F22560" s="87">
        <v>1322.85</v>
      </c>
      <c r="G22560" s="87">
        <f t="shared" si="3022"/>
        <v>6.3473498587239352E-3</v>
      </c>
      <c r="H22560" s="88">
        <v>1101.9649999999999</v>
      </c>
      <c r="I22560" s="88">
        <f t="shared" si="3023"/>
        <v>1.2192745542985167E-2</v>
      </c>
      <c r="J22560" s="89">
        <v>282.25490000000002</v>
      </c>
      <c r="K22560" s="89">
        <f t="shared" si="3036"/>
        <v>1.469964160246922E-2</v>
      </c>
      <c r="L22560" s="90">
        <v>110.554</v>
      </c>
      <c r="M22560" s="90">
        <f t="shared" si="3040"/>
        <v>1.0365236821760302E-2</v>
      </c>
      <c r="N22560" s="91">
        <v>468.09</v>
      </c>
      <c r="O22560" s="91">
        <f t="shared" si="3031"/>
        <v>1.8521643325458706E-2</v>
      </c>
      <c r="P22560" s="92">
        <v>4343.4799999999996</v>
      </c>
      <c r="Q22560" s="92">
        <f t="shared" si="3026"/>
        <v>2.0205150579111951E-2</v>
      </c>
      <c r="R22560" s="93">
        <v>1535.28</v>
      </c>
      <c r="S22560" s="93">
        <f t="shared" si="3024"/>
        <v>3.239515474569539E-2</v>
      </c>
      <c r="T22560" s="94">
        <v>3757.13</v>
      </c>
      <c r="U22560" s="94">
        <f t="shared" si="3032"/>
        <v>2.0229160772599012E-2</v>
      </c>
      <c r="V22560" s="95">
        <v>4491.95</v>
      </c>
      <c r="W22560" s="95">
        <f t="shared" si="3033"/>
        <v>2.2137969323356221E-2</v>
      </c>
      <c r="X22560" s="96">
        <v>917.25670000000002</v>
      </c>
      <c r="Y22560" s="96">
        <f t="shared" si="3034"/>
        <v>-3.7549558732870897E-3</v>
      </c>
      <c r="Z22560" s="97">
        <v>2288.9499999999998</v>
      </c>
      <c r="AA22560" s="97">
        <f t="shared" si="3025"/>
        <v>2.4863666341972322E-2</v>
      </c>
      <c r="AB22560" s="98">
        <v>2967.95</v>
      </c>
      <c r="AC22560" s="98">
        <f t="shared" si="3015"/>
        <v>-1.4597511149130176E-2</v>
      </c>
      <c r="AD22560" s="99">
        <v>1953.67</v>
      </c>
      <c r="AE22560" s="99">
        <f t="shared" si="3041"/>
        <v>1.8223362417913697E-2</v>
      </c>
      <c r="AF22560" s="100">
        <v>8979.5830000000005</v>
      </c>
      <c r="AG22560" s="100">
        <f t="shared" si="3016"/>
        <v>8.0990074459070579E-3</v>
      </c>
      <c r="AH22560" s="101">
        <v>1387.8</v>
      </c>
      <c r="AI22560" s="101">
        <f t="shared" si="3038"/>
        <v>1.8728841710282718E-2</v>
      </c>
      <c r="AJ22560" s="102">
        <v>7486.04</v>
      </c>
      <c r="AK22560" s="102">
        <f t="shared" si="3017"/>
        <v>5.8600119193801649E-3</v>
      </c>
      <c r="AL22560" s="103">
        <v>444.66699999999997</v>
      </c>
      <c r="AM22560" s="103">
        <f t="shared" si="3027"/>
        <v>1.5858580851861842E-2</v>
      </c>
      <c r="AN22560" s="104">
        <v>750.63800000000003</v>
      </c>
      <c r="AO22560" s="104">
        <f t="shared" si="3020"/>
        <v>1.6062763314301266E-2</v>
      </c>
      <c r="AP22560" s="105">
        <v>2107.4349999999999</v>
      </c>
      <c r="AQ22560" s="105">
        <f t="shared" si="3039"/>
        <v>1.7644255791361255E-2</v>
      </c>
      <c r="AR22560" s="106">
        <v>181.88</v>
      </c>
      <c r="AS22560" s="106">
        <f t="shared" si="3042"/>
        <v>2.5941651180790875E-2</v>
      </c>
      <c r="AT22560" s="107">
        <v>267.87</v>
      </c>
      <c r="AU22560" s="107">
        <f t="shared" si="3043"/>
        <v>-8.9555586417557639E-4</v>
      </c>
      <c r="AV22560" s="90">
        <v>97.855999999999995</v>
      </c>
      <c r="AW22560" s="90">
        <f t="shared" si="3028"/>
        <v>-2.9630992190896418E-4</v>
      </c>
      <c r="AX22560" s="108">
        <v>1747.86</v>
      </c>
      <c r="AY22560" s="108">
        <f t="shared" si="3035"/>
        <v>-3.9114186059315027E-3</v>
      </c>
      <c r="AZ22560" s="109">
        <v>1167.71</v>
      </c>
      <c r="BA22560" s="109">
        <f t="shared" si="3037"/>
        <v>2.1346555151902737E-3</v>
      </c>
      <c r="BB22560" s="110">
        <v>270.35129999999998</v>
      </c>
      <c r="BC22560" s="110">
        <f t="shared" si="3018"/>
        <v>-5.7194828589091978E-3</v>
      </c>
      <c r="BD22560" s="111">
        <v>2591.2703999999999</v>
      </c>
      <c r="BE22560" s="111">
        <f t="shared" si="3029"/>
        <v>-2.1392373032940563E-2</v>
      </c>
      <c r="BF22560" s="112">
        <v>198.2</v>
      </c>
      <c r="BG22560" s="112">
        <f t="shared" si="3030"/>
        <v>5.0452814016545058E-5</v>
      </c>
    </row>
    <row r="22561" spans="1:59" ht="25" x14ac:dyDescent="0.2">
      <c r="A22561" s="83">
        <v>40822</v>
      </c>
      <c r="B22561" s="84">
        <v>1214.8399999999999</v>
      </c>
      <c r="C22561" s="85">
        <f t="shared" si="3021"/>
        <v>8.6391661766199168E-3</v>
      </c>
      <c r="D22561" s="86">
        <v>1279.3711000000001</v>
      </c>
      <c r="E22561" s="86">
        <f t="shared" si="3019"/>
        <v>9.495106925313325E-4</v>
      </c>
      <c r="F22561" s="87">
        <v>1331.25</v>
      </c>
      <c r="G22561" s="87">
        <f t="shared" si="3022"/>
        <v>6.3298504554358658E-3</v>
      </c>
      <c r="H22561" s="88">
        <v>1114.2571</v>
      </c>
      <c r="I22561" s="88">
        <f t="shared" si="3023"/>
        <v>1.1092955032551949E-2</v>
      </c>
      <c r="J22561" s="89">
        <v>287.05869999999999</v>
      </c>
      <c r="K22561" s="89">
        <f t="shared" si="3036"/>
        <v>1.6876161087921303E-2</v>
      </c>
      <c r="L22561" s="90">
        <v>112.553</v>
      </c>
      <c r="M22561" s="90">
        <f t="shared" si="3040"/>
        <v>1.7920132445961492E-2</v>
      </c>
      <c r="N22561" s="91">
        <v>480.38</v>
      </c>
      <c r="O22561" s="91">
        <f t="shared" si="3031"/>
        <v>2.5916872244637942E-2</v>
      </c>
      <c r="P22561" s="92">
        <v>4483.55</v>
      </c>
      <c r="Q22561" s="92">
        <f t="shared" si="3026"/>
        <v>3.1739273223888143E-2</v>
      </c>
      <c r="R22561" s="93">
        <v>1585.83</v>
      </c>
      <c r="S22561" s="93">
        <f t="shared" si="3024"/>
        <v>2.268765194056924E-2</v>
      </c>
      <c r="T22561" s="94">
        <v>3852.21</v>
      </c>
      <c r="U22561" s="94">
        <f t="shared" si="3032"/>
        <v>2.4991641514512129E-2</v>
      </c>
      <c r="V22561" s="95">
        <v>4637.03</v>
      </c>
      <c r="W22561" s="95">
        <f t="shared" si="3033"/>
        <v>3.1787169173761419E-2</v>
      </c>
      <c r="X22561" s="96">
        <v>913.81889999999999</v>
      </c>
      <c r="Y22561" s="96">
        <f t="shared" si="3034"/>
        <v>-9.603886436170961E-4</v>
      </c>
      <c r="Z22561" s="97">
        <v>2325.88</v>
      </c>
      <c r="AA22561" s="97">
        <f t="shared" si="3025"/>
        <v>1.6005264919925148E-2</v>
      </c>
      <c r="AB22561" s="98">
        <v>3039.07</v>
      </c>
      <c r="AC22561" s="98">
        <f t="shared" si="3015"/>
        <v>-2.3680068760061432E-2</v>
      </c>
      <c r="AD22561" s="99">
        <v>1989.61</v>
      </c>
      <c r="AE22561" s="99">
        <f t="shared" si="3041"/>
        <v>1.8228984612124174E-2</v>
      </c>
      <c r="AF22561" s="100">
        <v>9137.3160000000007</v>
      </c>
      <c r="AG22561" s="100">
        <f t="shared" si="3016"/>
        <v>1.741324336395628E-2</v>
      </c>
      <c r="AH22561" s="101">
        <v>1412.62</v>
      </c>
      <c r="AI22561" s="101">
        <f t="shared" si="3038"/>
        <v>1.7726376698824368E-2</v>
      </c>
      <c r="AJ22561" s="102">
        <v>7586.08</v>
      </c>
      <c r="AK22561" s="102">
        <f t="shared" si="3017"/>
        <v>1.3275036177788743E-2</v>
      </c>
      <c r="AL22561" s="103">
        <v>451.77499999999998</v>
      </c>
      <c r="AM22561" s="103">
        <f t="shared" si="3027"/>
        <v>-5.2264057404412725E-3</v>
      </c>
      <c r="AN22561" s="104">
        <v>761.58799999999997</v>
      </c>
      <c r="AO22561" s="104">
        <f t="shared" si="3020"/>
        <v>1.4482215465309103E-2</v>
      </c>
      <c r="AP22561" s="105">
        <v>2147.4360000000001</v>
      </c>
      <c r="AQ22561" s="105">
        <f t="shared" si="3039"/>
        <v>1.8803004148610841E-2</v>
      </c>
      <c r="AR22561" s="106">
        <v>186.66</v>
      </c>
      <c r="AS22561" s="106">
        <f t="shared" si="3042"/>
        <v>3.8498603854414939E-3</v>
      </c>
      <c r="AT22561" s="107">
        <v>275.67</v>
      </c>
      <c r="AU22561" s="107">
        <f t="shared" si="3043"/>
        <v>2.8702709983668546E-2</v>
      </c>
      <c r="AV22561" s="90">
        <v>97.835999999999999</v>
      </c>
      <c r="AW22561" s="90">
        <f t="shared" si="3028"/>
        <v>-2.0440283782298361E-4</v>
      </c>
      <c r="AX22561" s="108">
        <v>1744.03</v>
      </c>
      <c r="AY22561" s="108">
        <f t="shared" si="3035"/>
        <v>-2.1936553189643953E-3</v>
      </c>
      <c r="AZ22561" s="109">
        <v>1179.77</v>
      </c>
      <c r="BA22561" s="109">
        <f t="shared" si="3037"/>
        <v>1.0274938318573498E-2</v>
      </c>
      <c r="BB22561" s="110">
        <v>270.46969999999999</v>
      </c>
      <c r="BC22561" s="110">
        <f t="shared" si="3018"/>
        <v>4.3785282705969636E-4</v>
      </c>
      <c r="BD22561" s="111">
        <v>2560.375</v>
      </c>
      <c r="BE22561" s="111">
        <f t="shared" si="3029"/>
        <v>-1.1994525246516223E-2</v>
      </c>
      <c r="BF22561" s="112">
        <v>198.21</v>
      </c>
      <c r="BG22561" s="112">
        <f t="shared" si="3030"/>
        <v>-5.0452814016499528E-5</v>
      </c>
    </row>
    <row r="22562" spans="1:59" ht="25" x14ac:dyDescent="0.2">
      <c r="A22562" s="83">
        <v>40823</v>
      </c>
      <c r="B22562" s="84">
        <v>1211.07</v>
      </c>
      <c r="C22562" s="85">
        <f t="shared" si="3021"/>
        <v>-3.1081145095799502E-3</v>
      </c>
      <c r="D22562" s="86">
        <v>1275.5673999999999</v>
      </c>
      <c r="E22562" s="86">
        <f t="shared" si="3019"/>
        <v>-2.9775298389373775E-3</v>
      </c>
      <c r="F22562" s="87">
        <v>1327.49</v>
      </c>
      <c r="G22562" s="87">
        <f t="shared" si="3022"/>
        <v>-2.8284093266997372E-3</v>
      </c>
      <c r="H22562" s="88">
        <v>1111.6223</v>
      </c>
      <c r="I22562" s="88">
        <f t="shared" si="3023"/>
        <v>-2.3674249652568652E-3</v>
      </c>
      <c r="J22562" s="89">
        <v>285.09030000000001</v>
      </c>
      <c r="K22562" s="89">
        <f t="shared" si="3036"/>
        <v>-6.8807522729613935E-3</v>
      </c>
      <c r="L22562" s="90">
        <v>112.809</v>
      </c>
      <c r="M22562" s="90">
        <f t="shared" si="3040"/>
        <v>2.2719012975812021E-3</v>
      </c>
      <c r="N22562" s="91">
        <v>482.61</v>
      </c>
      <c r="O22562" s="91">
        <f t="shared" si="3031"/>
        <v>4.6314167044879864E-3</v>
      </c>
      <c r="P22562" s="92">
        <v>4551.4399999999996</v>
      </c>
      <c r="Q22562" s="92">
        <f t="shared" si="3026"/>
        <v>1.5028523059431996E-2</v>
      </c>
      <c r="R22562" s="93">
        <v>1622.22</v>
      </c>
      <c r="S22562" s="93">
        <f t="shared" si="3024"/>
        <v>0</v>
      </c>
      <c r="T22562" s="94">
        <v>3860.17</v>
      </c>
      <c r="U22562" s="94">
        <f t="shared" si="3032"/>
        <v>2.0642143738898639E-3</v>
      </c>
      <c r="V22562" s="95">
        <v>4697.41</v>
      </c>
      <c r="W22562" s="95">
        <f t="shared" si="3033"/>
        <v>1.2937217906117121E-2</v>
      </c>
      <c r="X22562" s="96">
        <v>912.94169999999997</v>
      </c>
      <c r="Y22562" s="96">
        <f t="shared" si="3034"/>
        <v>0</v>
      </c>
      <c r="Z22562" s="97">
        <v>2310.1999999999998</v>
      </c>
      <c r="AA22562" s="97">
        <f t="shared" si="3025"/>
        <v>-6.7643611795117865E-3</v>
      </c>
      <c r="AB22562" s="98">
        <v>2959.77</v>
      </c>
      <c r="AC22562" s="98">
        <f t="shared" ref="AC22562:AC22625" si="3044">LN(AB22561/AB22562)</f>
        <v>2.6439984947852931E-2</v>
      </c>
      <c r="AD22562" s="99">
        <v>1973.42</v>
      </c>
      <c r="AE22562" s="99">
        <f t="shared" si="3041"/>
        <v>-8.1705614480174094E-3</v>
      </c>
      <c r="AF22562" s="100">
        <v>9102.0310000000009</v>
      </c>
      <c r="AG22562" s="100">
        <f t="shared" ref="AG22562:AG22625" si="3045">LN(AF22562/AF22561)</f>
        <v>-3.8691126407236378E-3</v>
      </c>
      <c r="AH22562" s="101">
        <v>1404.7</v>
      </c>
      <c r="AI22562" s="101">
        <f t="shared" si="3038"/>
        <v>-5.6223793274085433E-3</v>
      </c>
      <c r="AJ22562" s="102">
        <v>7585.25</v>
      </c>
      <c r="AK22562" s="102">
        <f t="shared" si="3017"/>
        <v>-1.0941690686686644E-4</v>
      </c>
      <c r="AL22562" s="103">
        <v>449.42</v>
      </c>
      <c r="AM22562" s="103">
        <f t="shared" si="3027"/>
        <v>0</v>
      </c>
      <c r="AN22562" s="104">
        <v>760.44500000000005</v>
      </c>
      <c r="AO22562" s="104">
        <f t="shared" si="3020"/>
        <v>-1.5019388079848114E-3</v>
      </c>
      <c r="AP22562" s="105">
        <v>2123.7979999999998</v>
      </c>
      <c r="AQ22562" s="105">
        <f t="shared" si="3039"/>
        <v>-1.106857705781655E-2</v>
      </c>
      <c r="AR22562" s="106">
        <v>187.38</v>
      </c>
      <c r="AS22562" s="106">
        <f t="shared" si="3042"/>
        <v>0</v>
      </c>
      <c r="AT22562" s="107">
        <v>272.69</v>
      </c>
      <c r="AU22562" s="107">
        <f t="shared" si="3043"/>
        <v>-1.086887933543366E-2</v>
      </c>
      <c r="AV22562" s="90">
        <v>97.775999999999996</v>
      </c>
      <c r="AW22562" s="90">
        <f t="shared" si="3028"/>
        <v>-6.1345931621441144E-4</v>
      </c>
      <c r="AX22562" s="108">
        <v>1739.38</v>
      </c>
      <c r="AY22562" s="108">
        <f t="shared" si="3035"/>
        <v>-2.6697992840538031E-3</v>
      </c>
      <c r="AZ22562" s="109">
        <v>1185.4000000000001</v>
      </c>
      <c r="BA22562" s="109">
        <f t="shared" si="3037"/>
        <v>4.7607661467116858E-3</v>
      </c>
      <c r="BB22562" s="110">
        <v>270.00909999999999</v>
      </c>
      <c r="BC22562" s="110">
        <f t="shared" si="3018"/>
        <v>-1.704415090859253E-3</v>
      </c>
      <c r="BD22562" s="111">
        <v>2530.0522999999998</v>
      </c>
      <c r="BE22562" s="111">
        <f t="shared" si="3029"/>
        <v>-1.1913757676156525E-2</v>
      </c>
      <c r="BF22562" s="112">
        <v>198.2</v>
      </c>
      <c r="BG22562" s="112">
        <f t="shared" si="3030"/>
        <v>0</v>
      </c>
    </row>
    <row r="22563" spans="1:59" ht="25" x14ac:dyDescent="0.2">
      <c r="A22563" s="83">
        <v>40824</v>
      </c>
      <c r="B22563" s="84">
        <v>1211.07</v>
      </c>
      <c r="C22563" s="85">
        <f t="shared" si="3021"/>
        <v>0</v>
      </c>
      <c r="D22563" s="86">
        <v>1275.5673999999999</v>
      </c>
      <c r="E22563" s="86">
        <f t="shared" si="3019"/>
        <v>0</v>
      </c>
      <c r="F22563" s="87">
        <v>1327.49</v>
      </c>
      <c r="G22563" s="87">
        <f t="shared" si="3022"/>
        <v>0</v>
      </c>
      <c r="H22563" s="88">
        <v>1111.6223</v>
      </c>
      <c r="I22563" s="88">
        <f t="shared" si="3023"/>
        <v>0</v>
      </c>
      <c r="J22563" s="89">
        <v>285.09030000000001</v>
      </c>
      <c r="K22563" s="89">
        <f t="shared" si="3036"/>
        <v>0</v>
      </c>
      <c r="L22563" s="90">
        <v>112.809</v>
      </c>
      <c r="M22563" s="90">
        <f t="shared" si="3040"/>
        <v>0</v>
      </c>
      <c r="N22563" s="91">
        <v>482.61</v>
      </c>
      <c r="O22563" s="91">
        <f t="shared" si="3031"/>
        <v>0</v>
      </c>
      <c r="P22563" s="92">
        <v>4551.4399999999996</v>
      </c>
      <c r="Q22563" s="92">
        <f t="shared" si="3026"/>
        <v>0</v>
      </c>
      <c r="R22563" s="93">
        <v>1622.22</v>
      </c>
      <c r="S22563" s="93">
        <f t="shared" si="3024"/>
        <v>0</v>
      </c>
      <c r="T22563" s="94">
        <v>3860.17</v>
      </c>
      <c r="U22563" s="94">
        <f t="shared" si="3032"/>
        <v>0</v>
      </c>
      <c r="V22563" s="95">
        <v>4697.41</v>
      </c>
      <c r="W22563" s="95">
        <f t="shared" si="3033"/>
        <v>0</v>
      </c>
      <c r="X22563" s="96">
        <v>912.94169999999997</v>
      </c>
      <c r="Y22563" s="96">
        <f t="shared" si="3034"/>
        <v>0</v>
      </c>
      <c r="Z22563" s="97">
        <v>2310.1999999999998</v>
      </c>
      <c r="AA22563" s="97">
        <f t="shared" si="3025"/>
        <v>0</v>
      </c>
      <c r="AB22563" s="98">
        <v>2959.77</v>
      </c>
      <c r="AC22563" s="98">
        <f t="shared" si="3044"/>
        <v>0</v>
      </c>
      <c r="AD22563" s="99">
        <v>1973.42</v>
      </c>
      <c r="AE22563" s="99">
        <f t="shared" si="3041"/>
        <v>0</v>
      </c>
      <c r="AF22563" s="100">
        <v>9102.0310000000009</v>
      </c>
      <c r="AG22563" s="100">
        <f t="shared" si="3045"/>
        <v>0</v>
      </c>
      <c r="AH22563" s="101">
        <v>1404.7</v>
      </c>
      <c r="AI22563" s="101">
        <f t="shared" si="3038"/>
        <v>0</v>
      </c>
      <c r="AJ22563" s="102">
        <v>7585.25</v>
      </c>
      <c r="AK22563" s="102">
        <f t="shared" ref="AK22563:AK22626" si="3046">LN(AJ22563/AJ22562)</f>
        <v>0</v>
      </c>
      <c r="AL22563" s="103">
        <v>449.42</v>
      </c>
      <c r="AM22563" s="103">
        <f t="shared" si="3027"/>
        <v>0</v>
      </c>
      <c r="AN22563" s="104">
        <v>760.44500000000005</v>
      </c>
      <c r="AO22563" s="104">
        <f t="shared" si="3020"/>
        <v>0</v>
      </c>
      <c r="AP22563" s="105">
        <v>2123.7979999999998</v>
      </c>
      <c r="AQ22563" s="105">
        <f t="shared" si="3039"/>
        <v>0</v>
      </c>
      <c r="AR22563" s="106">
        <v>187.38</v>
      </c>
      <c r="AS22563" s="106">
        <f t="shared" si="3042"/>
        <v>0</v>
      </c>
      <c r="AT22563" s="107">
        <v>272.69</v>
      </c>
      <c r="AU22563" s="107">
        <f t="shared" si="3043"/>
        <v>0</v>
      </c>
      <c r="AV22563" s="90">
        <v>97.775999999999996</v>
      </c>
      <c r="AW22563" s="90">
        <f t="shared" si="3028"/>
        <v>0</v>
      </c>
      <c r="AX22563" s="108">
        <v>1739.38</v>
      </c>
      <c r="AY22563" s="108">
        <f t="shared" si="3035"/>
        <v>0</v>
      </c>
      <c r="AZ22563" s="109">
        <v>1185.4000000000001</v>
      </c>
      <c r="BA22563" s="109">
        <f t="shared" si="3037"/>
        <v>0</v>
      </c>
      <c r="BB22563" s="110">
        <v>270.00909999999999</v>
      </c>
      <c r="BC22563" s="110">
        <f t="shared" si="3018"/>
        <v>0</v>
      </c>
      <c r="BD22563" s="111">
        <v>2530.0522999999998</v>
      </c>
      <c r="BE22563" s="111">
        <f t="shared" si="3029"/>
        <v>0</v>
      </c>
      <c r="BF22563" s="112">
        <v>198.2</v>
      </c>
      <c r="BG22563" s="112">
        <f t="shared" si="3030"/>
        <v>0</v>
      </c>
    </row>
    <row r="22564" spans="1:59" ht="25" x14ac:dyDescent="0.2">
      <c r="A22564" s="83">
        <v>40825</v>
      </c>
      <c r="B22564" s="84">
        <v>1211.07</v>
      </c>
      <c r="C22564" s="85">
        <f t="shared" si="3021"/>
        <v>0</v>
      </c>
      <c r="D22564" s="86">
        <v>1275.5673999999999</v>
      </c>
      <c r="E22564" s="86">
        <f t="shared" si="3019"/>
        <v>0</v>
      </c>
      <c r="F22564" s="87">
        <v>1327.49</v>
      </c>
      <c r="G22564" s="87">
        <f t="shared" si="3022"/>
        <v>0</v>
      </c>
      <c r="H22564" s="88">
        <v>1111.6223</v>
      </c>
      <c r="I22564" s="88">
        <f t="shared" si="3023"/>
        <v>0</v>
      </c>
      <c r="J22564" s="89">
        <v>285.09030000000001</v>
      </c>
      <c r="K22564" s="89">
        <f t="shared" si="3036"/>
        <v>0</v>
      </c>
      <c r="L22564" s="90">
        <v>112.809</v>
      </c>
      <c r="M22564" s="90">
        <f t="shared" si="3040"/>
        <v>0</v>
      </c>
      <c r="N22564" s="91">
        <v>482.61</v>
      </c>
      <c r="O22564" s="91">
        <f t="shared" si="3031"/>
        <v>0</v>
      </c>
      <c r="P22564" s="92">
        <v>4551.4399999999996</v>
      </c>
      <c r="Q22564" s="92">
        <f t="shared" si="3026"/>
        <v>0</v>
      </c>
      <c r="R22564" s="93">
        <v>1622.22</v>
      </c>
      <c r="S22564" s="93">
        <f t="shared" si="3024"/>
        <v>1.6597815305429767E-2</v>
      </c>
      <c r="T22564" s="94">
        <v>3860.17</v>
      </c>
      <c r="U22564" s="94">
        <f t="shared" si="3032"/>
        <v>0</v>
      </c>
      <c r="V22564" s="95">
        <v>4697.41</v>
      </c>
      <c r="W22564" s="95">
        <f t="shared" si="3033"/>
        <v>0</v>
      </c>
      <c r="X22564" s="96">
        <v>912.94169999999997</v>
      </c>
      <c r="Y22564" s="96">
        <f t="shared" si="3034"/>
        <v>0</v>
      </c>
      <c r="Z22564" s="97">
        <v>2310.1999999999998</v>
      </c>
      <c r="AA22564" s="97">
        <f t="shared" si="3025"/>
        <v>0</v>
      </c>
      <c r="AB22564" s="98">
        <v>2959.77</v>
      </c>
      <c r="AC22564" s="98">
        <f t="shared" si="3044"/>
        <v>0</v>
      </c>
      <c r="AD22564" s="99">
        <v>1973.42</v>
      </c>
      <c r="AE22564" s="99">
        <f t="shared" si="3041"/>
        <v>0</v>
      </c>
      <c r="AF22564" s="100">
        <v>9102.0310000000009</v>
      </c>
      <c r="AG22564" s="100">
        <f t="shared" si="3045"/>
        <v>0</v>
      </c>
      <c r="AH22564" s="101">
        <v>1404.7</v>
      </c>
      <c r="AI22564" s="101">
        <f t="shared" si="3038"/>
        <v>0</v>
      </c>
      <c r="AJ22564" s="102">
        <v>7585.25</v>
      </c>
      <c r="AK22564" s="102">
        <f t="shared" si="3046"/>
        <v>0</v>
      </c>
      <c r="AL22564" s="103">
        <v>449.42</v>
      </c>
      <c r="AM22564" s="103">
        <f t="shared" si="3027"/>
        <v>3.4481612740349589E-2</v>
      </c>
      <c r="AN22564" s="104">
        <v>760.44500000000005</v>
      </c>
      <c r="AO22564" s="104">
        <f t="shared" si="3020"/>
        <v>0</v>
      </c>
      <c r="AP22564" s="105">
        <v>2123.7979999999998</v>
      </c>
      <c r="AQ22564" s="105">
        <f t="shared" si="3039"/>
        <v>0</v>
      </c>
      <c r="AR22564" s="106">
        <v>187.38</v>
      </c>
      <c r="AS22564" s="106">
        <f t="shared" si="3042"/>
        <v>2.5449883795997701E-2</v>
      </c>
      <c r="AT22564" s="107">
        <v>272.69</v>
      </c>
      <c r="AU22564" s="107">
        <f t="shared" si="3043"/>
        <v>0</v>
      </c>
      <c r="AV22564" s="90">
        <v>97.775999999999996</v>
      </c>
      <c r="AW22564" s="90">
        <f t="shared" si="3028"/>
        <v>0</v>
      </c>
      <c r="AX22564" s="108">
        <v>1739.38</v>
      </c>
      <c r="AY22564" s="108">
        <f t="shared" si="3035"/>
        <v>0</v>
      </c>
      <c r="AZ22564" s="109">
        <v>1185.4000000000001</v>
      </c>
      <c r="BA22564" s="109">
        <f t="shared" si="3037"/>
        <v>0</v>
      </c>
      <c r="BB22564" s="110">
        <v>270.00909999999999</v>
      </c>
      <c r="BC22564" s="110">
        <f t="shared" si="3018"/>
        <v>0</v>
      </c>
      <c r="BD22564" s="111">
        <v>2530.0522999999998</v>
      </c>
      <c r="BE22564" s="111">
        <f t="shared" si="3029"/>
        <v>0</v>
      </c>
      <c r="BF22564" s="112">
        <v>198.2</v>
      </c>
      <c r="BG22564" s="112">
        <f t="shared" si="3030"/>
        <v>0</v>
      </c>
    </row>
    <row r="22565" spans="1:59" ht="25" x14ac:dyDescent="0.2">
      <c r="A22565" s="83">
        <v>40826</v>
      </c>
      <c r="B22565" s="84">
        <v>1232.92</v>
      </c>
      <c r="C22565" s="85">
        <f t="shared" si="3021"/>
        <v>1.7881073307997247E-2</v>
      </c>
      <c r="D22565" s="86">
        <v>1286.7063000000001</v>
      </c>
      <c r="E22565" s="86">
        <f t="shared" si="3019"/>
        <v>8.6945982166574953E-3</v>
      </c>
      <c r="F22565" s="87">
        <v>1345.7</v>
      </c>
      <c r="G22565" s="87">
        <f t="shared" si="3022"/>
        <v>1.362438261646011E-2</v>
      </c>
      <c r="H22565" s="88">
        <v>1136.471</v>
      </c>
      <c r="I22565" s="88">
        <f t="shared" si="3023"/>
        <v>2.2107367188858043E-2</v>
      </c>
      <c r="J22565" s="89">
        <v>290.12869999999998</v>
      </c>
      <c r="K22565" s="89">
        <f t="shared" si="3036"/>
        <v>1.7518645446880431E-2</v>
      </c>
      <c r="L22565" s="90">
        <v>113.396</v>
      </c>
      <c r="M22565" s="90">
        <f t="shared" si="3040"/>
        <v>5.1899941877560267E-3</v>
      </c>
      <c r="N22565" s="91">
        <v>495.01</v>
      </c>
      <c r="O22565" s="91">
        <f t="shared" si="3031"/>
        <v>2.536909031450809E-2</v>
      </c>
      <c r="P22565" s="92">
        <v>4648.87</v>
      </c>
      <c r="Q22565" s="92">
        <f t="shared" si="3026"/>
        <v>2.118051290568088E-2</v>
      </c>
      <c r="R22565" s="93">
        <v>1649.37</v>
      </c>
      <c r="S22565" s="93">
        <f t="shared" si="3024"/>
        <v>1.2358370739902752E-2</v>
      </c>
      <c r="T22565" s="94">
        <v>3964.32</v>
      </c>
      <c r="U22565" s="94">
        <f t="shared" si="3032"/>
        <v>2.6623115790658999E-2</v>
      </c>
      <c r="V22565" s="95">
        <v>4789.59</v>
      </c>
      <c r="W22565" s="95">
        <f t="shared" si="3033"/>
        <v>1.9433519775052477E-2</v>
      </c>
      <c r="X22565" s="96">
        <v>912.94169999999997</v>
      </c>
      <c r="Y22565" s="96">
        <f t="shared" si="3034"/>
        <v>2.901188275431872E-4</v>
      </c>
      <c r="Z22565" s="97">
        <v>2389.79</v>
      </c>
      <c r="AA22565" s="97">
        <f t="shared" si="3025"/>
        <v>3.3871395101737166E-2</v>
      </c>
      <c r="AB22565" s="98">
        <v>3089.18</v>
      </c>
      <c r="AC22565" s="98">
        <f t="shared" si="3044"/>
        <v>-4.2794120909689863E-2</v>
      </c>
      <c r="AD22565" s="99">
        <v>2040.76</v>
      </c>
      <c r="AE22565" s="99">
        <f t="shared" si="3041"/>
        <v>3.3554209314261646E-2</v>
      </c>
      <c r="AF22565" s="100">
        <v>9351.2690000000002</v>
      </c>
      <c r="AG22565" s="100">
        <f t="shared" si="3045"/>
        <v>2.7014480582822444E-2</v>
      </c>
      <c r="AH22565" s="101">
        <v>1450.85</v>
      </c>
      <c r="AI22565" s="101">
        <f t="shared" si="3038"/>
        <v>3.2325834722163105E-2</v>
      </c>
      <c r="AJ22565" s="102">
        <v>7754.99</v>
      </c>
      <c r="AK22565" s="102">
        <f t="shared" si="3046"/>
        <v>2.2130935090628492E-2</v>
      </c>
      <c r="AL22565" s="103">
        <v>465.18700000000001</v>
      </c>
      <c r="AM22565" s="103">
        <f t="shared" si="3027"/>
        <v>3.174323078655276E-3</v>
      </c>
      <c r="AN22565" s="104">
        <v>782.48199999999997</v>
      </c>
      <c r="AO22565" s="104">
        <f t="shared" si="3020"/>
        <v>2.8567130712324737E-2</v>
      </c>
      <c r="AP22565" s="105">
        <v>2199.326</v>
      </c>
      <c r="AQ22565" s="105">
        <f t="shared" si="3039"/>
        <v>3.494495451007474E-2</v>
      </c>
      <c r="AR22565" s="106">
        <v>192.21</v>
      </c>
      <c r="AS22565" s="106">
        <f t="shared" si="3042"/>
        <v>4.2570929207438254E-3</v>
      </c>
      <c r="AT22565" s="107">
        <v>282.07</v>
      </c>
      <c r="AU22565" s="107">
        <f t="shared" si="3043"/>
        <v>3.3819648239786379E-2</v>
      </c>
      <c r="AV22565" s="90">
        <v>97.775999999999996</v>
      </c>
      <c r="AW22565" s="90">
        <f t="shared" si="3028"/>
        <v>0</v>
      </c>
      <c r="AX22565" s="108">
        <v>1739.38</v>
      </c>
      <c r="AY22565" s="108">
        <f t="shared" si="3035"/>
        <v>0</v>
      </c>
      <c r="AZ22565" s="109">
        <v>1185.4000000000001</v>
      </c>
      <c r="BA22565" s="109">
        <f t="shared" si="3037"/>
        <v>0</v>
      </c>
      <c r="BB22565" s="110">
        <v>270.00909999999999</v>
      </c>
      <c r="BC22565" s="110">
        <f t="shared" si="3018"/>
        <v>0</v>
      </c>
      <c r="BD22565" s="111">
        <v>2530.0522999999998</v>
      </c>
      <c r="BE22565" s="111">
        <f t="shared" si="3029"/>
        <v>0</v>
      </c>
      <c r="BF22565" s="112">
        <v>198.2</v>
      </c>
      <c r="BG22565" s="112">
        <f t="shared" si="3030"/>
        <v>0</v>
      </c>
    </row>
    <row r="22566" spans="1:59" ht="25" x14ac:dyDescent="0.2">
      <c r="A22566" s="83">
        <v>40827</v>
      </c>
      <c r="B22566" s="84">
        <v>1232.74</v>
      </c>
      <c r="C22566" s="85">
        <f t="shared" si="3021"/>
        <v>-1.4600553224682715E-4</v>
      </c>
      <c r="D22566" s="86">
        <v>1290.7179000000001</v>
      </c>
      <c r="E22566" s="86">
        <f t="shared" si="3019"/>
        <v>3.1128777632873136E-3</v>
      </c>
      <c r="F22566" s="87">
        <v>1345.14</v>
      </c>
      <c r="G22566" s="87">
        <f t="shared" si="3022"/>
        <v>-4.1622690913227219E-4</v>
      </c>
      <c r="H22566" s="88">
        <v>1138.3878</v>
      </c>
      <c r="I22566" s="88">
        <f t="shared" si="3023"/>
        <v>1.6852038936469478E-3</v>
      </c>
      <c r="J22566" s="89">
        <v>293.31970000000001</v>
      </c>
      <c r="K22566" s="89">
        <f t="shared" si="3036"/>
        <v>1.0938522814379072E-2</v>
      </c>
      <c r="L22566" s="90">
        <v>114.253</v>
      </c>
      <c r="M22566" s="90">
        <f t="shared" si="3040"/>
        <v>7.5291703323375316E-3</v>
      </c>
      <c r="N22566" s="91">
        <v>496.81</v>
      </c>
      <c r="O22566" s="91">
        <f t="shared" si="3031"/>
        <v>3.6296948563294146E-3</v>
      </c>
      <c r="P22566" s="92">
        <v>4660.8999999999996</v>
      </c>
      <c r="Q22566" s="92">
        <f t="shared" si="3026"/>
        <v>2.5843832222994792E-3</v>
      </c>
      <c r="R22566" s="93">
        <v>1669.88</v>
      </c>
      <c r="S22566" s="93">
        <f t="shared" si="3024"/>
        <v>1.4984069208480284E-2</v>
      </c>
      <c r="T22566" s="94">
        <v>3973.78</v>
      </c>
      <c r="U22566" s="94">
        <f t="shared" si="3032"/>
        <v>2.383443009879983E-3</v>
      </c>
      <c r="V22566" s="95">
        <v>4810.18</v>
      </c>
      <c r="W22566" s="95">
        <f t="shared" si="3033"/>
        <v>4.2896926851027223E-3</v>
      </c>
      <c r="X22566" s="96">
        <v>913.20659999999998</v>
      </c>
      <c r="Y22566" s="96">
        <f t="shared" si="3034"/>
        <v>-1.33980555224629E-3</v>
      </c>
      <c r="Z22566" s="97">
        <v>2406.85</v>
      </c>
      <c r="AA22566" s="97">
        <f t="shared" si="3025"/>
        <v>7.1133426464217104E-3</v>
      </c>
      <c r="AB22566" s="98">
        <v>3107.69</v>
      </c>
      <c r="AC22566" s="98">
        <f t="shared" si="3044"/>
        <v>-5.9740014070897374E-3</v>
      </c>
      <c r="AD22566" s="99">
        <v>2041.9</v>
      </c>
      <c r="AE22566" s="99">
        <f t="shared" si="3041"/>
        <v>5.5845945027438676E-4</v>
      </c>
      <c r="AF22566" s="100">
        <v>9290.68</v>
      </c>
      <c r="AG22566" s="100">
        <f t="shared" si="3045"/>
        <v>-6.5003088833571416E-3</v>
      </c>
      <c r="AH22566" s="101">
        <v>1453.55</v>
      </c>
      <c r="AI22566" s="101">
        <f t="shared" si="3038"/>
        <v>1.8592485730485454E-3</v>
      </c>
      <c r="AJ22566" s="102">
        <v>7710.47</v>
      </c>
      <c r="AK22566" s="102">
        <f t="shared" si="3046"/>
        <v>-5.7573616272766836E-3</v>
      </c>
      <c r="AL22566" s="103">
        <v>466.666</v>
      </c>
      <c r="AM22566" s="103">
        <f t="shared" si="3027"/>
        <v>6.165250276055417E-3</v>
      </c>
      <c r="AN22566" s="104">
        <v>782.99400000000003</v>
      </c>
      <c r="AO22566" s="104">
        <f t="shared" si="3020"/>
        <v>6.5411417135199739E-4</v>
      </c>
      <c r="AP22566" s="105">
        <v>2197.2890000000002</v>
      </c>
      <c r="AQ22566" s="105">
        <f t="shared" si="3039"/>
        <v>-9.2662202433092887E-4</v>
      </c>
      <c r="AR22566" s="106">
        <v>193.03</v>
      </c>
      <c r="AS22566" s="106">
        <f t="shared" si="3042"/>
        <v>1.4809752860156893E-2</v>
      </c>
      <c r="AT22566" s="107">
        <v>278.62</v>
      </c>
      <c r="AU22566" s="107">
        <f t="shared" si="3043"/>
        <v>-1.2306420807177205E-2</v>
      </c>
      <c r="AV22566" s="90">
        <v>97.754000000000005</v>
      </c>
      <c r="AW22566" s="90">
        <f t="shared" si="3028"/>
        <v>-2.2502940820156323E-4</v>
      </c>
      <c r="AX22566" s="108">
        <v>1737.03</v>
      </c>
      <c r="AY22566" s="108">
        <f t="shared" si="3035"/>
        <v>-1.3519696226558474E-3</v>
      </c>
      <c r="AZ22566" s="109">
        <v>1194.22</v>
      </c>
      <c r="BA22566" s="109">
        <f t="shared" si="3037"/>
        <v>7.4129822323796045E-3</v>
      </c>
      <c r="BB22566" s="110">
        <v>268.57369999999997</v>
      </c>
      <c r="BC22566" s="110">
        <f t="shared" si="3018"/>
        <v>-5.3302979543953131E-3</v>
      </c>
      <c r="BD22566" s="111">
        <v>2490.6896999999999</v>
      </c>
      <c r="BE22566" s="111">
        <f t="shared" si="3029"/>
        <v>-1.5680314388183233E-2</v>
      </c>
      <c r="BF22566" s="112">
        <v>198.2</v>
      </c>
      <c r="BG22566" s="112">
        <f t="shared" si="3030"/>
        <v>0</v>
      </c>
    </row>
    <row r="22567" spans="1:59" ht="25" x14ac:dyDescent="0.2">
      <c r="A22567" s="83">
        <v>40828</v>
      </c>
      <c r="B22567" s="84">
        <v>1238.93</v>
      </c>
      <c r="C22567" s="85">
        <f t="shared" si="3021"/>
        <v>5.00876973148103E-3</v>
      </c>
      <c r="D22567" s="86">
        <v>1296.5211999999999</v>
      </c>
      <c r="E22567" s="86">
        <f t="shared" si="3019"/>
        <v>4.486102372733604E-3</v>
      </c>
      <c r="F22567" s="87">
        <v>1350</v>
      </c>
      <c r="G22567" s="87">
        <f t="shared" si="3022"/>
        <v>3.6064955941115823E-3</v>
      </c>
      <c r="H22567" s="88">
        <v>1145.8298</v>
      </c>
      <c r="I22567" s="88">
        <f t="shared" si="3023"/>
        <v>6.5160397428840429E-3</v>
      </c>
      <c r="J22567" s="89">
        <v>293.64519999999999</v>
      </c>
      <c r="K22567" s="89">
        <f t="shared" si="3036"/>
        <v>1.1090953934937537E-3</v>
      </c>
      <c r="L22567" s="90">
        <v>115.35599999999999</v>
      </c>
      <c r="M22567" s="90">
        <f t="shared" si="3040"/>
        <v>9.6077112364165943E-3</v>
      </c>
      <c r="N22567" s="91">
        <v>503.97</v>
      </c>
      <c r="O22567" s="91">
        <f t="shared" si="3031"/>
        <v>1.4309083249069036E-2</v>
      </c>
      <c r="P22567" s="92">
        <v>4745.12</v>
      </c>
      <c r="Q22567" s="92">
        <f t="shared" si="3026"/>
        <v>1.790815898384588E-2</v>
      </c>
      <c r="R22567" s="93">
        <v>1695.09</v>
      </c>
      <c r="S22567" s="93">
        <f t="shared" si="3024"/>
        <v>7.9033678812272419E-3</v>
      </c>
      <c r="T22567" s="94">
        <v>4030.64</v>
      </c>
      <c r="U22567" s="94">
        <f t="shared" si="3032"/>
        <v>1.4207389524530947E-2</v>
      </c>
      <c r="V22567" s="95">
        <v>4901.62</v>
      </c>
      <c r="W22567" s="95">
        <f t="shared" si="3033"/>
        <v>1.8831257266388506E-2</v>
      </c>
      <c r="X22567" s="96">
        <v>911.98389999999995</v>
      </c>
      <c r="Y22567" s="96">
        <f t="shared" si="3034"/>
        <v>1.5228798921078006E-3</v>
      </c>
      <c r="Z22567" s="97">
        <v>2419.71</v>
      </c>
      <c r="AA22567" s="97">
        <f t="shared" si="3025"/>
        <v>5.3288596564969081E-3</v>
      </c>
      <c r="AB22567" s="98">
        <v>3159.57</v>
      </c>
      <c r="AC22567" s="98">
        <f t="shared" si="3044"/>
        <v>-1.6556257459247156E-2</v>
      </c>
      <c r="AD22567" s="99">
        <v>2062.2199999999998</v>
      </c>
      <c r="AE22567" s="99">
        <f t="shared" si="3041"/>
        <v>9.9023254881954077E-3</v>
      </c>
      <c r="AF22567" s="100">
        <v>9336.1389999999992</v>
      </c>
      <c r="AG22567" s="100">
        <f t="shared" si="3045"/>
        <v>4.8810363436918554E-3</v>
      </c>
      <c r="AH22567" s="101">
        <v>1464.83</v>
      </c>
      <c r="AI22567" s="101">
        <f t="shared" si="3038"/>
        <v>7.7303546301879305E-3</v>
      </c>
      <c r="AJ22567" s="102">
        <v>7736.21</v>
      </c>
      <c r="AK22567" s="102">
        <f t="shared" si="3046"/>
        <v>3.3327580845984822E-3</v>
      </c>
      <c r="AL22567" s="103">
        <v>469.55200000000002</v>
      </c>
      <c r="AM22567" s="103">
        <f t="shared" si="3027"/>
        <v>1.5534661372251693E-3</v>
      </c>
      <c r="AN22567" s="104">
        <v>787.77599999999995</v>
      </c>
      <c r="AO22567" s="104">
        <f t="shared" si="3020"/>
        <v>6.0887523616361032E-3</v>
      </c>
      <c r="AP22567" s="105">
        <v>2224.6709999999998</v>
      </c>
      <c r="AQ22567" s="105">
        <f t="shared" si="3039"/>
        <v>1.2384711751882788E-2</v>
      </c>
      <c r="AR22567" s="106">
        <v>195.91</v>
      </c>
      <c r="AS22567" s="106">
        <f t="shared" si="3042"/>
        <v>-3.2209440152361482E-3</v>
      </c>
      <c r="AT22567" s="107">
        <v>284.18</v>
      </c>
      <c r="AU22567" s="107">
        <f t="shared" si="3043"/>
        <v>1.9758993931850374E-2</v>
      </c>
      <c r="AV22567" s="90">
        <v>97.795000000000002</v>
      </c>
      <c r="AW22567" s="90">
        <f t="shared" si="3028"/>
        <v>4.1933224512305544E-4</v>
      </c>
      <c r="AX22567" s="108">
        <v>1734.22</v>
      </c>
      <c r="AY22567" s="108">
        <f t="shared" si="3035"/>
        <v>-1.619013677377839E-3</v>
      </c>
      <c r="AZ22567" s="109">
        <v>1206.28</v>
      </c>
      <c r="BA22567" s="109">
        <f t="shared" si="3037"/>
        <v>1.0047991224134568E-2</v>
      </c>
      <c r="BB22567" s="110">
        <v>267.68920000000003</v>
      </c>
      <c r="BC22567" s="110">
        <f t="shared" si="3018"/>
        <v>-3.2987581355321586E-3</v>
      </c>
      <c r="BD22567" s="111">
        <v>2447.951</v>
      </c>
      <c r="BE22567" s="111">
        <f t="shared" si="3029"/>
        <v>-1.7308311964462243E-2</v>
      </c>
      <c r="BF22567" s="112">
        <v>198.2</v>
      </c>
      <c r="BG22567" s="112">
        <f t="shared" si="3030"/>
        <v>0</v>
      </c>
    </row>
    <row r="22568" spans="1:59" ht="25" x14ac:dyDescent="0.2">
      <c r="A22568" s="83">
        <v>40829</v>
      </c>
      <c r="B22568" s="84">
        <v>1237.43</v>
      </c>
      <c r="C22568" s="85">
        <f t="shared" si="3021"/>
        <v>-1.2114556715930637E-3</v>
      </c>
      <c r="D22568" s="86">
        <v>1292.6291000000001</v>
      </c>
      <c r="E22568" s="86">
        <f t="shared" si="3019"/>
        <v>-3.0064712208334966E-3</v>
      </c>
      <c r="F22568" s="87">
        <v>1347.7</v>
      </c>
      <c r="G22568" s="87">
        <f t="shared" si="3022"/>
        <v>-1.7051566573615211E-3</v>
      </c>
      <c r="H22568" s="88">
        <v>1142.3985</v>
      </c>
      <c r="I22568" s="88">
        <f t="shared" si="3023"/>
        <v>-2.9990911063511277E-3</v>
      </c>
      <c r="J22568" s="89">
        <v>292.63720000000001</v>
      </c>
      <c r="K22568" s="89">
        <f t="shared" si="3036"/>
        <v>-3.4386193180093254E-3</v>
      </c>
      <c r="L22568" s="90">
        <v>114.66</v>
      </c>
      <c r="M22568" s="90">
        <f t="shared" si="3040"/>
        <v>-6.0517713914427567E-3</v>
      </c>
      <c r="N22568" s="91">
        <v>502.06</v>
      </c>
      <c r="O22568" s="91">
        <f t="shared" si="3031"/>
        <v>-3.7971080283275204E-3</v>
      </c>
      <c r="P22568" s="92">
        <v>4710.79</v>
      </c>
      <c r="Q22568" s="92">
        <f t="shared" si="3026"/>
        <v>-7.2610993195144106E-3</v>
      </c>
      <c r="R22568" s="93">
        <v>1708.54</v>
      </c>
      <c r="S22568" s="93">
        <f t="shared" si="3024"/>
        <v>5.3993762844191523E-3</v>
      </c>
      <c r="T22568" s="94">
        <v>4008.54</v>
      </c>
      <c r="U22568" s="94">
        <f t="shared" si="3032"/>
        <v>-5.4980870366484746E-3</v>
      </c>
      <c r="V22568" s="95">
        <v>4859.1499999999996</v>
      </c>
      <c r="W22568" s="95">
        <f t="shared" si="3033"/>
        <v>-8.7022372245173559E-3</v>
      </c>
      <c r="X22568" s="96">
        <v>913.37379999999996</v>
      </c>
      <c r="Y22568" s="96">
        <f t="shared" si="3034"/>
        <v>-3.7198700675474309E-4</v>
      </c>
      <c r="Z22568" s="97">
        <v>2440.37</v>
      </c>
      <c r="AA22568" s="97">
        <f t="shared" si="3025"/>
        <v>8.5019688761909101E-3</v>
      </c>
      <c r="AB22568" s="98">
        <v>3152.55</v>
      </c>
      <c r="AC22568" s="98">
        <f t="shared" si="3044"/>
        <v>2.2242932308878466E-3</v>
      </c>
      <c r="AD22568" s="99">
        <v>2056.2600000000002</v>
      </c>
      <c r="AE22568" s="99">
        <f t="shared" si="3041"/>
        <v>-2.8942736934433593E-3</v>
      </c>
      <c r="AF22568" s="100">
        <v>9325.2080000000005</v>
      </c>
      <c r="AG22568" s="100">
        <f t="shared" si="3045"/>
        <v>-1.1715125655375636E-3</v>
      </c>
      <c r="AH22568" s="101">
        <v>1467.15</v>
      </c>
      <c r="AI22568" s="101">
        <f t="shared" si="3038"/>
        <v>1.5825486423480461E-3</v>
      </c>
      <c r="AJ22568" s="102">
        <v>7729.78</v>
      </c>
      <c r="AK22568" s="102">
        <f t="shared" si="3046"/>
        <v>-8.315019433574346E-4</v>
      </c>
      <c r="AL22568" s="103">
        <v>470.28199999999998</v>
      </c>
      <c r="AM22568" s="103">
        <f t="shared" si="3027"/>
        <v>2.4308648825359519E-2</v>
      </c>
      <c r="AN22568" s="104">
        <v>789.91200000000003</v>
      </c>
      <c r="AO22568" s="104">
        <f t="shared" si="3020"/>
        <v>2.7077613635787712E-3</v>
      </c>
      <c r="AP22568" s="105">
        <v>2206.922</v>
      </c>
      <c r="AQ22568" s="105">
        <f t="shared" si="3039"/>
        <v>-8.0102549598188473E-3</v>
      </c>
      <c r="AR22568" s="106">
        <v>195.28</v>
      </c>
      <c r="AS22568" s="106">
        <f t="shared" si="3042"/>
        <v>1.3276894676107565E-2</v>
      </c>
      <c r="AT22568" s="107">
        <v>282.83</v>
      </c>
      <c r="AU22568" s="107">
        <f t="shared" si="3043"/>
        <v>-4.7618297770379171E-3</v>
      </c>
      <c r="AV22568" s="90">
        <v>97.834000000000003</v>
      </c>
      <c r="AW22568" s="90">
        <f t="shared" si="3028"/>
        <v>3.9871389739408193E-4</v>
      </c>
      <c r="AX22568" s="108">
        <v>1739.54</v>
      </c>
      <c r="AY22568" s="108">
        <f t="shared" si="3035"/>
        <v>3.0629658694015494E-3</v>
      </c>
      <c r="AZ22568" s="109">
        <v>1209.68</v>
      </c>
      <c r="BA22568" s="109">
        <f t="shared" si="3037"/>
        <v>2.8146179941617236E-3</v>
      </c>
      <c r="BB22568" s="110">
        <v>267.86369999999999</v>
      </c>
      <c r="BC22568" s="110">
        <f t="shared" ref="BC22568:BC22631" si="3047">LN(BB22568/BB22567)</f>
        <v>6.5166300537363917E-4</v>
      </c>
      <c r="BD22568" s="111">
        <v>2479.2181</v>
      </c>
      <c r="BE22568" s="111">
        <f t="shared" si="3029"/>
        <v>1.269188009704523E-2</v>
      </c>
      <c r="BF22568" s="112">
        <v>198.2</v>
      </c>
      <c r="BG22568" s="112">
        <f t="shared" si="3030"/>
        <v>-5.0455359631199167E-5</v>
      </c>
    </row>
    <row r="22569" spans="1:59" ht="25" x14ac:dyDescent="0.2">
      <c r="A22569" s="83">
        <v>40830</v>
      </c>
      <c r="B22569" s="84">
        <v>1246.1600000000001</v>
      </c>
      <c r="C22569" s="85">
        <f t="shared" si="3021"/>
        <v>7.030174831967829E-3</v>
      </c>
      <c r="D22569" s="86">
        <v>1294.9385</v>
      </c>
      <c r="E22569" s="86">
        <f t="shared" ref="E22569:E22632" si="3048">LN(D22569/D22568)</f>
        <v>1.7849973180890186E-3</v>
      </c>
      <c r="F22569" s="87">
        <v>1356.32</v>
      </c>
      <c r="G22569" s="87">
        <f t="shared" si="3022"/>
        <v>6.3757140849817059E-3</v>
      </c>
      <c r="H22569" s="88">
        <v>1153.6554000000001</v>
      </c>
      <c r="I22569" s="88">
        <f t="shared" si="3023"/>
        <v>9.8055103967052137E-3</v>
      </c>
      <c r="J22569" s="89">
        <v>297.9522</v>
      </c>
      <c r="K22569" s="89">
        <f t="shared" si="3036"/>
        <v>1.7999454428156529E-2</v>
      </c>
      <c r="L22569" s="90">
        <v>114.90600000000001</v>
      </c>
      <c r="M22569" s="90">
        <f t="shared" si="3040"/>
        <v>2.1431753322410148E-3</v>
      </c>
      <c r="N22569" s="91">
        <v>508.85</v>
      </c>
      <c r="O22569" s="91">
        <f t="shared" si="3031"/>
        <v>1.3433643176035398E-2</v>
      </c>
      <c r="P22569" s="92">
        <v>4756.3</v>
      </c>
      <c r="Q22569" s="92">
        <f t="shared" si="3026"/>
        <v>9.6144328548674173E-3</v>
      </c>
      <c r="R22569" s="93">
        <v>1717.79</v>
      </c>
      <c r="S22569" s="93">
        <f t="shared" si="3024"/>
        <v>0</v>
      </c>
      <c r="T22569" s="94">
        <v>4067.48</v>
      </c>
      <c r="U22569" s="94">
        <f t="shared" si="3032"/>
        <v>1.4596557827625466E-2</v>
      </c>
      <c r="V22569" s="95">
        <v>4916.04</v>
      </c>
      <c r="W22569" s="95">
        <f t="shared" si="3033"/>
        <v>1.1639802870410753E-2</v>
      </c>
      <c r="X22569" s="96">
        <v>913.03409999999997</v>
      </c>
      <c r="Y22569" s="96">
        <f t="shared" si="3034"/>
        <v>0</v>
      </c>
      <c r="Z22569" s="97">
        <v>2487.63</v>
      </c>
      <c r="AA22569" s="97">
        <f t="shared" si="3025"/>
        <v>1.9180782838279443E-2</v>
      </c>
      <c r="AB22569" s="98">
        <v>3214.12</v>
      </c>
      <c r="AC22569" s="98">
        <f t="shared" si="3044"/>
        <v>-1.9341954111078245E-2</v>
      </c>
      <c r="AD22569" s="99">
        <v>2091.9899999999998</v>
      </c>
      <c r="AE22569" s="99">
        <f t="shared" si="3041"/>
        <v>1.7226967334924764E-2</v>
      </c>
      <c r="AF22569" s="100">
        <v>9423.4380000000001</v>
      </c>
      <c r="AG22569" s="100">
        <f t="shared" si="3045"/>
        <v>1.0478719245322737E-2</v>
      </c>
      <c r="AH22569" s="101">
        <v>1494.6</v>
      </c>
      <c r="AI22569" s="101">
        <f t="shared" si="3038"/>
        <v>1.8536869091577934E-2</v>
      </c>
      <c r="AJ22569" s="102">
        <v>7805.95</v>
      </c>
      <c r="AK22569" s="102">
        <f t="shared" si="3046"/>
        <v>9.8058617576911658E-3</v>
      </c>
      <c r="AL22569" s="103">
        <v>481.85399999999998</v>
      </c>
      <c r="AM22569" s="103">
        <f t="shared" si="3027"/>
        <v>0</v>
      </c>
      <c r="AN22569" s="104">
        <v>800.82100000000003</v>
      </c>
      <c r="AO22569" s="104">
        <f t="shared" si="3020"/>
        <v>1.3715904581988273E-2</v>
      </c>
      <c r="AP22569" s="105">
        <v>2241.9169999999999</v>
      </c>
      <c r="AQ22569" s="105">
        <f t="shared" si="3039"/>
        <v>1.5732518890583084E-2</v>
      </c>
      <c r="AR22569" s="106">
        <v>197.89</v>
      </c>
      <c r="AS22569" s="106">
        <f t="shared" si="3042"/>
        <v>0</v>
      </c>
      <c r="AT22569" s="107">
        <v>288.44</v>
      </c>
      <c r="AU22569" s="107">
        <f t="shared" si="3043"/>
        <v>1.9641081615667494E-2</v>
      </c>
      <c r="AV22569" s="90">
        <v>97.847999999999999</v>
      </c>
      <c r="AW22569" s="90">
        <f t="shared" si="3028"/>
        <v>1.4308929818667202E-4</v>
      </c>
      <c r="AX22569" s="108">
        <v>1736.33</v>
      </c>
      <c r="AY22569" s="108">
        <f t="shared" si="3035"/>
        <v>-1.8470201201838483E-3</v>
      </c>
      <c r="AZ22569" s="109">
        <v>1214.53</v>
      </c>
      <c r="BA22569" s="109">
        <f t="shared" si="3037"/>
        <v>4.0013088559962941E-3</v>
      </c>
      <c r="BB22569" s="110">
        <v>267.66219999999998</v>
      </c>
      <c r="BC22569" s="110">
        <f t="shared" si="3047"/>
        <v>-7.5253133231902903E-4</v>
      </c>
      <c r="BD22569" s="111">
        <v>2449.0518999999999</v>
      </c>
      <c r="BE22569" s="111">
        <f t="shared" si="3029"/>
        <v>-1.2242258138052251E-2</v>
      </c>
      <c r="BF22569" s="112">
        <v>198.19</v>
      </c>
      <c r="BG22569" s="112">
        <f t="shared" si="3030"/>
        <v>0</v>
      </c>
    </row>
    <row r="22570" spans="1:59" ht="25" x14ac:dyDescent="0.2">
      <c r="A22570" s="83">
        <v>40831</v>
      </c>
      <c r="B22570" s="84">
        <v>1246.1600000000001</v>
      </c>
      <c r="C22570" s="85">
        <f t="shared" si="3021"/>
        <v>0</v>
      </c>
      <c r="D22570" s="86">
        <v>1294.9385</v>
      </c>
      <c r="E22570" s="86">
        <f t="shared" si="3048"/>
        <v>0</v>
      </c>
      <c r="F22570" s="87">
        <v>1356.32</v>
      </c>
      <c r="G22570" s="87">
        <f t="shared" si="3022"/>
        <v>0</v>
      </c>
      <c r="H22570" s="88">
        <v>1153.6554000000001</v>
      </c>
      <c r="I22570" s="88">
        <f t="shared" si="3023"/>
        <v>0</v>
      </c>
      <c r="J22570" s="89">
        <v>297.9522</v>
      </c>
      <c r="K22570" s="89">
        <f t="shared" si="3036"/>
        <v>0</v>
      </c>
      <c r="L22570" s="90">
        <v>114.90600000000001</v>
      </c>
      <c r="M22570" s="90">
        <f t="shared" si="3040"/>
        <v>0</v>
      </c>
      <c r="N22570" s="91">
        <v>508.85</v>
      </c>
      <c r="O22570" s="91">
        <f t="shared" si="3031"/>
        <v>0</v>
      </c>
      <c r="P22570" s="92">
        <v>4756.3</v>
      </c>
      <c r="Q22570" s="92">
        <f t="shared" si="3026"/>
        <v>0</v>
      </c>
      <c r="R22570" s="93">
        <v>1717.79</v>
      </c>
      <c r="S22570" s="93">
        <f t="shared" si="3024"/>
        <v>0</v>
      </c>
      <c r="T22570" s="94">
        <v>4067.48</v>
      </c>
      <c r="U22570" s="94">
        <f t="shared" si="3032"/>
        <v>0</v>
      </c>
      <c r="V22570" s="95">
        <v>4916.04</v>
      </c>
      <c r="W22570" s="95">
        <f t="shared" si="3033"/>
        <v>0</v>
      </c>
      <c r="X22570" s="96">
        <v>913.03409999999997</v>
      </c>
      <c r="Y22570" s="96">
        <f t="shared" si="3034"/>
        <v>0</v>
      </c>
      <c r="Z22570" s="97">
        <v>2487.63</v>
      </c>
      <c r="AA22570" s="97">
        <f t="shared" si="3025"/>
        <v>0</v>
      </c>
      <c r="AB22570" s="98">
        <v>3214.12</v>
      </c>
      <c r="AC22570" s="98">
        <f t="shared" si="3044"/>
        <v>0</v>
      </c>
      <c r="AD22570" s="99">
        <v>2091.9899999999998</v>
      </c>
      <c r="AE22570" s="99">
        <f t="shared" si="3041"/>
        <v>0</v>
      </c>
      <c r="AF22570" s="100">
        <v>9423.4380000000001</v>
      </c>
      <c r="AG22570" s="100">
        <f t="shared" si="3045"/>
        <v>0</v>
      </c>
      <c r="AH22570" s="101">
        <v>1494.6</v>
      </c>
      <c r="AI22570" s="101">
        <f t="shared" si="3038"/>
        <v>0</v>
      </c>
      <c r="AJ22570" s="102">
        <v>7805.95</v>
      </c>
      <c r="AK22570" s="102">
        <f t="shared" si="3046"/>
        <v>0</v>
      </c>
      <c r="AL22570" s="103">
        <v>481.85399999999998</v>
      </c>
      <c r="AM22570" s="103">
        <f t="shared" si="3027"/>
        <v>0</v>
      </c>
      <c r="AN22570" s="104">
        <v>800.82100000000003</v>
      </c>
      <c r="AO22570" s="104">
        <f t="shared" si="3020"/>
        <v>0</v>
      </c>
      <c r="AP22570" s="105">
        <v>2241.9169999999999</v>
      </c>
      <c r="AQ22570" s="105">
        <f t="shared" si="3039"/>
        <v>0</v>
      </c>
      <c r="AR22570" s="106">
        <v>197.89</v>
      </c>
      <c r="AS22570" s="106">
        <f t="shared" si="3042"/>
        <v>0</v>
      </c>
      <c r="AT22570" s="107">
        <v>288.44</v>
      </c>
      <c r="AU22570" s="107">
        <f t="shared" si="3043"/>
        <v>0</v>
      </c>
      <c r="AV22570" s="90">
        <v>97.847999999999999</v>
      </c>
      <c r="AW22570" s="90">
        <f t="shared" si="3028"/>
        <v>0</v>
      </c>
      <c r="AX22570" s="108">
        <v>1736.33</v>
      </c>
      <c r="AY22570" s="108">
        <f t="shared" si="3035"/>
        <v>0</v>
      </c>
      <c r="AZ22570" s="109">
        <v>1214.53</v>
      </c>
      <c r="BA22570" s="109">
        <f t="shared" si="3037"/>
        <v>0</v>
      </c>
      <c r="BB22570" s="110">
        <v>267.66219999999998</v>
      </c>
      <c r="BC22570" s="110">
        <f t="shared" si="3047"/>
        <v>0</v>
      </c>
      <c r="BD22570" s="111">
        <v>2449.0518999999999</v>
      </c>
      <c r="BE22570" s="111">
        <f t="shared" si="3029"/>
        <v>0</v>
      </c>
      <c r="BF22570" s="112">
        <v>198.19</v>
      </c>
      <c r="BG22570" s="112">
        <f t="shared" si="3030"/>
        <v>0</v>
      </c>
    </row>
    <row r="22571" spans="1:59" ht="25" x14ac:dyDescent="0.2">
      <c r="A22571" s="83">
        <v>40832</v>
      </c>
      <c r="B22571" s="84">
        <v>1246.1600000000001</v>
      </c>
      <c r="C22571" s="85">
        <f t="shared" si="3021"/>
        <v>0</v>
      </c>
      <c r="D22571" s="86">
        <v>1294.9385</v>
      </c>
      <c r="E22571" s="86">
        <f t="shared" si="3048"/>
        <v>0</v>
      </c>
      <c r="F22571" s="87">
        <v>1356.32</v>
      </c>
      <c r="G22571" s="87">
        <f t="shared" si="3022"/>
        <v>0</v>
      </c>
      <c r="H22571" s="88">
        <v>1153.6554000000001</v>
      </c>
      <c r="I22571" s="88">
        <f t="shared" si="3023"/>
        <v>0</v>
      </c>
      <c r="J22571" s="89">
        <v>297.9522</v>
      </c>
      <c r="K22571" s="89">
        <f t="shared" si="3036"/>
        <v>0</v>
      </c>
      <c r="L22571" s="90">
        <v>114.90600000000001</v>
      </c>
      <c r="M22571" s="90">
        <f t="shared" si="3040"/>
        <v>0</v>
      </c>
      <c r="N22571" s="91">
        <v>508.85</v>
      </c>
      <c r="O22571" s="91">
        <f t="shared" si="3031"/>
        <v>0</v>
      </c>
      <c r="P22571" s="92">
        <v>4756.3</v>
      </c>
      <c r="Q22571" s="92">
        <f t="shared" si="3026"/>
        <v>0</v>
      </c>
      <c r="R22571" s="93">
        <v>1717.79</v>
      </c>
      <c r="S22571" s="93">
        <f t="shared" si="3024"/>
        <v>6.4757068994574134E-3</v>
      </c>
      <c r="T22571" s="94">
        <v>4067.48</v>
      </c>
      <c r="U22571" s="94">
        <f t="shared" si="3032"/>
        <v>0</v>
      </c>
      <c r="V22571" s="95">
        <v>4916.04</v>
      </c>
      <c r="W22571" s="95">
        <f t="shared" si="3033"/>
        <v>0</v>
      </c>
      <c r="X22571" s="96">
        <v>913.03409999999997</v>
      </c>
      <c r="Y22571" s="96">
        <f t="shared" si="3034"/>
        <v>1.4765103133212046E-3</v>
      </c>
      <c r="Z22571" s="97">
        <v>2487.63</v>
      </c>
      <c r="AA22571" s="97">
        <f t="shared" si="3025"/>
        <v>0</v>
      </c>
      <c r="AB22571" s="98">
        <v>3214.12</v>
      </c>
      <c r="AC22571" s="98">
        <f t="shared" si="3044"/>
        <v>0</v>
      </c>
      <c r="AD22571" s="99">
        <v>2091.9899999999998</v>
      </c>
      <c r="AE22571" s="99">
        <f t="shared" si="3041"/>
        <v>0</v>
      </c>
      <c r="AF22571" s="100">
        <v>9423.4380000000001</v>
      </c>
      <c r="AG22571" s="100">
        <f t="shared" si="3045"/>
        <v>0</v>
      </c>
      <c r="AH22571" s="101">
        <v>1494.6</v>
      </c>
      <c r="AI22571" s="101">
        <f t="shared" si="3038"/>
        <v>0</v>
      </c>
      <c r="AJ22571" s="102">
        <v>7805.95</v>
      </c>
      <c r="AK22571" s="102">
        <f t="shared" si="3046"/>
        <v>0</v>
      </c>
      <c r="AL22571" s="103">
        <v>481.85399999999998</v>
      </c>
      <c r="AM22571" s="103">
        <f t="shared" si="3027"/>
        <v>-1.6033078340944938E-2</v>
      </c>
      <c r="AN22571" s="104">
        <v>800.82100000000003</v>
      </c>
      <c r="AO22571" s="104">
        <f t="shared" ref="AO22571:AO22634" si="3049">LN(AN22571/AN22570)</f>
        <v>0</v>
      </c>
      <c r="AP22571" s="105">
        <v>2241.9169999999999</v>
      </c>
      <c r="AQ22571" s="105">
        <f t="shared" si="3039"/>
        <v>0</v>
      </c>
      <c r="AR22571" s="106">
        <v>197.89</v>
      </c>
      <c r="AS22571" s="106">
        <f t="shared" si="3042"/>
        <v>-1.0260146894160379E-2</v>
      </c>
      <c r="AT22571" s="107">
        <v>288.44</v>
      </c>
      <c r="AU22571" s="107">
        <f t="shared" si="3043"/>
        <v>0</v>
      </c>
      <c r="AV22571" s="90">
        <v>97.847999999999999</v>
      </c>
      <c r="AW22571" s="90">
        <f t="shared" si="3028"/>
        <v>0</v>
      </c>
      <c r="AX22571" s="108">
        <v>1736.33</v>
      </c>
      <c r="AY22571" s="108">
        <f t="shared" si="3035"/>
        <v>0</v>
      </c>
      <c r="AZ22571" s="109">
        <v>1214.53</v>
      </c>
      <c r="BA22571" s="109">
        <f t="shared" si="3037"/>
        <v>0</v>
      </c>
      <c r="BB22571" s="110">
        <v>267.66219999999998</v>
      </c>
      <c r="BC22571" s="110">
        <f t="shared" si="3047"/>
        <v>0</v>
      </c>
      <c r="BD22571" s="111">
        <v>2449.0518999999999</v>
      </c>
      <c r="BE22571" s="111">
        <f t="shared" si="3029"/>
        <v>0</v>
      </c>
      <c r="BF22571" s="112">
        <v>198.19</v>
      </c>
      <c r="BG22571" s="112">
        <f t="shared" si="3030"/>
        <v>5.0455359631276972E-5</v>
      </c>
    </row>
    <row r="22572" spans="1:59" ht="25" x14ac:dyDescent="0.2">
      <c r="A22572" s="83">
        <v>40833</v>
      </c>
      <c r="B22572" s="84">
        <v>1233.1199999999999</v>
      </c>
      <c r="C22572" s="85">
        <f t="shared" ref="C22572:C22635" si="3050">LN(B22572/B22571)</f>
        <v>-1.0519279988667469E-2</v>
      </c>
      <c r="D22572" s="86">
        <v>1293.3104000000001</v>
      </c>
      <c r="E22572" s="86">
        <f t="shared" si="3048"/>
        <v>-1.258070825211989E-3</v>
      </c>
      <c r="F22572" s="87">
        <v>1343.7</v>
      </c>
      <c r="G22572" s="87">
        <f t="shared" ref="G22572:G22635" si="3051">LN(F22572/F22571)</f>
        <v>-9.3481469787313146E-3</v>
      </c>
      <c r="H22572" s="88">
        <v>1141.8223</v>
      </c>
      <c r="I22572" s="88">
        <f t="shared" ref="I22572:I22635" si="3052">LN(H22572/H22571)</f>
        <v>-1.0310015050739861E-2</v>
      </c>
      <c r="J22572" s="89">
        <v>295.8347</v>
      </c>
      <c r="K22572" s="89">
        <f t="shared" si="3036"/>
        <v>-7.1322185658541206E-3</v>
      </c>
      <c r="L22572" s="90">
        <v>114.46599999999999</v>
      </c>
      <c r="M22572" s="90">
        <f t="shared" si="3040"/>
        <v>-3.8365671459953473E-3</v>
      </c>
      <c r="N22572" s="91">
        <v>503.85</v>
      </c>
      <c r="O22572" s="91">
        <f t="shared" si="3031"/>
        <v>-9.8746729115290859E-3</v>
      </c>
      <c r="P22572" s="92">
        <v>4742.33</v>
      </c>
      <c r="Q22572" s="92">
        <f t="shared" si="3026"/>
        <v>-2.9414789443775254E-3</v>
      </c>
      <c r="R22572" s="93">
        <v>1728.95</v>
      </c>
      <c r="S22572" s="93">
        <f t="shared" ref="S22572:S22635" si="3053">LN(R22573/R22572)</f>
        <v>-1.7027223207789762E-2</v>
      </c>
      <c r="T22572" s="94">
        <v>4017.89</v>
      </c>
      <c r="U22572" s="94">
        <f t="shared" si="3032"/>
        <v>-1.2266753860156649E-2</v>
      </c>
      <c r="V22572" s="95">
        <v>4893.84</v>
      </c>
      <c r="W22572" s="95">
        <f t="shared" si="3033"/>
        <v>-4.526056974721737E-3</v>
      </c>
      <c r="X22572" s="96">
        <v>914.38319999999999</v>
      </c>
      <c r="Y22572" s="96">
        <f t="shared" si="3034"/>
        <v>2.9196718421074606E-3</v>
      </c>
      <c r="Z22572" s="97">
        <v>2448.2399999999998</v>
      </c>
      <c r="AA22572" s="97">
        <f t="shared" ref="AA22572:AA22635" si="3054">LN(Z22572/Z22571)</f>
        <v>-1.5961050931333019E-2</v>
      </c>
      <c r="AB22572" s="98">
        <v>3106.52</v>
      </c>
      <c r="AC22572" s="98">
        <f t="shared" si="3044"/>
        <v>3.4050474655952505E-2</v>
      </c>
      <c r="AD22572" s="99">
        <v>2051.54</v>
      </c>
      <c r="AE22572" s="99">
        <f t="shared" si="3041"/>
        <v>-1.9525035438162145E-2</v>
      </c>
      <c r="AF22572" s="100">
        <v>9308.2369999999992</v>
      </c>
      <c r="AG22572" s="100">
        <f t="shared" si="3045"/>
        <v>-1.2300283072367755E-2</v>
      </c>
      <c r="AH22572" s="101">
        <v>1465.2</v>
      </c>
      <c r="AI22572" s="101">
        <f t="shared" si="3038"/>
        <v>-1.9866860591530325E-2</v>
      </c>
      <c r="AJ22572" s="102">
        <v>7726.68</v>
      </c>
      <c r="AK22572" s="102">
        <f t="shared" si="3046"/>
        <v>-1.0206988541128739E-2</v>
      </c>
      <c r="AL22572" s="103">
        <v>474.19</v>
      </c>
      <c r="AM22572" s="103">
        <f t="shared" si="3027"/>
        <v>1.0726966374135302E-2</v>
      </c>
      <c r="AN22572" s="104">
        <v>786.76800000000003</v>
      </c>
      <c r="AO22572" s="104">
        <f t="shared" si="3049"/>
        <v>-1.7704036818283482E-2</v>
      </c>
      <c r="AP22572" s="105">
        <v>2199.4340000000002</v>
      </c>
      <c r="AQ22572" s="105">
        <f t="shared" si="3039"/>
        <v>-1.9131248910604619E-2</v>
      </c>
      <c r="AR22572" s="106">
        <v>195.87</v>
      </c>
      <c r="AS22572" s="106">
        <f t="shared" si="3042"/>
        <v>2.3966763977235363E-3</v>
      </c>
      <c r="AT22572" s="107">
        <v>284.10000000000002</v>
      </c>
      <c r="AU22572" s="107">
        <f t="shared" si="3043"/>
        <v>-1.5160803188416443E-2</v>
      </c>
      <c r="AV22572" s="90">
        <v>97.87</v>
      </c>
      <c r="AW22572" s="90">
        <f t="shared" si="3028"/>
        <v>2.2481325266628184E-4</v>
      </c>
      <c r="AX22572" s="108">
        <v>1741.56</v>
      </c>
      <c r="AY22572" s="108">
        <f t="shared" si="3035"/>
        <v>3.0075729493040278E-3</v>
      </c>
      <c r="AZ22572" s="109">
        <v>1218.82</v>
      </c>
      <c r="BA22572" s="109">
        <f t="shared" si="3037"/>
        <v>3.5260068997046332E-3</v>
      </c>
      <c r="BB22572" s="110">
        <v>268.60419999999999</v>
      </c>
      <c r="BC22572" s="110">
        <f t="shared" si="3047"/>
        <v>3.51318288403851E-3</v>
      </c>
      <c r="BD22572" s="111">
        <v>2482.0320999999999</v>
      </c>
      <c r="BE22572" s="111">
        <f t="shared" si="3029"/>
        <v>1.3376649748362475E-2</v>
      </c>
      <c r="BF22572" s="112">
        <v>198.2</v>
      </c>
      <c r="BG22572" s="112">
        <f t="shared" si="3030"/>
        <v>0</v>
      </c>
    </row>
    <row r="22573" spans="1:59" ht="25" x14ac:dyDescent="0.2">
      <c r="A22573" s="83">
        <v>40834</v>
      </c>
      <c r="B22573" s="84">
        <v>1245.55</v>
      </c>
      <c r="C22573" s="85">
        <f t="shared" si="3050"/>
        <v>1.0029656387055318E-2</v>
      </c>
      <c r="D22573" s="86">
        <v>1294.2112</v>
      </c>
      <c r="E22573" s="86">
        <f t="shared" si="3048"/>
        <v>6.9626474723229605E-4</v>
      </c>
      <c r="F22573" s="87">
        <v>1356.98</v>
      </c>
      <c r="G22573" s="87">
        <f t="shared" si="3051"/>
        <v>9.8346394513788449E-3</v>
      </c>
      <c r="H22573" s="88">
        <v>1156.9256</v>
      </c>
      <c r="I22573" s="88">
        <f t="shared" si="3052"/>
        <v>1.3140646985766816E-2</v>
      </c>
      <c r="J22573" s="89">
        <v>295.29180000000002</v>
      </c>
      <c r="K22573" s="89">
        <f t="shared" si="3036"/>
        <v>-1.8368323959193911E-3</v>
      </c>
      <c r="L22573" s="90">
        <v>115.587</v>
      </c>
      <c r="M22573" s="90">
        <f t="shared" si="3040"/>
        <v>9.7456575006558323E-3</v>
      </c>
      <c r="N22573" s="91">
        <v>504.89</v>
      </c>
      <c r="O22573" s="91">
        <f t="shared" si="3031"/>
        <v>2.0619790401602282E-3</v>
      </c>
      <c r="P22573" s="92">
        <v>4678.12</v>
      </c>
      <c r="Q22573" s="92">
        <f t="shared" si="3026"/>
        <v>-1.3632256290790231E-2</v>
      </c>
      <c r="R22573" s="93">
        <v>1699.76</v>
      </c>
      <c r="S22573" s="93">
        <f t="shared" si="3053"/>
        <v>8.4244324947361348E-3</v>
      </c>
      <c r="T22573" s="94">
        <v>4037.44</v>
      </c>
      <c r="U22573" s="94">
        <f t="shared" si="3032"/>
        <v>4.8539385436284777E-3</v>
      </c>
      <c r="V22573" s="95">
        <v>4839.3</v>
      </c>
      <c r="W22573" s="95">
        <f t="shared" si="3033"/>
        <v>-1.120718922275037E-2</v>
      </c>
      <c r="X22573" s="96">
        <v>917.05679999999995</v>
      </c>
      <c r="Y22573" s="96">
        <f t="shared" si="3034"/>
        <v>1.0282367673063694E-4</v>
      </c>
      <c r="Z22573" s="97">
        <v>2480.2199999999998</v>
      </c>
      <c r="AA22573" s="97">
        <f t="shared" si="3054"/>
        <v>1.2977866859603265E-2</v>
      </c>
      <c r="AB22573" s="98">
        <v>3200.07</v>
      </c>
      <c r="AC22573" s="98">
        <f t="shared" si="3044"/>
        <v>-2.9669555951906908E-2</v>
      </c>
      <c r="AD22573" s="99">
        <v>2093.4299999999998</v>
      </c>
      <c r="AE22573" s="99">
        <f t="shared" si="3041"/>
        <v>2.0213138451393015E-2</v>
      </c>
      <c r="AF22573" s="100">
        <v>9449.1990000000005</v>
      </c>
      <c r="AG22573" s="100">
        <f t="shared" si="3045"/>
        <v>1.503026892430203E-2</v>
      </c>
      <c r="AH22573" s="101">
        <v>1487.1</v>
      </c>
      <c r="AI22573" s="101">
        <f t="shared" si="3038"/>
        <v>1.4836162789978591E-2</v>
      </c>
      <c r="AJ22573" s="102">
        <v>7834.49</v>
      </c>
      <c r="AK22573" s="102">
        <f t="shared" si="3046"/>
        <v>1.385650628832326E-2</v>
      </c>
      <c r="AL22573" s="103">
        <v>479.30399999999997</v>
      </c>
      <c r="AM22573" s="103">
        <f t="shared" si="3027"/>
        <v>-1.7005731083251645E-2</v>
      </c>
      <c r="AN22573" s="104">
        <v>796.27099999999996</v>
      </c>
      <c r="AO22573" s="104">
        <f t="shared" si="3049"/>
        <v>1.2006165549854734E-2</v>
      </c>
      <c r="AP22573" s="105">
        <v>2258.194</v>
      </c>
      <c r="AQ22573" s="105">
        <f t="shared" si="3039"/>
        <v>2.6365324240624599E-2</v>
      </c>
      <c r="AR22573" s="106">
        <v>196.34</v>
      </c>
      <c r="AS22573" s="106">
        <f t="shared" si="3042"/>
        <v>-1.2741127529499415E-3</v>
      </c>
      <c r="AT22573" s="107">
        <v>288.12</v>
      </c>
      <c r="AU22573" s="107">
        <f t="shared" si="3043"/>
        <v>1.4050771161019861E-2</v>
      </c>
      <c r="AV22573" s="90">
        <v>97.88</v>
      </c>
      <c r="AW22573" s="90">
        <f t="shared" si="3028"/>
        <v>1.0217113674273674E-4</v>
      </c>
      <c r="AX22573" s="108">
        <v>1741.69</v>
      </c>
      <c r="AY22573" s="108">
        <f t="shared" si="3035"/>
        <v>7.4642934076093594E-5</v>
      </c>
      <c r="AZ22573" s="109">
        <v>1219.6300000000001</v>
      </c>
      <c r="BA22573" s="109">
        <f t="shared" si="3037"/>
        <v>6.6435648038104739E-4</v>
      </c>
      <c r="BB22573" s="110">
        <v>269.029</v>
      </c>
      <c r="BC22573" s="110">
        <f t="shared" si="3047"/>
        <v>1.5802598812781987E-3</v>
      </c>
      <c r="BD22573" s="111">
        <v>2474.9322000000002</v>
      </c>
      <c r="BE22573" s="111">
        <f t="shared" si="3029"/>
        <v>-2.8646181111972942E-3</v>
      </c>
      <c r="BF22573" s="112">
        <v>198.2</v>
      </c>
      <c r="BG22573" s="112">
        <f t="shared" si="3030"/>
        <v>0</v>
      </c>
    </row>
    <row r="22574" spans="1:59" ht="25" x14ac:dyDescent="0.2">
      <c r="A22574" s="83">
        <v>40835</v>
      </c>
      <c r="B22574" s="84">
        <v>1237.93</v>
      </c>
      <c r="C22574" s="85">
        <f t="shared" si="3050"/>
        <v>-6.1365695817873706E-3</v>
      </c>
      <c r="D22574" s="86">
        <v>1290.4664</v>
      </c>
      <c r="E22574" s="86">
        <f t="shared" si="3048"/>
        <v>-2.8976941807430101E-3</v>
      </c>
      <c r="F22574" s="87">
        <v>1349.67</v>
      </c>
      <c r="G22574" s="87">
        <f t="shared" si="3051"/>
        <v>-5.401524226124969E-3</v>
      </c>
      <c r="H22574" s="88">
        <v>1146.3931</v>
      </c>
      <c r="I22574" s="88">
        <f t="shared" si="3052"/>
        <v>-9.1455632367221876E-3</v>
      </c>
      <c r="J22574" s="89">
        <v>291.3648</v>
      </c>
      <c r="K22574" s="89">
        <f t="shared" si="3036"/>
        <v>-1.3387929685005441E-2</v>
      </c>
      <c r="L22574" s="90">
        <v>115.434</v>
      </c>
      <c r="M22574" s="90">
        <f t="shared" si="3040"/>
        <v>-1.3245551042476709E-3</v>
      </c>
      <c r="N22574" s="91">
        <v>504.51</v>
      </c>
      <c r="O22574" s="91">
        <f t="shared" si="3031"/>
        <v>-7.5292256380339096E-4</v>
      </c>
      <c r="P22574" s="92">
        <v>4732.2</v>
      </c>
      <c r="Q22574" s="92">
        <f t="shared" si="3026"/>
        <v>1.1493890828853517E-2</v>
      </c>
      <c r="R22574" s="93">
        <v>1714.14</v>
      </c>
      <c r="S22574" s="93">
        <f t="shared" si="3053"/>
        <v>-2.7376125284751588E-2</v>
      </c>
      <c r="T22574" s="94">
        <v>4029.01</v>
      </c>
      <c r="U22574" s="94">
        <f t="shared" si="3032"/>
        <v>-2.0901395456488702E-3</v>
      </c>
      <c r="V22574" s="95">
        <v>4883.93</v>
      </c>
      <c r="W22574" s="95">
        <f t="shared" si="3033"/>
        <v>9.1801414616994523E-3</v>
      </c>
      <c r="X22574" s="96">
        <v>917.15110000000004</v>
      </c>
      <c r="Y22574" s="96">
        <f t="shared" si="3034"/>
        <v>6.0113786358842382E-4</v>
      </c>
      <c r="Z22574" s="97">
        <v>2429.84</v>
      </c>
      <c r="AA22574" s="97">
        <f t="shared" si="3054"/>
        <v>-2.0521854356567726E-2</v>
      </c>
      <c r="AB22574" s="98">
        <v>3132.66</v>
      </c>
      <c r="AC22574" s="98">
        <f t="shared" si="3044"/>
        <v>2.1290200668541048E-2</v>
      </c>
      <c r="AD22574" s="99">
        <v>2067.2800000000002</v>
      </c>
      <c r="AE22574" s="99">
        <f t="shared" si="3041"/>
        <v>-1.2570135542025122E-2</v>
      </c>
      <c r="AF22574" s="100">
        <v>9390.1710000000003</v>
      </c>
      <c r="AG22574" s="100">
        <f t="shared" si="3045"/>
        <v>-6.2664720914206848E-3</v>
      </c>
      <c r="AH22574" s="101">
        <v>1464.28</v>
      </c>
      <c r="AI22574" s="101">
        <f t="shared" si="3038"/>
        <v>-1.5464260630035805E-2</v>
      </c>
      <c r="AJ22574" s="102">
        <v>7814.05</v>
      </c>
      <c r="AK22574" s="102">
        <f t="shared" si="3046"/>
        <v>-2.6123857720270443E-3</v>
      </c>
      <c r="AL22574" s="103">
        <v>471.22199999999998</v>
      </c>
      <c r="AM22574" s="103">
        <f t="shared" si="3027"/>
        <v>3.5017624018231636E-3</v>
      </c>
      <c r="AN22574" s="104">
        <v>787.41499999999996</v>
      </c>
      <c r="AO22574" s="104">
        <f t="shared" si="3049"/>
        <v>-1.1184151798681194E-2</v>
      </c>
      <c r="AP22574" s="105">
        <v>2237.2930000000001</v>
      </c>
      <c r="AQ22574" s="105">
        <f t="shared" si="3039"/>
        <v>-9.2987258566047792E-3</v>
      </c>
      <c r="AR22574" s="106">
        <v>196.09</v>
      </c>
      <c r="AS22574" s="106">
        <f t="shared" si="3042"/>
        <v>-9.4277482636685953E-3</v>
      </c>
      <c r="AT22574" s="107">
        <v>287.20999999999998</v>
      </c>
      <c r="AU22574" s="107">
        <f t="shared" si="3043"/>
        <v>-3.1634045117542469E-3</v>
      </c>
      <c r="AV22574" s="90">
        <v>97.879000000000005</v>
      </c>
      <c r="AW22574" s="90">
        <f t="shared" si="3028"/>
        <v>-1.0216643934667073E-5</v>
      </c>
      <c r="AX22574" s="108">
        <v>1742.89</v>
      </c>
      <c r="AY22574" s="108">
        <f t="shared" si="3035"/>
        <v>6.8874874299783132E-4</v>
      </c>
      <c r="AZ22574" s="109">
        <v>1228.3399999999999</v>
      </c>
      <c r="BA22574" s="109">
        <f t="shared" si="3037"/>
        <v>7.1161303085155716E-3</v>
      </c>
      <c r="BB22574" s="110">
        <v>269.5498</v>
      </c>
      <c r="BC22574" s="110">
        <f t="shared" si="3047"/>
        <v>1.9339794374677081E-3</v>
      </c>
      <c r="BD22574" s="111">
        <v>2468.8719000000001</v>
      </c>
      <c r="BE22574" s="111">
        <f t="shared" si="3029"/>
        <v>-2.451676042568642E-3</v>
      </c>
      <c r="BF22574" s="112">
        <v>198.2</v>
      </c>
      <c r="BG22574" s="112">
        <f t="shared" si="3030"/>
        <v>0</v>
      </c>
    </row>
    <row r="22575" spans="1:59" ht="25" x14ac:dyDescent="0.2">
      <c r="A22575" s="83">
        <v>40836</v>
      </c>
      <c r="B22575" s="84">
        <v>1241.3399999999999</v>
      </c>
      <c r="C22575" s="85">
        <f t="shared" si="3050"/>
        <v>2.7508114487558586E-3</v>
      </c>
      <c r="D22575" s="86">
        <v>1293.9848999999999</v>
      </c>
      <c r="E22575" s="86">
        <f t="shared" si="3048"/>
        <v>2.7228233503784403E-3</v>
      </c>
      <c r="F22575" s="87">
        <v>1355.6</v>
      </c>
      <c r="G22575" s="87">
        <f t="shared" si="3051"/>
        <v>4.3840426262782822E-3</v>
      </c>
      <c r="H22575" s="88">
        <v>1150.5262</v>
      </c>
      <c r="I22575" s="88">
        <f t="shared" si="3052"/>
        <v>3.5988242693871832E-3</v>
      </c>
      <c r="J22575" s="89">
        <v>288.37720000000002</v>
      </c>
      <c r="K22575" s="89">
        <f t="shared" si="3036"/>
        <v>-1.0306744888004463E-2</v>
      </c>
      <c r="L22575" s="90">
        <v>115.667</v>
      </c>
      <c r="M22575" s="90">
        <f t="shared" si="3040"/>
        <v>2.0164350560868565E-3</v>
      </c>
      <c r="N22575" s="91">
        <v>499.77</v>
      </c>
      <c r="O22575" s="91">
        <f t="shared" si="3031"/>
        <v>-9.4396686130330809E-3</v>
      </c>
      <c r="P22575" s="92">
        <v>4640.03</v>
      </c>
      <c r="Q22575" s="92">
        <f t="shared" ref="Q22575:Q22638" si="3055">LN(P22575/P22574)</f>
        <v>-1.9669378915359269E-2</v>
      </c>
      <c r="R22575" s="93">
        <v>1667.85</v>
      </c>
      <c r="S22575" s="93">
        <f t="shared" si="3053"/>
        <v>1.3524463158583227E-2</v>
      </c>
      <c r="T22575" s="94">
        <v>4001.52</v>
      </c>
      <c r="U22575" s="94">
        <f t="shared" si="3032"/>
        <v>-6.8463992734144304E-3</v>
      </c>
      <c r="V22575" s="95">
        <v>4793.6099999999997</v>
      </c>
      <c r="W22575" s="95">
        <f t="shared" si="3033"/>
        <v>-1.8666442618061999E-2</v>
      </c>
      <c r="X22575" s="96">
        <v>917.70259999999996</v>
      </c>
      <c r="Y22575" s="96">
        <f t="shared" si="3034"/>
        <v>-1.0733900780122741E-4</v>
      </c>
      <c r="Z22575" s="97">
        <v>2418.81</v>
      </c>
      <c r="AA22575" s="97">
        <f t="shared" si="3054"/>
        <v>-4.5497278734350785E-3</v>
      </c>
      <c r="AB22575" s="98">
        <v>3141.93</v>
      </c>
      <c r="AC22575" s="98">
        <f t="shared" si="3044"/>
        <v>-2.9547768840576449E-3</v>
      </c>
      <c r="AD22575" s="99">
        <v>2076.75</v>
      </c>
      <c r="AE22575" s="99">
        <f t="shared" si="3041"/>
        <v>4.5704381893093308E-3</v>
      </c>
      <c r="AF22575" s="100">
        <v>9448.7090000000007</v>
      </c>
      <c r="AG22575" s="100">
        <f t="shared" si="3045"/>
        <v>6.2146144995529279E-3</v>
      </c>
      <c r="AH22575" s="101">
        <v>1467.21</v>
      </c>
      <c r="AI22575" s="101">
        <f t="shared" si="3038"/>
        <v>1.998984117752298E-3</v>
      </c>
      <c r="AJ22575" s="102">
        <v>7855.69</v>
      </c>
      <c r="AK22575" s="102">
        <f t="shared" si="3046"/>
        <v>5.3147146046121406E-3</v>
      </c>
      <c r="AL22575" s="103">
        <v>472.875</v>
      </c>
      <c r="AM22575" s="103">
        <f t="shared" si="3027"/>
        <v>1.8259970249007582E-2</v>
      </c>
      <c r="AN22575" s="104">
        <v>785.702</v>
      </c>
      <c r="AO22575" s="104">
        <f t="shared" si="3049"/>
        <v>-2.1778426869240946E-3</v>
      </c>
      <c r="AP22575" s="105">
        <v>2254.0749999999998</v>
      </c>
      <c r="AQ22575" s="105">
        <f t="shared" si="3039"/>
        <v>7.4730363225361607E-3</v>
      </c>
      <c r="AR22575" s="106">
        <v>194.25</v>
      </c>
      <c r="AS22575" s="106">
        <f t="shared" si="3042"/>
        <v>2.1592731776729601E-2</v>
      </c>
      <c r="AT22575" s="107">
        <v>285.77999999999997</v>
      </c>
      <c r="AU22575" s="107">
        <f t="shared" si="3043"/>
        <v>-4.9913714685839708E-3</v>
      </c>
      <c r="AV22575" s="90">
        <v>97.882000000000005</v>
      </c>
      <c r="AW22575" s="90">
        <f t="shared" si="3028"/>
        <v>3.0649618670078781E-5</v>
      </c>
      <c r="AX22575" s="108">
        <v>1742.19</v>
      </c>
      <c r="AY22575" s="108">
        <f t="shared" si="3035"/>
        <v>-4.017124481581802E-4</v>
      </c>
      <c r="AZ22575" s="109">
        <v>1231.1300000000001</v>
      </c>
      <c r="BA22575" s="109">
        <f t="shared" si="3037"/>
        <v>2.2687824586308911E-3</v>
      </c>
      <c r="BB22575" s="110">
        <v>269.6422</v>
      </c>
      <c r="BC22575" s="110">
        <f t="shared" si="3047"/>
        <v>3.4273505877117965E-4</v>
      </c>
      <c r="BD22575" s="111">
        <v>2455.3006</v>
      </c>
      <c r="BE22575" s="111">
        <f t="shared" si="3029"/>
        <v>-5.5121279207867831E-3</v>
      </c>
      <c r="BF22575" s="112">
        <v>198.2</v>
      </c>
      <c r="BG22575" s="112">
        <f t="shared" si="3030"/>
        <v>0</v>
      </c>
    </row>
    <row r="22576" spans="1:59" ht="25" x14ac:dyDescent="0.2">
      <c r="A22576" s="83">
        <v>40837</v>
      </c>
      <c r="B22576" s="84">
        <v>1253.3800000000001</v>
      </c>
      <c r="C22576" s="85">
        <f t="shared" si="3050"/>
        <v>9.6524607815072702E-3</v>
      </c>
      <c r="D22576" s="86">
        <v>1295.9749999999999</v>
      </c>
      <c r="E22576" s="86">
        <f t="shared" si="3048"/>
        <v>1.536780852605146E-3</v>
      </c>
      <c r="F22576" s="87">
        <v>1365.05</v>
      </c>
      <c r="G22576" s="87">
        <f t="shared" si="3051"/>
        <v>6.9468972519304423E-3</v>
      </c>
      <c r="H22576" s="88">
        <v>1164.6500000000001</v>
      </c>
      <c r="I22576" s="88">
        <f t="shared" si="3052"/>
        <v>1.2201209753718693E-2</v>
      </c>
      <c r="J22576" s="89">
        <v>291.3965</v>
      </c>
      <c r="K22576" s="89">
        <f t="shared" si="3036"/>
        <v>1.0415537287332603E-2</v>
      </c>
      <c r="L22576" s="90">
        <v>116.511</v>
      </c>
      <c r="M22576" s="90">
        <f t="shared" si="3040"/>
        <v>7.2703160302918929E-3</v>
      </c>
      <c r="N22576" s="91">
        <v>510.89</v>
      </c>
      <c r="O22576" s="91">
        <f t="shared" si="3031"/>
        <v>2.2006310253441422E-2</v>
      </c>
      <c r="P22576" s="92">
        <v>4773.96</v>
      </c>
      <c r="Q22576" s="92">
        <f t="shared" si="3055"/>
        <v>2.8455317428976678E-2</v>
      </c>
      <c r="R22576" s="93">
        <v>1690.56</v>
      </c>
      <c r="S22576" s="93">
        <f t="shared" si="3053"/>
        <v>0</v>
      </c>
      <c r="T22576" s="94">
        <v>4095.56</v>
      </c>
      <c r="U22576" s="94">
        <f t="shared" si="3032"/>
        <v>2.322917115388776E-2</v>
      </c>
      <c r="V22576" s="95">
        <v>4929.13</v>
      </c>
      <c r="W22576" s="95">
        <f t="shared" si="3033"/>
        <v>2.7878720880244762E-2</v>
      </c>
      <c r="X22576" s="96">
        <v>917.60410000000002</v>
      </c>
      <c r="Y22576" s="96">
        <f t="shared" si="3034"/>
        <v>0</v>
      </c>
      <c r="Z22576" s="97">
        <v>2449.9</v>
      </c>
      <c r="AA22576" s="97">
        <f t="shared" si="3054"/>
        <v>1.2771523707259513E-2</v>
      </c>
      <c r="AB22576" s="98">
        <v>3214.21</v>
      </c>
      <c r="AC22576" s="98">
        <f t="shared" si="3044"/>
        <v>-2.2744343540125955E-2</v>
      </c>
      <c r="AD22576" s="99">
        <v>2115.86</v>
      </c>
      <c r="AE22576" s="99">
        <f t="shared" si="3041"/>
        <v>1.8657177499281141E-2</v>
      </c>
      <c r="AF22576" s="100">
        <v>9612.7690000000002</v>
      </c>
      <c r="AG22576" s="100">
        <f t="shared" si="3045"/>
        <v>1.7214200418996645E-2</v>
      </c>
      <c r="AH22576" s="101">
        <v>1494.37</v>
      </c>
      <c r="AI22576" s="101">
        <f t="shared" si="3038"/>
        <v>1.8342075144252647E-2</v>
      </c>
      <c r="AJ22576" s="102">
        <v>7994.96</v>
      </c>
      <c r="AK22576" s="102">
        <f t="shared" si="3046"/>
        <v>1.7573233157992828E-2</v>
      </c>
      <c r="AL22576" s="103">
        <v>481.589</v>
      </c>
      <c r="AM22576" s="103">
        <f t="shared" si="3027"/>
        <v>0</v>
      </c>
      <c r="AN22576" s="104">
        <v>801.81399999999996</v>
      </c>
      <c r="AO22576" s="104">
        <f t="shared" si="3049"/>
        <v>2.0299075090001548E-2</v>
      </c>
      <c r="AP22576" s="105">
        <v>2297.3420000000001</v>
      </c>
      <c r="AQ22576" s="105">
        <f t="shared" si="3039"/>
        <v>1.9013113237052789E-2</v>
      </c>
      <c r="AR22576" s="106">
        <v>198.49</v>
      </c>
      <c r="AS22576" s="106">
        <f t="shared" si="3042"/>
        <v>0</v>
      </c>
      <c r="AT22576" s="107">
        <v>294.26</v>
      </c>
      <c r="AU22576" s="107">
        <f t="shared" si="3043"/>
        <v>2.9241446228976963E-2</v>
      </c>
      <c r="AV22576" s="90">
        <v>97.867999999999995</v>
      </c>
      <c r="AW22576" s="90">
        <f t="shared" si="3028"/>
        <v>-1.4303959155943807E-4</v>
      </c>
      <c r="AX22576" s="108">
        <v>1741.35</v>
      </c>
      <c r="AY22576" s="108">
        <f t="shared" si="3035"/>
        <v>-4.8226804703317938E-4</v>
      </c>
      <c r="AZ22576" s="109">
        <v>1239.21</v>
      </c>
      <c r="BA22576" s="109">
        <f t="shared" si="3037"/>
        <v>6.5416329848581268E-3</v>
      </c>
      <c r="BB22576" s="110">
        <v>269.16719999999998</v>
      </c>
      <c r="BC22576" s="110">
        <f t="shared" si="3047"/>
        <v>-1.7631471279166745E-3</v>
      </c>
      <c r="BD22576" s="111">
        <v>2433.5297</v>
      </c>
      <c r="BE22576" s="111">
        <f t="shared" si="3029"/>
        <v>-8.906442882270129E-3</v>
      </c>
      <c r="BF22576" s="112">
        <v>198.2</v>
      </c>
      <c r="BG22576" s="112">
        <f t="shared" si="3030"/>
        <v>0</v>
      </c>
    </row>
    <row r="22577" spans="1:59" ht="25" x14ac:dyDescent="0.2">
      <c r="A22577" s="83">
        <v>40838</v>
      </c>
      <c r="B22577" s="84">
        <v>1253.3800000000001</v>
      </c>
      <c r="C22577" s="85">
        <f t="shared" si="3050"/>
        <v>0</v>
      </c>
      <c r="D22577" s="86">
        <v>1295.9749999999999</v>
      </c>
      <c r="E22577" s="86">
        <f t="shared" si="3048"/>
        <v>0</v>
      </c>
      <c r="F22577" s="87">
        <v>1365.05</v>
      </c>
      <c r="G22577" s="87">
        <f t="shared" si="3051"/>
        <v>0</v>
      </c>
      <c r="H22577" s="88">
        <v>1164.6500000000001</v>
      </c>
      <c r="I22577" s="88">
        <f t="shared" si="3052"/>
        <v>0</v>
      </c>
      <c r="J22577" s="89">
        <v>291.3965</v>
      </c>
      <c r="K22577" s="89">
        <f t="shared" si="3036"/>
        <v>0</v>
      </c>
      <c r="L22577" s="90">
        <v>116.511</v>
      </c>
      <c r="M22577" s="90">
        <f t="shared" si="3040"/>
        <v>0</v>
      </c>
      <c r="N22577" s="91">
        <v>510.89</v>
      </c>
      <c r="O22577" s="91">
        <f t="shared" si="3031"/>
        <v>0</v>
      </c>
      <c r="P22577" s="92">
        <v>4773.96</v>
      </c>
      <c r="Q22577" s="92">
        <f t="shared" si="3055"/>
        <v>0</v>
      </c>
      <c r="R22577" s="93">
        <v>1690.56</v>
      </c>
      <c r="S22577" s="93">
        <f t="shared" si="3053"/>
        <v>0</v>
      </c>
      <c r="T22577" s="94">
        <v>4095.56</v>
      </c>
      <c r="U22577" s="94">
        <f t="shared" si="3032"/>
        <v>0</v>
      </c>
      <c r="V22577" s="95">
        <v>4929.13</v>
      </c>
      <c r="W22577" s="95">
        <f t="shared" si="3033"/>
        <v>0</v>
      </c>
      <c r="X22577" s="96">
        <v>917.60410000000002</v>
      </c>
      <c r="Y22577" s="96">
        <f t="shared" si="3034"/>
        <v>0</v>
      </c>
      <c r="Z22577" s="97">
        <v>2449.9</v>
      </c>
      <c r="AA22577" s="97">
        <f t="shared" si="3054"/>
        <v>0</v>
      </c>
      <c r="AB22577" s="98">
        <v>3214.21</v>
      </c>
      <c r="AC22577" s="98">
        <f t="shared" si="3044"/>
        <v>0</v>
      </c>
      <c r="AD22577" s="99">
        <v>2115.86</v>
      </c>
      <c r="AE22577" s="99">
        <f t="shared" si="3041"/>
        <v>0</v>
      </c>
      <c r="AF22577" s="100">
        <v>9612.7690000000002</v>
      </c>
      <c r="AG22577" s="100">
        <f t="shared" si="3045"/>
        <v>0</v>
      </c>
      <c r="AH22577" s="101">
        <v>1494.37</v>
      </c>
      <c r="AI22577" s="101">
        <f t="shared" si="3038"/>
        <v>0</v>
      </c>
      <c r="AJ22577" s="102">
        <v>7994.96</v>
      </c>
      <c r="AK22577" s="102">
        <f t="shared" si="3046"/>
        <v>0</v>
      </c>
      <c r="AL22577" s="103">
        <v>481.589</v>
      </c>
      <c r="AM22577" s="103">
        <f t="shared" si="3027"/>
        <v>0</v>
      </c>
      <c r="AN22577" s="104">
        <v>801.81399999999996</v>
      </c>
      <c r="AO22577" s="104">
        <f t="shared" si="3049"/>
        <v>0</v>
      </c>
      <c r="AP22577" s="105">
        <v>2297.3420000000001</v>
      </c>
      <c r="AQ22577" s="105">
        <f t="shared" si="3039"/>
        <v>0</v>
      </c>
      <c r="AR22577" s="106">
        <v>198.49</v>
      </c>
      <c r="AS22577" s="106">
        <f t="shared" si="3042"/>
        <v>0</v>
      </c>
      <c r="AT22577" s="107">
        <v>294.26</v>
      </c>
      <c r="AU22577" s="107">
        <f t="shared" si="3043"/>
        <v>0</v>
      </c>
      <c r="AV22577" s="90">
        <v>97.867999999999995</v>
      </c>
      <c r="AW22577" s="90">
        <f t="shared" si="3028"/>
        <v>0</v>
      </c>
      <c r="AX22577" s="108">
        <v>1741.35</v>
      </c>
      <c r="AY22577" s="108">
        <f t="shared" si="3035"/>
        <v>0</v>
      </c>
      <c r="AZ22577" s="109">
        <v>1239.21</v>
      </c>
      <c r="BA22577" s="109">
        <f t="shared" si="3037"/>
        <v>0</v>
      </c>
      <c r="BB22577" s="110">
        <v>269.16719999999998</v>
      </c>
      <c r="BC22577" s="110">
        <f t="shared" si="3047"/>
        <v>0</v>
      </c>
      <c r="BD22577" s="111">
        <v>2433.5297</v>
      </c>
      <c r="BE22577" s="111">
        <f t="shared" si="3029"/>
        <v>0</v>
      </c>
      <c r="BF22577" s="112">
        <v>198.2</v>
      </c>
      <c r="BG22577" s="112">
        <f t="shared" si="3030"/>
        <v>0</v>
      </c>
    </row>
    <row r="22578" spans="1:59" ht="25" x14ac:dyDescent="0.2">
      <c r="A22578" s="83">
        <v>40839</v>
      </c>
      <c r="B22578" s="84">
        <v>1253.3800000000001</v>
      </c>
      <c r="C22578" s="85">
        <f t="shared" si="3050"/>
        <v>0</v>
      </c>
      <c r="D22578" s="86">
        <v>1295.9749999999999</v>
      </c>
      <c r="E22578" s="86">
        <f t="shared" si="3048"/>
        <v>0</v>
      </c>
      <c r="F22578" s="87">
        <v>1365.05</v>
      </c>
      <c r="G22578" s="87">
        <f t="shared" si="3051"/>
        <v>0</v>
      </c>
      <c r="H22578" s="88">
        <v>1164.6500000000001</v>
      </c>
      <c r="I22578" s="88">
        <f t="shared" si="3052"/>
        <v>0</v>
      </c>
      <c r="J22578" s="89">
        <v>291.3965</v>
      </c>
      <c r="K22578" s="89">
        <f t="shared" si="3036"/>
        <v>0</v>
      </c>
      <c r="L22578" s="90">
        <v>116.511</v>
      </c>
      <c r="M22578" s="90">
        <f t="shared" si="3040"/>
        <v>0</v>
      </c>
      <c r="N22578" s="91">
        <v>510.89</v>
      </c>
      <c r="O22578" s="91">
        <f t="shared" si="3031"/>
        <v>0</v>
      </c>
      <c r="P22578" s="92">
        <v>4773.96</v>
      </c>
      <c r="Q22578" s="92">
        <f t="shared" si="3055"/>
        <v>0</v>
      </c>
      <c r="R22578" s="93">
        <v>1690.56</v>
      </c>
      <c r="S22578" s="93">
        <f t="shared" si="3053"/>
        <v>3.1402414332929104E-2</v>
      </c>
      <c r="T22578" s="94">
        <v>4095.56</v>
      </c>
      <c r="U22578" s="94">
        <f t="shared" si="3032"/>
        <v>0</v>
      </c>
      <c r="V22578" s="95">
        <v>4929.13</v>
      </c>
      <c r="W22578" s="95">
        <f t="shared" si="3033"/>
        <v>0</v>
      </c>
      <c r="X22578" s="96">
        <v>917.60410000000002</v>
      </c>
      <c r="Y22578" s="96">
        <f t="shared" si="3034"/>
        <v>9.8730517421514256E-5</v>
      </c>
      <c r="Z22578" s="97">
        <v>2449.9</v>
      </c>
      <c r="AA22578" s="97">
        <f t="shared" si="3054"/>
        <v>0</v>
      </c>
      <c r="AB22578" s="98">
        <v>3214.21</v>
      </c>
      <c r="AC22578" s="98">
        <f t="shared" si="3044"/>
        <v>0</v>
      </c>
      <c r="AD22578" s="99">
        <v>2115.86</v>
      </c>
      <c r="AE22578" s="99">
        <f t="shared" si="3041"/>
        <v>0</v>
      </c>
      <c r="AF22578" s="100">
        <v>9612.7690000000002</v>
      </c>
      <c r="AG22578" s="100">
        <f t="shared" si="3045"/>
        <v>0</v>
      </c>
      <c r="AH22578" s="101">
        <v>1494.37</v>
      </c>
      <c r="AI22578" s="101">
        <f t="shared" si="3038"/>
        <v>0</v>
      </c>
      <c r="AJ22578" s="102">
        <v>7994.96</v>
      </c>
      <c r="AK22578" s="102">
        <f t="shared" si="3046"/>
        <v>0</v>
      </c>
      <c r="AL22578" s="103">
        <v>481.589</v>
      </c>
      <c r="AM22578" s="103">
        <f t="shared" si="3027"/>
        <v>1.427298297380427E-2</v>
      </c>
      <c r="AN22578" s="104">
        <v>801.81399999999996</v>
      </c>
      <c r="AO22578" s="104">
        <f t="shared" si="3049"/>
        <v>0</v>
      </c>
      <c r="AP22578" s="105">
        <v>2297.3420000000001</v>
      </c>
      <c r="AQ22578" s="105">
        <f t="shared" si="3039"/>
        <v>0</v>
      </c>
      <c r="AR22578" s="106">
        <v>198.49</v>
      </c>
      <c r="AS22578" s="106">
        <f t="shared" si="3042"/>
        <v>1.8023903385089055E-2</v>
      </c>
      <c r="AT22578" s="107">
        <v>294.26</v>
      </c>
      <c r="AU22578" s="107">
        <f t="shared" si="3043"/>
        <v>0</v>
      </c>
      <c r="AV22578" s="90">
        <v>97.867999999999995</v>
      </c>
      <c r="AW22578" s="90">
        <f t="shared" si="3028"/>
        <v>0</v>
      </c>
      <c r="AX22578" s="108">
        <v>1741.35</v>
      </c>
      <c r="AY22578" s="108">
        <f t="shared" si="3035"/>
        <v>0</v>
      </c>
      <c r="AZ22578" s="109">
        <v>1239.21</v>
      </c>
      <c r="BA22578" s="109">
        <f t="shared" si="3037"/>
        <v>0</v>
      </c>
      <c r="BB22578" s="110">
        <v>269.16719999999998</v>
      </c>
      <c r="BC22578" s="110">
        <f t="shared" si="3047"/>
        <v>0</v>
      </c>
      <c r="BD22578" s="111">
        <v>2433.5297</v>
      </c>
      <c r="BE22578" s="111">
        <f t="shared" si="3029"/>
        <v>0</v>
      </c>
      <c r="BF22578" s="112">
        <v>198.2</v>
      </c>
      <c r="BG22578" s="112">
        <f t="shared" si="3030"/>
        <v>0</v>
      </c>
    </row>
    <row r="22579" spans="1:59" ht="25" x14ac:dyDescent="0.2">
      <c r="A22579" s="83">
        <v>40840</v>
      </c>
      <c r="B22579" s="84">
        <v>1261.5899999999999</v>
      </c>
      <c r="C22579" s="85">
        <f t="shared" si="3050"/>
        <v>6.5289281095875272E-3</v>
      </c>
      <c r="D22579" s="86">
        <v>1302.886</v>
      </c>
      <c r="E22579" s="86">
        <f t="shared" si="3048"/>
        <v>5.3184962878762799E-3</v>
      </c>
      <c r="F22579" s="87">
        <v>1373.06</v>
      </c>
      <c r="G22579" s="87">
        <f t="shared" si="3051"/>
        <v>5.8507677554971672E-3</v>
      </c>
      <c r="H22579" s="88">
        <v>1175.9557</v>
      </c>
      <c r="I22579" s="88">
        <f t="shared" si="3052"/>
        <v>9.660566003646778E-3</v>
      </c>
      <c r="J22579" s="89">
        <v>297.14359999999999</v>
      </c>
      <c r="K22579" s="89">
        <f t="shared" si="3036"/>
        <v>1.9530640929422124E-2</v>
      </c>
      <c r="L22579" s="90">
        <v>117.2</v>
      </c>
      <c r="M22579" s="90">
        <f t="shared" si="3040"/>
        <v>5.8961879936430843E-3</v>
      </c>
      <c r="N22579" s="91">
        <v>519.52</v>
      </c>
      <c r="O22579" s="91">
        <f t="shared" si="3031"/>
        <v>1.6751005511359173E-2</v>
      </c>
      <c r="P22579" s="92">
        <v>4846.4399999999996</v>
      </c>
      <c r="Q22579" s="92">
        <f t="shared" si="3055"/>
        <v>1.5068265642320892E-2</v>
      </c>
      <c r="R22579" s="93">
        <v>1744.49</v>
      </c>
      <c r="S22579" s="93">
        <f t="shared" si="3053"/>
        <v>6.2060179069576013E-3</v>
      </c>
      <c r="T22579" s="94">
        <v>4156.0200000000004</v>
      </c>
      <c r="U22579" s="94">
        <f t="shared" si="3032"/>
        <v>1.4654425452876072E-2</v>
      </c>
      <c r="V22579" s="95">
        <v>5007.75</v>
      </c>
      <c r="W22579" s="95">
        <f t="shared" si="3033"/>
        <v>1.5824210530353777E-2</v>
      </c>
      <c r="X22579" s="96">
        <v>917.69470000000001</v>
      </c>
      <c r="Y22579" s="96">
        <f t="shared" si="3034"/>
        <v>4.4906814214250789E-4</v>
      </c>
      <c r="Z22579" s="97">
        <v>2500.8000000000002</v>
      </c>
      <c r="AA22579" s="97">
        <f t="shared" si="3054"/>
        <v>2.0563473287979053E-2</v>
      </c>
      <c r="AB22579" s="98">
        <v>3320.71</v>
      </c>
      <c r="AC22579" s="98">
        <f t="shared" si="3044"/>
        <v>-3.2597011164203729E-2</v>
      </c>
      <c r="AD22579" s="99">
        <v>2143.13</v>
      </c>
      <c r="AE22579" s="99">
        <f t="shared" si="3041"/>
        <v>1.2806028037704266E-2</v>
      </c>
      <c r="AF22579" s="100">
        <v>9665.7829999999994</v>
      </c>
      <c r="AG22579" s="100">
        <f t="shared" si="3045"/>
        <v>5.4998045112401982E-3</v>
      </c>
      <c r="AH22579" s="101">
        <v>1516.06</v>
      </c>
      <c r="AI22579" s="101">
        <f t="shared" si="3038"/>
        <v>1.4410150928939875E-2</v>
      </c>
      <c r="AJ22579" s="102">
        <v>7997.55</v>
      </c>
      <c r="AK22579" s="102">
        <f t="shared" si="3046"/>
        <v>3.2390162928060129E-4</v>
      </c>
      <c r="AL22579" s="103">
        <v>488.512</v>
      </c>
      <c r="AM22579" s="103">
        <f t="shared" ref="AM22579:AM22642" si="3056">LN(AL22580/AL22579)</f>
        <v>-1.893093049683623E-2</v>
      </c>
      <c r="AN22579" s="104">
        <v>812.04300000000001</v>
      </c>
      <c r="AO22579" s="104">
        <f t="shared" si="3049"/>
        <v>1.2676633655235962E-2</v>
      </c>
      <c r="AP22579" s="105">
        <v>2322.7539999999999</v>
      </c>
      <c r="AQ22579" s="105">
        <f t="shared" si="3039"/>
        <v>1.1000748154153592E-2</v>
      </c>
      <c r="AR22579" s="106">
        <v>202.1</v>
      </c>
      <c r="AS22579" s="106">
        <f t="shared" si="3042"/>
        <v>-1.1345663104702775E-2</v>
      </c>
      <c r="AT22579" s="107">
        <v>300.11</v>
      </c>
      <c r="AU22579" s="107">
        <f t="shared" si="3043"/>
        <v>1.9685343847272298E-2</v>
      </c>
      <c r="AV22579" s="90">
        <v>97.861999999999995</v>
      </c>
      <c r="AW22579" s="90">
        <f t="shared" si="3028"/>
        <v>-6.1308946016210534E-5</v>
      </c>
      <c r="AX22579" s="108">
        <v>1739.71</v>
      </c>
      <c r="AY22579" s="108">
        <f t="shared" si="3035"/>
        <v>-9.422418006786921E-4</v>
      </c>
      <c r="AZ22579" s="109">
        <v>1246.03</v>
      </c>
      <c r="BA22579" s="109">
        <f t="shared" si="3037"/>
        <v>5.4884173115995723E-3</v>
      </c>
      <c r="BB22579" s="110">
        <v>269.50630000000001</v>
      </c>
      <c r="BC22579" s="110">
        <f t="shared" si="3047"/>
        <v>1.2590188483119929E-3</v>
      </c>
      <c r="BD22579" s="111">
        <v>2424.8332999999998</v>
      </c>
      <c r="BE22579" s="111">
        <f t="shared" si="3029"/>
        <v>-3.5799751018662494E-3</v>
      </c>
      <c r="BF22579" s="112">
        <v>198.2</v>
      </c>
      <c r="BG22579" s="112">
        <f t="shared" si="3030"/>
        <v>0</v>
      </c>
    </row>
    <row r="22580" spans="1:59" ht="25" x14ac:dyDescent="0.2">
      <c r="A22580" s="83">
        <v>40841</v>
      </c>
      <c r="B22580" s="84">
        <v>1248.29</v>
      </c>
      <c r="C22580" s="85">
        <f t="shared" si="3050"/>
        <v>-1.0598215444700685E-2</v>
      </c>
      <c r="D22580" s="86">
        <v>1295.4751000000001</v>
      </c>
      <c r="E22580" s="86">
        <f t="shared" si="3048"/>
        <v>-5.7043034513639566E-3</v>
      </c>
      <c r="F22580" s="87">
        <v>1359.55</v>
      </c>
      <c r="G22580" s="87">
        <f t="shared" si="3051"/>
        <v>-9.8880631168114554E-3</v>
      </c>
      <c r="H22580" s="88">
        <v>1157.9530999999999</v>
      </c>
      <c r="I22580" s="88">
        <f t="shared" si="3052"/>
        <v>-1.5427301231809677E-2</v>
      </c>
      <c r="J22580" s="89">
        <v>298.9803</v>
      </c>
      <c r="K22580" s="89">
        <f t="shared" si="3036"/>
        <v>6.1621612955387907E-3</v>
      </c>
      <c r="L22580" s="90">
        <v>116.756</v>
      </c>
      <c r="M22580" s="90">
        <f t="shared" si="3040"/>
        <v>-3.7955900514671168E-3</v>
      </c>
      <c r="N22580" s="91">
        <v>513.91</v>
      </c>
      <c r="O22580" s="91">
        <f t="shared" si="3031"/>
        <v>-1.0857155506953136E-2</v>
      </c>
      <c r="P22580" s="92">
        <v>4823.8500000000004</v>
      </c>
      <c r="Q22580" s="92">
        <f t="shared" si="3055"/>
        <v>-4.67205039172508E-3</v>
      </c>
      <c r="R22580" s="93">
        <v>1755.35</v>
      </c>
      <c r="S22580" s="93">
        <f t="shared" si="3053"/>
        <v>5.3181037028498428E-3</v>
      </c>
      <c r="T22580" s="94">
        <v>4100.8999999999996</v>
      </c>
      <c r="U22580" s="94">
        <f t="shared" si="3032"/>
        <v>-1.3351423728832629E-2</v>
      </c>
      <c r="V22580" s="95">
        <v>4977.72</v>
      </c>
      <c r="W22580" s="95">
        <f t="shared" si="3033"/>
        <v>-6.0147575494512023E-3</v>
      </c>
      <c r="X22580" s="96">
        <v>918.1069</v>
      </c>
      <c r="Y22580" s="96">
        <f t="shared" si="3034"/>
        <v>9.2887201320946626E-4</v>
      </c>
      <c r="Z22580" s="97">
        <v>2449.88</v>
      </c>
      <c r="AA22580" s="97">
        <f t="shared" si="3054"/>
        <v>-2.0571636919815669E-2</v>
      </c>
      <c r="AB22580" s="98">
        <v>3219.82</v>
      </c>
      <c r="AC22580" s="98">
        <f t="shared" si="3044"/>
        <v>3.0853158113571751E-2</v>
      </c>
      <c r="AD22580" s="99">
        <v>2100.17</v>
      </c>
      <c r="AE22580" s="99">
        <f t="shared" si="3041"/>
        <v>-2.0249083440166772E-2</v>
      </c>
      <c r="AF22580" s="100">
        <v>9524.2129999999997</v>
      </c>
      <c r="AG22580" s="100">
        <f t="shared" si="3045"/>
        <v>-1.4754830419523021E-2</v>
      </c>
      <c r="AH22580" s="101">
        <v>1486.2</v>
      </c>
      <c r="AI22580" s="101">
        <f t="shared" si="3038"/>
        <v>-1.9892337532177735E-2</v>
      </c>
      <c r="AJ22580" s="102">
        <v>7890.38</v>
      </c>
      <c r="AK22580" s="102">
        <f t="shared" si="3046"/>
        <v>-1.3490948847036565E-2</v>
      </c>
      <c r="AL22580" s="103">
        <v>479.351</v>
      </c>
      <c r="AM22580" s="103">
        <f t="shared" si="3056"/>
        <v>6.7156766580002596E-3</v>
      </c>
      <c r="AN22580" s="104">
        <v>796.97</v>
      </c>
      <c r="AO22580" s="104">
        <f t="shared" si="3049"/>
        <v>-1.8736257497160493E-2</v>
      </c>
      <c r="AP22580" s="105">
        <v>2275.2719999999999</v>
      </c>
      <c r="AQ22580" s="105">
        <f t="shared" si="3039"/>
        <v>-2.0653944938760181E-2</v>
      </c>
      <c r="AR22580" s="106">
        <v>199.82</v>
      </c>
      <c r="AS22580" s="106">
        <f t="shared" si="3042"/>
        <v>4.5935770807817612E-3</v>
      </c>
      <c r="AT22580" s="107">
        <v>295.61</v>
      </c>
      <c r="AU22580" s="107">
        <f t="shared" si="3043"/>
        <v>-1.5108056115907527E-2</v>
      </c>
      <c r="AV22580" s="90">
        <v>97.915000000000006</v>
      </c>
      <c r="AW22580" s="90">
        <f t="shared" si="3028"/>
        <v>5.4143235716923169E-4</v>
      </c>
      <c r="AX22580" s="108">
        <v>1748.57</v>
      </c>
      <c r="AY22580" s="108">
        <f t="shared" si="3035"/>
        <v>5.0798783657300629E-3</v>
      </c>
      <c r="AZ22580" s="109">
        <v>1252.07</v>
      </c>
      <c r="BA22580" s="109">
        <f t="shared" si="3037"/>
        <v>4.8356845361386463E-3</v>
      </c>
      <c r="BB22580" s="110">
        <v>272.15140000000002</v>
      </c>
      <c r="BC22580" s="110">
        <f t="shared" si="3047"/>
        <v>9.7667623897146286E-3</v>
      </c>
      <c r="BD22580" s="111">
        <v>2481.0661</v>
      </c>
      <c r="BE22580" s="111">
        <f t="shared" si="3029"/>
        <v>2.2925567079081905E-2</v>
      </c>
      <c r="BF22580" s="112">
        <v>198.2</v>
      </c>
      <c r="BG22580" s="112">
        <f t="shared" si="3030"/>
        <v>0</v>
      </c>
    </row>
    <row r="22581" spans="1:59" ht="25" x14ac:dyDescent="0.2">
      <c r="A22581" s="83">
        <v>40842</v>
      </c>
      <c r="B22581" s="84">
        <v>1254.97</v>
      </c>
      <c r="C22581" s="85">
        <f t="shared" si="3050"/>
        <v>5.3370531675989014E-3</v>
      </c>
      <c r="D22581" s="86">
        <v>1298.2267999999999</v>
      </c>
      <c r="E22581" s="86">
        <f t="shared" si="3048"/>
        <v>2.1218329156376544E-3</v>
      </c>
      <c r="F22581" s="87">
        <v>1366.12</v>
      </c>
      <c r="G22581" s="87">
        <f t="shared" si="3051"/>
        <v>4.8208423794373319E-3</v>
      </c>
      <c r="H22581" s="88">
        <v>1166.3813</v>
      </c>
      <c r="I22581" s="88">
        <f t="shared" si="3052"/>
        <v>7.2521724407358275E-3</v>
      </c>
      <c r="J22581" s="89">
        <v>295.99369999999999</v>
      </c>
      <c r="K22581" s="89">
        <f t="shared" si="3036"/>
        <v>-1.0039514618690622E-2</v>
      </c>
      <c r="L22581" s="90">
        <v>117.33199999999999</v>
      </c>
      <c r="M22581" s="90">
        <f t="shared" si="3040"/>
        <v>4.9212361376120032E-3</v>
      </c>
      <c r="N22581" s="91">
        <v>516</v>
      </c>
      <c r="O22581" s="91">
        <f t="shared" si="3031"/>
        <v>4.0586126339799463E-3</v>
      </c>
      <c r="P22581" s="92">
        <v>4803.75</v>
      </c>
      <c r="Q22581" s="92">
        <f t="shared" si="3055"/>
        <v>-4.1755015171597394E-3</v>
      </c>
      <c r="R22581" s="93">
        <v>1764.71</v>
      </c>
      <c r="S22581" s="93">
        <f t="shared" si="3053"/>
        <v>3.4261885906572712E-2</v>
      </c>
      <c r="T22581" s="94">
        <v>4116.8500000000004</v>
      </c>
      <c r="U22581" s="94">
        <f t="shared" si="3032"/>
        <v>3.8818460110972715E-3</v>
      </c>
      <c r="V22581" s="95">
        <v>4963.59</v>
      </c>
      <c r="W22581" s="95">
        <f t="shared" si="3033"/>
        <v>-2.8426856249756348E-3</v>
      </c>
      <c r="X22581" s="96">
        <v>918.96010000000001</v>
      </c>
      <c r="Y22581" s="96">
        <f t="shared" si="3034"/>
        <v>-2.6943854247251696E-3</v>
      </c>
      <c r="Z22581" s="97">
        <v>2448.75</v>
      </c>
      <c r="AA22581" s="97">
        <f t="shared" si="3054"/>
        <v>-4.6135348864610027E-4</v>
      </c>
      <c r="AB22581" s="98">
        <v>3280.84</v>
      </c>
      <c r="AC22581" s="98">
        <f t="shared" si="3044"/>
        <v>-1.8774029796944404E-2</v>
      </c>
      <c r="AD22581" s="99">
        <v>2122.3200000000002</v>
      </c>
      <c r="AE22581" s="99">
        <f t="shared" si="3041"/>
        <v>1.0491536119589855E-2</v>
      </c>
      <c r="AF22581" s="100">
        <v>9615.6630000000005</v>
      </c>
      <c r="AG22581" s="100">
        <f t="shared" si="3045"/>
        <v>9.5560384944209705E-3</v>
      </c>
      <c r="AH22581" s="101">
        <v>1496.5</v>
      </c>
      <c r="AI22581" s="101">
        <f t="shared" si="3038"/>
        <v>6.9065215693846658E-3</v>
      </c>
      <c r="AJ22581" s="102">
        <v>7947.29</v>
      </c>
      <c r="AK22581" s="102">
        <f t="shared" si="3046"/>
        <v>7.1866941214388273E-3</v>
      </c>
      <c r="AL22581" s="103">
        <v>482.58100000000002</v>
      </c>
      <c r="AM22581" s="103">
        <f t="shared" si="3056"/>
        <v>2.8654213810691571E-2</v>
      </c>
      <c r="AN22581" s="104">
        <v>802.60599999999999</v>
      </c>
      <c r="AO22581" s="104">
        <f t="shared" si="3049"/>
        <v>7.0468965813951893E-3</v>
      </c>
      <c r="AP22581" s="105">
        <v>2308.547</v>
      </c>
      <c r="AQ22581" s="105">
        <f t="shared" si="3039"/>
        <v>1.4518716602786898E-2</v>
      </c>
      <c r="AR22581" s="106">
        <v>200.74</v>
      </c>
      <c r="AS22581" s="106">
        <f t="shared" si="3042"/>
        <v>4.0467243948036982E-2</v>
      </c>
      <c r="AT22581" s="107">
        <v>296.22000000000003</v>
      </c>
      <c r="AU22581" s="107">
        <f t="shared" si="3043"/>
        <v>2.0614034976610346E-3</v>
      </c>
      <c r="AV22581" s="90">
        <v>97.864999999999995</v>
      </c>
      <c r="AW22581" s="90">
        <f t="shared" si="3028"/>
        <v>-5.1077741431269474E-4</v>
      </c>
      <c r="AX22581" s="108">
        <v>1744.47</v>
      </c>
      <c r="AY22581" s="108">
        <f t="shared" si="3035"/>
        <v>-2.3475264428027731E-3</v>
      </c>
      <c r="AZ22581" s="109">
        <v>1253.29</v>
      </c>
      <c r="BA22581" s="109">
        <f t="shared" si="3037"/>
        <v>9.7391200979602039E-4</v>
      </c>
      <c r="BB22581" s="110">
        <v>271.89749999999998</v>
      </c>
      <c r="BC22581" s="110">
        <f t="shared" si="3047"/>
        <v>-9.3337204958172351E-4</v>
      </c>
      <c r="BD22581" s="111">
        <v>2448.5502000000001</v>
      </c>
      <c r="BE22581" s="111">
        <f t="shared" si="3029"/>
        <v>-1.3192252539187814E-2</v>
      </c>
      <c r="BF22581" s="112">
        <v>198.2</v>
      </c>
      <c r="BG22581" s="112">
        <f t="shared" si="3030"/>
        <v>0</v>
      </c>
    </row>
    <row r="22582" spans="1:59" ht="25" x14ac:dyDescent="0.2">
      <c r="A22582" s="83">
        <v>40843</v>
      </c>
      <c r="B22582" s="84">
        <v>1279.5</v>
      </c>
      <c r="C22582" s="85">
        <f t="shared" si="3050"/>
        <v>1.9357708702143574E-2</v>
      </c>
      <c r="D22582" s="86">
        <v>1303.6014</v>
      </c>
      <c r="E22582" s="86">
        <f t="shared" si="3048"/>
        <v>4.1314085570377732E-3</v>
      </c>
      <c r="F22582" s="87">
        <v>1390.84</v>
      </c>
      <c r="G22582" s="87">
        <f t="shared" si="3051"/>
        <v>1.7933276142837826E-2</v>
      </c>
      <c r="H22582" s="88">
        <v>1196.5505000000001</v>
      </c>
      <c r="I22582" s="88">
        <f t="shared" si="3052"/>
        <v>2.5536784003261755E-2</v>
      </c>
      <c r="J22582" s="89">
        <v>303.2756</v>
      </c>
      <c r="K22582" s="89">
        <f t="shared" si="3036"/>
        <v>2.4303792743692449E-2</v>
      </c>
      <c r="L22582" s="90">
        <v>119.259</v>
      </c>
      <c r="M22582" s="90">
        <f t="shared" si="3040"/>
        <v>1.6290075389661388E-2</v>
      </c>
      <c r="N22582" s="91">
        <v>537.21</v>
      </c>
      <c r="O22582" s="91">
        <f t="shared" si="3031"/>
        <v>4.0282314035215268E-2</v>
      </c>
      <c r="P22582" s="92">
        <v>5049.18</v>
      </c>
      <c r="Q22582" s="92">
        <f t="shared" si="3055"/>
        <v>4.9828990968279543E-2</v>
      </c>
      <c r="R22582" s="93">
        <v>1826.22</v>
      </c>
      <c r="S22582" s="93">
        <f t="shared" si="3053"/>
        <v>1.631006672574959E-2</v>
      </c>
      <c r="T22582" s="94">
        <v>4289.8500000000004</v>
      </c>
      <c r="U22582" s="94">
        <f t="shared" si="3032"/>
        <v>4.1163459466465081E-2</v>
      </c>
      <c r="V22582" s="95">
        <v>5213.8599999999997</v>
      </c>
      <c r="W22582" s="95">
        <f t="shared" si="3033"/>
        <v>4.9191195114952666E-2</v>
      </c>
      <c r="X22582" s="96">
        <v>916.48739999999998</v>
      </c>
      <c r="Y22582" s="96">
        <f t="shared" si="3034"/>
        <v>2.6139877732182933E-4</v>
      </c>
      <c r="Z22582" s="97">
        <v>2516.96</v>
      </c>
      <c r="AA22582" s="97">
        <f t="shared" si="3054"/>
        <v>2.7474133815444148E-2</v>
      </c>
      <c r="AB22582" s="98">
        <v>3454.02</v>
      </c>
      <c r="AC22582" s="98">
        <f t="shared" si="3044"/>
        <v>-5.1439282926033253E-2</v>
      </c>
      <c r="AD22582" s="99">
        <v>2195.2199999999998</v>
      </c>
      <c r="AE22582" s="99">
        <f t="shared" si="3041"/>
        <v>3.3772439341645637E-2</v>
      </c>
      <c r="AF22582" s="100">
        <v>9868.0460000000003</v>
      </c>
      <c r="AG22582" s="100">
        <f t="shared" si="3045"/>
        <v>2.5908528766807427E-2</v>
      </c>
      <c r="AH22582" s="101">
        <v>1543.98</v>
      </c>
      <c r="AI22582" s="101">
        <f t="shared" si="3038"/>
        <v>3.1234449840196663E-2</v>
      </c>
      <c r="AJ22582" s="102">
        <v>8116.56</v>
      </c>
      <c r="AK22582" s="102">
        <f t="shared" si="3046"/>
        <v>2.1075429040227748E-2</v>
      </c>
      <c r="AL22582" s="103">
        <v>496.60899999999998</v>
      </c>
      <c r="AM22582" s="103">
        <f t="shared" si="3056"/>
        <v>3.0380157050868889E-3</v>
      </c>
      <c r="AN22582" s="104">
        <v>823.41499999999996</v>
      </c>
      <c r="AO22582" s="104">
        <f t="shared" si="3049"/>
        <v>2.559639280944748E-2</v>
      </c>
      <c r="AP22582" s="105">
        <v>2394.6170000000002</v>
      </c>
      <c r="AQ22582" s="105">
        <f t="shared" si="3039"/>
        <v>3.6604979283698616E-2</v>
      </c>
      <c r="AR22582" s="106">
        <v>209.03</v>
      </c>
      <c r="AS22582" s="106">
        <f t="shared" si="3042"/>
        <v>4.2487234220328334E-3</v>
      </c>
      <c r="AT22582" s="107">
        <v>309.54000000000002</v>
      </c>
      <c r="AU22582" s="107">
        <f t="shared" si="3043"/>
        <v>4.3984902985786993E-2</v>
      </c>
      <c r="AV22582" s="90">
        <v>97.811999999999998</v>
      </c>
      <c r="AW22582" s="90">
        <f t="shared" si="3028"/>
        <v>-5.4170905416639134E-4</v>
      </c>
      <c r="AX22582" s="108">
        <v>1736.32</v>
      </c>
      <c r="AY22582" s="108">
        <f t="shared" si="3035"/>
        <v>-4.6828535438909876E-3</v>
      </c>
      <c r="AZ22582" s="109">
        <v>1265.17</v>
      </c>
      <c r="BA22582" s="109">
        <f t="shared" si="3037"/>
        <v>9.434406834193311E-3</v>
      </c>
      <c r="BB22582" s="110">
        <v>269.7321</v>
      </c>
      <c r="BC22582" s="110">
        <f t="shared" si="3047"/>
        <v>-7.995912841507356E-3</v>
      </c>
      <c r="BD22582" s="111">
        <v>2356.6831999999999</v>
      </c>
      <c r="BE22582" s="111">
        <f t="shared" si="3029"/>
        <v>-3.8240887523979854E-2</v>
      </c>
      <c r="BF22582" s="112">
        <v>198.2</v>
      </c>
      <c r="BG22582" s="112">
        <f t="shared" si="3030"/>
        <v>0</v>
      </c>
    </row>
    <row r="22583" spans="1:59" ht="25" x14ac:dyDescent="0.2">
      <c r="A22583" s="83">
        <v>40844</v>
      </c>
      <c r="B22583" s="84">
        <v>1278.6400000000001</v>
      </c>
      <c r="C22583" s="85">
        <f t="shared" si="3050"/>
        <v>-6.7236353944542056E-4</v>
      </c>
      <c r="D22583" s="86">
        <v>1305.2628</v>
      </c>
      <c r="E22583" s="86">
        <f t="shared" si="3048"/>
        <v>1.2736578811531388E-3</v>
      </c>
      <c r="F22583" s="87">
        <v>1390.11</v>
      </c>
      <c r="G22583" s="87">
        <f t="shared" si="3051"/>
        <v>-5.2500046154529555E-4</v>
      </c>
      <c r="H22583" s="88">
        <v>1195.4314999999999</v>
      </c>
      <c r="I22583" s="88">
        <f t="shared" si="3052"/>
        <v>-9.3562583801279809E-4</v>
      </c>
      <c r="J22583" s="89">
        <v>303.31369999999998</v>
      </c>
      <c r="K22583" s="89">
        <f t="shared" si="3036"/>
        <v>1.2562041582355726E-4</v>
      </c>
      <c r="L22583" s="90">
        <v>119.36499999999999</v>
      </c>
      <c r="M22583" s="90">
        <f t="shared" si="3040"/>
        <v>8.884270397962066E-4</v>
      </c>
      <c r="N22583" s="91">
        <v>539.62</v>
      </c>
      <c r="O22583" s="91">
        <f t="shared" si="3031"/>
        <v>4.476108622167985E-3</v>
      </c>
      <c r="P22583" s="92">
        <v>5073.72</v>
      </c>
      <c r="Q22583" s="92">
        <f t="shared" si="3055"/>
        <v>4.8484225018930191E-3</v>
      </c>
      <c r="R22583" s="93">
        <v>1856.25</v>
      </c>
      <c r="S22583" s="93">
        <f t="shared" si="3053"/>
        <v>0</v>
      </c>
      <c r="T22583" s="94">
        <v>4301.63</v>
      </c>
      <c r="U22583" s="94">
        <f t="shared" si="3032"/>
        <v>2.7422533444962263E-3</v>
      </c>
      <c r="V22583" s="95">
        <v>5240.28</v>
      </c>
      <c r="W22583" s="95">
        <f t="shared" si="3033"/>
        <v>5.0544676553729382E-3</v>
      </c>
      <c r="X22583" s="96">
        <v>916.72699999999998</v>
      </c>
      <c r="Y22583" s="96">
        <f t="shared" si="3034"/>
        <v>0</v>
      </c>
      <c r="Z22583" s="97">
        <v>2518.6</v>
      </c>
      <c r="AA22583" s="97">
        <f t="shared" si="3054"/>
        <v>6.5136749755140093E-4</v>
      </c>
      <c r="AB22583" s="98">
        <v>3434.13</v>
      </c>
      <c r="AC22583" s="98">
        <f t="shared" si="3044"/>
        <v>5.775151610093422E-3</v>
      </c>
      <c r="AD22583" s="99">
        <v>2196.13</v>
      </c>
      <c r="AE22583" s="99">
        <f t="shared" si="3041"/>
        <v>4.1445114282668877E-4</v>
      </c>
      <c r="AF22583" s="100">
        <v>9837.5720000000001</v>
      </c>
      <c r="AG22583" s="100">
        <f t="shared" si="3045"/>
        <v>-3.0929275390767751E-3</v>
      </c>
      <c r="AH22583" s="101">
        <v>1547.57</v>
      </c>
      <c r="AI22583" s="101">
        <f t="shared" si="3038"/>
        <v>2.3224606515514609E-3</v>
      </c>
      <c r="AJ22583" s="102">
        <v>8086.09</v>
      </c>
      <c r="AK22583" s="102">
        <f t="shared" si="3046"/>
        <v>-3.7611175849699852E-3</v>
      </c>
      <c r="AL22583" s="103">
        <v>498.12</v>
      </c>
      <c r="AM22583" s="103">
        <f t="shared" si="3056"/>
        <v>0</v>
      </c>
      <c r="AN22583" s="104">
        <v>823.02099999999996</v>
      </c>
      <c r="AO22583" s="104">
        <f t="shared" si="3049"/>
        <v>-4.7860956334904299E-4</v>
      </c>
      <c r="AP22583" s="105">
        <v>2390.5230000000001</v>
      </c>
      <c r="AQ22583" s="105">
        <f t="shared" si="3039"/>
        <v>-1.7111311263309575E-3</v>
      </c>
      <c r="AR22583" s="106">
        <v>209.92</v>
      </c>
      <c r="AS22583" s="106">
        <f t="shared" si="3042"/>
        <v>0</v>
      </c>
      <c r="AT22583" s="107">
        <v>311.05</v>
      </c>
      <c r="AU22583" s="107">
        <f t="shared" si="3043"/>
        <v>4.8663464764153227E-3</v>
      </c>
      <c r="AV22583" s="90">
        <v>97.858000000000004</v>
      </c>
      <c r="AW22583" s="90">
        <f t="shared" si="3028"/>
        <v>4.7017939231796217E-4</v>
      </c>
      <c r="AX22583" s="108">
        <v>1743.95</v>
      </c>
      <c r="AY22583" s="108">
        <f t="shared" si="3035"/>
        <v>4.3847243026577595E-3</v>
      </c>
      <c r="AZ22583" s="109">
        <v>1268.45</v>
      </c>
      <c r="BA22583" s="109">
        <f t="shared" si="3037"/>
        <v>2.5891821444330317E-3</v>
      </c>
      <c r="BB22583" s="110">
        <v>270.98939999999999</v>
      </c>
      <c r="BC22583" s="110">
        <f t="shared" si="3047"/>
        <v>4.6504615257442466E-3</v>
      </c>
      <c r="BD22583" s="111">
        <v>2396.5254</v>
      </c>
      <c r="BE22583" s="111">
        <f t="shared" si="3029"/>
        <v>1.6764731576822702E-2</v>
      </c>
      <c r="BF22583" s="112">
        <v>198.2</v>
      </c>
      <c r="BG22583" s="112">
        <f t="shared" si="3030"/>
        <v>0</v>
      </c>
    </row>
    <row r="22584" spans="1:59" ht="25" x14ac:dyDescent="0.2">
      <c r="A22584" s="83">
        <v>40845</v>
      </c>
      <c r="B22584" s="84">
        <v>1278.6400000000001</v>
      </c>
      <c r="C22584" s="85">
        <f t="shared" si="3050"/>
        <v>0</v>
      </c>
      <c r="D22584" s="86">
        <v>1305.2628</v>
      </c>
      <c r="E22584" s="86">
        <f t="shared" si="3048"/>
        <v>0</v>
      </c>
      <c r="F22584" s="87">
        <v>1390.11</v>
      </c>
      <c r="G22584" s="87">
        <f t="shared" si="3051"/>
        <v>0</v>
      </c>
      <c r="H22584" s="88">
        <v>1195.4314999999999</v>
      </c>
      <c r="I22584" s="88">
        <f t="shared" si="3052"/>
        <v>0</v>
      </c>
      <c r="J22584" s="89">
        <v>303.31369999999998</v>
      </c>
      <c r="K22584" s="89">
        <f t="shared" si="3036"/>
        <v>0</v>
      </c>
      <c r="L22584" s="90">
        <v>119.36499999999999</v>
      </c>
      <c r="M22584" s="90">
        <f t="shared" si="3040"/>
        <v>0</v>
      </c>
      <c r="N22584" s="91">
        <v>539.62</v>
      </c>
      <c r="O22584" s="91">
        <f t="shared" si="3031"/>
        <v>0</v>
      </c>
      <c r="P22584" s="92">
        <v>5073.72</v>
      </c>
      <c r="Q22584" s="92">
        <f t="shared" si="3055"/>
        <v>0</v>
      </c>
      <c r="R22584" s="93">
        <v>1856.25</v>
      </c>
      <c r="S22584" s="93">
        <f t="shared" si="3053"/>
        <v>0</v>
      </c>
      <c r="T22584" s="94">
        <v>4301.63</v>
      </c>
      <c r="U22584" s="94">
        <f t="shared" si="3032"/>
        <v>0</v>
      </c>
      <c r="V22584" s="95">
        <v>5240.28</v>
      </c>
      <c r="W22584" s="95">
        <f t="shared" si="3033"/>
        <v>0</v>
      </c>
      <c r="X22584" s="96">
        <v>916.72699999999998</v>
      </c>
      <c r="Y22584" s="96">
        <f t="shared" si="3034"/>
        <v>0</v>
      </c>
      <c r="Z22584" s="97">
        <v>2518.6</v>
      </c>
      <c r="AA22584" s="97">
        <f t="shared" si="3054"/>
        <v>0</v>
      </c>
      <c r="AB22584" s="98">
        <v>3434.13</v>
      </c>
      <c r="AC22584" s="98">
        <f t="shared" si="3044"/>
        <v>0</v>
      </c>
      <c r="AD22584" s="99">
        <v>2196.13</v>
      </c>
      <c r="AE22584" s="99">
        <f t="shared" si="3041"/>
        <v>0</v>
      </c>
      <c r="AF22584" s="100">
        <v>9837.5720000000001</v>
      </c>
      <c r="AG22584" s="100">
        <f t="shared" si="3045"/>
        <v>0</v>
      </c>
      <c r="AH22584" s="101">
        <v>1547.57</v>
      </c>
      <c r="AI22584" s="101">
        <f t="shared" si="3038"/>
        <v>0</v>
      </c>
      <c r="AJ22584" s="102">
        <v>8086.09</v>
      </c>
      <c r="AK22584" s="102">
        <f t="shared" si="3046"/>
        <v>0</v>
      </c>
      <c r="AL22584" s="103">
        <v>498.12</v>
      </c>
      <c r="AM22584" s="103">
        <f t="shared" si="3056"/>
        <v>0</v>
      </c>
      <c r="AN22584" s="104">
        <v>823.02099999999996</v>
      </c>
      <c r="AO22584" s="104">
        <f t="shared" si="3049"/>
        <v>0</v>
      </c>
      <c r="AP22584" s="105">
        <v>2390.5230000000001</v>
      </c>
      <c r="AQ22584" s="105">
        <f t="shared" si="3039"/>
        <v>0</v>
      </c>
      <c r="AR22584" s="106">
        <v>209.92</v>
      </c>
      <c r="AS22584" s="106">
        <f t="shared" si="3042"/>
        <v>0</v>
      </c>
      <c r="AT22584" s="107">
        <v>311.05</v>
      </c>
      <c r="AU22584" s="107">
        <f t="shared" si="3043"/>
        <v>0</v>
      </c>
      <c r="AV22584" s="90">
        <v>97.858000000000004</v>
      </c>
      <c r="AW22584" s="90">
        <f t="shared" si="3028"/>
        <v>0</v>
      </c>
      <c r="AX22584" s="108">
        <v>1743.95</v>
      </c>
      <c r="AY22584" s="108">
        <f t="shared" si="3035"/>
        <v>0</v>
      </c>
      <c r="AZ22584" s="109">
        <v>1268.45</v>
      </c>
      <c r="BA22584" s="109">
        <f t="shared" si="3037"/>
        <v>0</v>
      </c>
      <c r="BB22584" s="110">
        <v>270.98939999999999</v>
      </c>
      <c r="BC22584" s="110">
        <f t="shared" si="3047"/>
        <v>0</v>
      </c>
      <c r="BD22584" s="111">
        <v>2396.5254</v>
      </c>
      <c r="BE22584" s="111">
        <f t="shared" si="3029"/>
        <v>0</v>
      </c>
      <c r="BF22584" s="112">
        <v>198.2</v>
      </c>
      <c r="BG22584" s="112">
        <f t="shared" si="3030"/>
        <v>0</v>
      </c>
    </row>
    <row r="22585" spans="1:59" ht="25" x14ac:dyDescent="0.2">
      <c r="A22585" s="83">
        <v>40846</v>
      </c>
      <c r="B22585" s="84">
        <v>1278.6400000000001</v>
      </c>
      <c r="C22585" s="85">
        <f t="shared" si="3050"/>
        <v>0</v>
      </c>
      <c r="D22585" s="86">
        <v>1305.2628</v>
      </c>
      <c r="E22585" s="86">
        <f t="shared" si="3048"/>
        <v>0</v>
      </c>
      <c r="F22585" s="87">
        <v>1390.11</v>
      </c>
      <c r="G22585" s="87">
        <f t="shared" si="3051"/>
        <v>0</v>
      </c>
      <c r="H22585" s="88">
        <v>1195.4314999999999</v>
      </c>
      <c r="I22585" s="88">
        <f t="shared" si="3052"/>
        <v>0</v>
      </c>
      <c r="J22585" s="89">
        <v>303.31369999999998</v>
      </c>
      <c r="K22585" s="89">
        <f t="shared" si="3036"/>
        <v>0</v>
      </c>
      <c r="L22585" s="90">
        <v>119.36499999999999</v>
      </c>
      <c r="M22585" s="90">
        <f t="shared" si="3040"/>
        <v>0</v>
      </c>
      <c r="N22585" s="91">
        <v>539.62</v>
      </c>
      <c r="O22585" s="91">
        <f t="shared" si="3031"/>
        <v>0</v>
      </c>
      <c r="P22585" s="92">
        <v>5073.72</v>
      </c>
      <c r="Q22585" s="92">
        <f t="shared" si="3055"/>
        <v>0</v>
      </c>
      <c r="R22585" s="93">
        <v>1856.25</v>
      </c>
      <c r="S22585" s="93">
        <f t="shared" si="3053"/>
        <v>-1.5056896012897137E-2</v>
      </c>
      <c r="T22585" s="94">
        <v>4301.63</v>
      </c>
      <c r="U22585" s="94">
        <f t="shared" si="3032"/>
        <v>0</v>
      </c>
      <c r="V22585" s="95">
        <v>5240.28</v>
      </c>
      <c r="W22585" s="95">
        <f t="shared" si="3033"/>
        <v>0</v>
      </c>
      <c r="X22585" s="96">
        <v>916.72699999999998</v>
      </c>
      <c r="Y22585" s="96">
        <f t="shared" si="3034"/>
        <v>2.677907439165956E-3</v>
      </c>
      <c r="Z22585" s="97">
        <v>2518.6</v>
      </c>
      <c r="AA22585" s="97">
        <f t="shared" si="3054"/>
        <v>0</v>
      </c>
      <c r="AB22585" s="98">
        <v>3434.13</v>
      </c>
      <c r="AC22585" s="98">
        <f t="shared" si="3044"/>
        <v>0</v>
      </c>
      <c r="AD22585" s="99">
        <v>2196.13</v>
      </c>
      <c r="AE22585" s="99">
        <f t="shared" si="3041"/>
        <v>0</v>
      </c>
      <c r="AF22585" s="100">
        <v>9837.5720000000001</v>
      </c>
      <c r="AG22585" s="100">
        <f t="shared" si="3045"/>
        <v>0</v>
      </c>
      <c r="AH22585" s="101">
        <v>1547.57</v>
      </c>
      <c r="AI22585" s="101">
        <f t="shared" si="3038"/>
        <v>0</v>
      </c>
      <c r="AJ22585" s="102">
        <v>8086.09</v>
      </c>
      <c r="AK22585" s="102">
        <f t="shared" si="3046"/>
        <v>0</v>
      </c>
      <c r="AL22585" s="103">
        <v>498.12</v>
      </c>
      <c r="AM22585" s="103">
        <f t="shared" si="3056"/>
        <v>-2.4383447747222606E-2</v>
      </c>
      <c r="AN22585" s="104">
        <v>823.02099999999996</v>
      </c>
      <c r="AO22585" s="104">
        <f t="shared" si="3049"/>
        <v>0</v>
      </c>
      <c r="AP22585" s="105">
        <v>2390.5230000000001</v>
      </c>
      <c r="AQ22585" s="105">
        <f t="shared" si="3039"/>
        <v>0</v>
      </c>
      <c r="AR22585" s="106">
        <v>209.92</v>
      </c>
      <c r="AS22585" s="106">
        <f t="shared" si="3042"/>
        <v>-2.7332813605771344E-2</v>
      </c>
      <c r="AT22585" s="107">
        <v>311.05</v>
      </c>
      <c r="AU22585" s="107">
        <f t="shared" si="3043"/>
        <v>0</v>
      </c>
      <c r="AV22585" s="90">
        <v>97.858000000000004</v>
      </c>
      <c r="AW22585" s="90">
        <f t="shared" si="3028"/>
        <v>0</v>
      </c>
      <c r="AX22585" s="108">
        <v>1743.95</v>
      </c>
      <c r="AY22585" s="108">
        <f t="shared" si="3035"/>
        <v>0</v>
      </c>
      <c r="AZ22585" s="109">
        <v>1268.45</v>
      </c>
      <c r="BA22585" s="109">
        <f t="shared" si="3037"/>
        <v>0</v>
      </c>
      <c r="BB22585" s="110">
        <v>270.98939999999999</v>
      </c>
      <c r="BC22585" s="110">
        <f t="shared" si="3047"/>
        <v>0</v>
      </c>
      <c r="BD22585" s="111">
        <v>2396.5254</v>
      </c>
      <c r="BE22585" s="111">
        <f t="shared" si="3029"/>
        <v>0</v>
      </c>
      <c r="BF22585" s="112">
        <v>198.2</v>
      </c>
      <c r="BG22585" s="112">
        <f t="shared" si="3030"/>
        <v>0</v>
      </c>
    </row>
    <row r="22586" spans="1:59" ht="25" x14ac:dyDescent="0.2">
      <c r="A22586" s="83">
        <v>40847</v>
      </c>
      <c r="B22586" s="84">
        <v>1260.83</v>
      </c>
      <c r="C22586" s="85">
        <f t="shared" si="3050"/>
        <v>-1.4026778823622471E-2</v>
      </c>
      <c r="D22586" s="86">
        <v>1304.5823</v>
      </c>
      <c r="E22586" s="86">
        <f t="shared" si="3048"/>
        <v>-5.2148690006292246E-4</v>
      </c>
      <c r="F22586" s="87">
        <v>1371.23</v>
      </c>
      <c r="G22586" s="87">
        <f t="shared" si="3051"/>
        <v>-1.3674733433619749E-2</v>
      </c>
      <c r="H22586" s="88">
        <v>1175.9844000000001</v>
      </c>
      <c r="I22586" s="88">
        <f t="shared" si="3052"/>
        <v>-1.6401623990720485E-2</v>
      </c>
      <c r="J22586" s="89">
        <v>300.50659999999999</v>
      </c>
      <c r="K22586" s="89">
        <f t="shared" si="3036"/>
        <v>-9.2978663448765372E-3</v>
      </c>
      <c r="L22586" s="90">
        <v>118.361</v>
      </c>
      <c r="M22586" s="90">
        <f t="shared" si="3040"/>
        <v>-8.4467493619263846E-3</v>
      </c>
      <c r="N22586" s="91">
        <v>524.76</v>
      </c>
      <c r="O22586" s="91">
        <f t="shared" si="3031"/>
        <v>-2.7924172926116417E-2</v>
      </c>
      <c r="P22586" s="92">
        <v>4892.32</v>
      </c>
      <c r="Q22586" s="92">
        <f t="shared" si="3055"/>
        <v>-3.6407647762443589E-2</v>
      </c>
      <c r="R22586" s="93">
        <v>1828.51</v>
      </c>
      <c r="S22586" s="93">
        <f t="shared" si="3053"/>
        <v>-2.6758858116178768E-2</v>
      </c>
      <c r="T22586" s="94">
        <v>4175.1000000000004</v>
      </c>
      <c r="U22586" s="94">
        <f t="shared" si="3032"/>
        <v>-2.9855710526385471E-2</v>
      </c>
      <c r="V22586" s="95">
        <v>5059.51</v>
      </c>
      <c r="W22586" s="95">
        <f t="shared" si="3033"/>
        <v>-3.510529135423595E-2</v>
      </c>
      <c r="X22586" s="96">
        <v>919.18520000000001</v>
      </c>
      <c r="Y22586" s="96">
        <f t="shared" si="3034"/>
        <v>4.4931182329389771E-3</v>
      </c>
      <c r="Z22586" s="97">
        <v>2475.44</v>
      </c>
      <c r="AA22586" s="97">
        <f t="shared" si="3054"/>
        <v>-1.7285033591773986E-2</v>
      </c>
      <c r="AB22586" s="98">
        <v>3344.17</v>
      </c>
      <c r="AC22586" s="98">
        <f t="shared" si="3044"/>
        <v>2.6545087234728516E-2</v>
      </c>
      <c r="AD22586" s="99">
        <v>2141.81</v>
      </c>
      <c r="AE22586" s="99">
        <f t="shared" si="3041"/>
        <v>-2.5045454494161613E-2</v>
      </c>
      <c r="AF22586" s="100">
        <v>9696.1299999999992</v>
      </c>
      <c r="AG22586" s="100">
        <f t="shared" si="3045"/>
        <v>-1.4482095821557288E-2</v>
      </c>
      <c r="AH22586" s="101">
        <v>1514.81</v>
      </c>
      <c r="AI22586" s="101">
        <f t="shared" si="3038"/>
        <v>-2.1395940247096661E-2</v>
      </c>
      <c r="AJ22586" s="102">
        <v>7979.05</v>
      </c>
      <c r="AK22586" s="102">
        <f t="shared" si="3046"/>
        <v>-1.3325944749448693E-2</v>
      </c>
      <c r="AL22586" s="103">
        <v>486.12099999999998</v>
      </c>
      <c r="AM22586" s="103">
        <f t="shared" si="3056"/>
        <v>-2.4402500579494068E-2</v>
      </c>
      <c r="AN22586" s="104">
        <v>809.28499999999997</v>
      </c>
      <c r="AO22586" s="104">
        <f t="shared" si="3049"/>
        <v>-1.6830574961063299E-2</v>
      </c>
      <c r="AP22586" s="105">
        <v>2321.877</v>
      </c>
      <c r="AQ22586" s="105">
        <f t="shared" si="3039"/>
        <v>-2.9136260159420061E-2</v>
      </c>
      <c r="AR22586" s="106">
        <v>204.26</v>
      </c>
      <c r="AS22586" s="106">
        <f t="shared" si="3042"/>
        <v>-3.4465562720932243E-2</v>
      </c>
      <c r="AT22586" s="107">
        <v>306.73</v>
      </c>
      <c r="AU22586" s="107">
        <f t="shared" si="3043"/>
        <v>-1.3985789169600716E-2</v>
      </c>
      <c r="AV22586" s="90">
        <v>97.938000000000002</v>
      </c>
      <c r="AW22586" s="90">
        <f t="shared" si="3028"/>
        <v>8.171771073143553E-4</v>
      </c>
      <c r="AX22586" s="108">
        <v>1752.07</v>
      </c>
      <c r="AY22586" s="108">
        <f t="shared" si="3035"/>
        <v>4.6452907029130002E-3</v>
      </c>
      <c r="AZ22586" s="109">
        <v>1265.8900000000001</v>
      </c>
      <c r="BA22586" s="109">
        <f t="shared" si="3037"/>
        <v>-2.0202505352093243E-3</v>
      </c>
      <c r="BB22586" s="110">
        <v>273.08409999999998</v>
      </c>
      <c r="BC22586" s="110">
        <f t="shared" si="3047"/>
        <v>7.7001006291388344E-3</v>
      </c>
      <c r="BD22586" s="111">
        <v>2458.1954000000001</v>
      </c>
      <c r="BE22586" s="111">
        <f t="shared" si="3029"/>
        <v>2.5407565157774096E-2</v>
      </c>
      <c r="BF22586" s="112">
        <v>198.2</v>
      </c>
      <c r="BG22586" s="112">
        <f t="shared" si="3030"/>
        <v>5.0452814016545058E-5</v>
      </c>
    </row>
    <row r="22587" spans="1:59" ht="25" x14ac:dyDescent="0.2">
      <c r="A22587" s="83">
        <v>40848</v>
      </c>
      <c r="B22587" s="84">
        <v>1241.1300000000001</v>
      </c>
      <c r="C22587" s="85">
        <f t="shared" si="3050"/>
        <v>-1.5747979288050329E-2</v>
      </c>
      <c r="D22587" s="86">
        <v>1285.7047</v>
      </c>
      <c r="E22587" s="86">
        <f t="shared" si="3048"/>
        <v>-1.4575940213289331E-2</v>
      </c>
      <c r="F22587" s="87">
        <v>1352.04</v>
      </c>
      <c r="G22587" s="87">
        <f t="shared" si="3051"/>
        <v>-1.4093584286547559E-2</v>
      </c>
      <c r="H22587" s="88">
        <v>1149.1627000000001</v>
      </c>
      <c r="I22587" s="88">
        <f t="shared" si="3052"/>
        <v>-2.3071993847724726E-2</v>
      </c>
      <c r="J22587" s="89">
        <v>295.99209999999999</v>
      </c>
      <c r="K22587" s="89">
        <f t="shared" si="3036"/>
        <v>-1.5136952349704828E-2</v>
      </c>
      <c r="L22587" s="90">
        <v>116.706</v>
      </c>
      <c r="M22587" s="90">
        <f t="shared" si="3040"/>
        <v>-1.4081324443978312E-2</v>
      </c>
      <c r="N22587" s="91">
        <v>507.03</v>
      </c>
      <c r="O22587" s="91">
        <f t="shared" si="3031"/>
        <v>-3.4370841774583244E-2</v>
      </c>
      <c r="P22587" s="92">
        <v>4682.68</v>
      </c>
      <c r="Q22587" s="92">
        <f t="shared" si="3055"/>
        <v>-4.3796033003638241E-2</v>
      </c>
      <c r="R22587" s="93">
        <v>1780.23</v>
      </c>
      <c r="S22587" s="93">
        <f t="shared" si="3053"/>
        <v>8.6523486259183369E-3</v>
      </c>
      <c r="T22587" s="94">
        <v>4029.37</v>
      </c>
      <c r="U22587" s="94">
        <f t="shared" si="3032"/>
        <v>-3.5528273917037112E-2</v>
      </c>
      <c r="V22587" s="95">
        <v>4845.43</v>
      </c>
      <c r="W22587" s="95">
        <f t="shared" si="3033"/>
        <v>-4.3233647971057089E-2</v>
      </c>
      <c r="X22587" s="96">
        <v>923.32449999999994</v>
      </c>
      <c r="Y22587" s="96">
        <f t="shared" si="3034"/>
        <v>-8.0906573908949621E-5</v>
      </c>
      <c r="Z22587" s="97">
        <v>2410.79</v>
      </c>
      <c r="AA22587" s="97">
        <f t="shared" si="3054"/>
        <v>-2.6463663380349584E-2</v>
      </c>
      <c r="AB22587" s="98">
        <v>3221.61</v>
      </c>
      <c r="AC22587" s="98">
        <f t="shared" si="3044"/>
        <v>3.7337296652888589E-2</v>
      </c>
      <c r="AD22587" s="99">
        <v>2081.9699999999998</v>
      </c>
      <c r="AE22587" s="99">
        <f t="shared" si="3041"/>
        <v>-2.8336705076701958E-2</v>
      </c>
      <c r="AF22587" s="100">
        <v>9441.9770000000008</v>
      </c>
      <c r="AG22587" s="100">
        <f t="shared" si="3045"/>
        <v>-2.6561450631300765E-2</v>
      </c>
      <c r="AH22587" s="101">
        <v>1476.48</v>
      </c>
      <c r="AI22587" s="101">
        <f t="shared" si="3038"/>
        <v>-2.5629141992070843E-2</v>
      </c>
      <c r="AJ22587" s="102">
        <v>7811.84</v>
      </c>
      <c r="AK22587" s="102">
        <f t="shared" si="3046"/>
        <v>-2.1178825262055837E-2</v>
      </c>
      <c r="AL22587" s="103">
        <v>474.40199999999999</v>
      </c>
      <c r="AM22587" s="103">
        <f t="shared" si="3056"/>
        <v>1.6446986135652271E-2</v>
      </c>
      <c r="AN22587" s="104">
        <v>790.51300000000003</v>
      </c>
      <c r="AO22587" s="104">
        <f t="shared" si="3049"/>
        <v>-2.3469039991773754E-2</v>
      </c>
      <c r="AP22587" s="105">
        <v>2250.114</v>
      </c>
      <c r="AQ22587" s="105">
        <f t="shared" si="3039"/>
        <v>-3.1395028696945576E-2</v>
      </c>
      <c r="AR22587" s="106">
        <v>197.34</v>
      </c>
      <c r="AS22587" s="106">
        <f t="shared" si="3042"/>
        <v>1.2488831875851949E-2</v>
      </c>
      <c r="AT22587" s="107">
        <v>295.97000000000003</v>
      </c>
      <c r="AU22587" s="107">
        <f t="shared" si="3043"/>
        <v>-3.5709783955114233E-2</v>
      </c>
      <c r="AV22587" s="90">
        <v>97.983999999999995</v>
      </c>
      <c r="AW22587" s="90">
        <f t="shared" si="3028"/>
        <v>4.6957463526553852E-4</v>
      </c>
      <c r="AX22587" s="108">
        <v>1761.14</v>
      </c>
      <c r="AY22587" s="108">
        <f t="shared" si="3035"/>
        <v>5.1633805840727385E-3</v>
      </c>
      <c r="AZ22587" s="109">
        <v>1255.68</v>
      </c>
      <c r="BA22587" s="109">
        <f t="shared" si="3037"/>
        <v>-8.0981735965629763E-3</v>
      </c>
      <c r="BB22587" s="110">
        <v>276.37990000000002</v>
      </c>
      <c r="BC22587" s="110">
        <f t="shared" si="3047"/>
        <v>1.1996562201883582E-2</v>
      </c>
      <c r="BD22587" s="111">
        <v>2543.819</v>
      </c>
      <c r="BE22587" s="111">
        <f t="shared" si="3029"/>
        <v>3.4238991638950667E-2</v>
      </c>
      <c r="BF22587" s="112">
        <v>198.21</v>
      </c>
      <c r="BG22587" s="112">
        <f t="shared" si="3030"/>
        <v>0</v>
      </c>
    </row>
    <row r="22588" spans="1:59" ht="25" x14ac:dyDescent="0.2">
      <c r="A22588" s="83">
        <v>40849</v>
      </c>
      <c r="B22588" s="84">
        <v>1252.6199999999999</v>
      </c>
      <c r="C22588" s="85">
        <f t="shared" si="3050"/>
        <v>9.2151028041980131E-3</v>
      </c>
      <c r="D22588" s="86">
        <v>1298.0262</v>
      </c>
      <c r="E22588" s="86">
        <f t="shared" si="3048"/>
        <v>9.5378302804740075E-3</v>
      </c>
      <c r="F22588" s="87">
        <v>1364.82</v>
      </c>
      <c r="G22588" s="87">
        <f t="shared" si="3051"/>
        <v>9.4079888277505165E-3</v>
      </c>
      <c r="H22588" s="88">
        <v>1163.8776</v>
      </c>
      <c r="I22588" s="88">
        <f t="shared" si="3052"/>
        <v>1.2723598906331146E-2</v>
      </c>
      <c r="J22588" s="89">
        <v>296.65280000000001</v>
      </c>
      <c r="K22588" s="89">
        <f t="shared" si="3036"/>
        <v>2.2296666139124048E-3</v>
      </c>
      <c r="L22588" s="90">
        <v>117.355</v>
      </c>
      <c r="M22588" s="90">
        <f t="shared" si="3040"/>
        <v>5.545577120895223E-3</v>
      </c>
      <c r="N22588" s="91">
        <v>513.17999999999995</v>
      </c>
      <c r="O22588" s="91">
        <f t="shared" si="3031"/>
        <v>1.2056487382498912E-2</v>
      </c>
      <c r="P22588" s="92">
        <v>4720.79</v>
      </c>
      <c r="Q22588" s="92">
        <f t="shared" si="3055"/>
        <v>8.1055628725344841E-3</v>
      </c>
      <c r="R22588" s="93">
        <v>1795.7</v>
      </c>
      <c r="S22588" s="93">
        <f t="shared" si="3053"/>
        <v>-3.1737116364776315E-3</v>
      </c>
      <c r="T22588" s="94">
        <v>4080.4</v>
      </c>
      <c r="U22588" s="94">
        <f t="shared" si="3032"/>
        <v>1.2584986631483655E-2</v>
      </c>
      <c r="V22588" s="95">
        <v>4889.82</v>
      </c>
      <c r="W22588" s="95">
        <f t="shared" si="3033"/>
        <v>9.119500298775297E-3</v>
      </c>
      <c r="X22588" s="96">
        <v>923.24980000000005</v>
      </c>
      <c r="Y22588" s="96">
        <f t="shared" si="3034"/>
        <v>-1.3767396082345347E-3</v>
      </c>
      <c r="Z22588" s="97">
        <v>2431.7199999999998</v>
      </c>
      <c r="AA22588" s="97">
        <f t="shared" si="3054"/>
        <v>8.6443312793389095E-3</v>
      </c>
      <c r="AB22588" s="98">
        <v>3308.66</v>
      </c>
      <c r="AC22588" s="98">
        <f t="shared" si="3044"/>
        <v>-2.6662038986804911E-2</v>
      </c>
      <c r="AD22588" s="99">
        <v>2115.6999999999998</v>
      </c>
      <c r="AE22588" s="99">
        <f t="shared" si="3041"/>
        <v>1.6071166140073402E-2</v>
      </c>
      <c r="AF22588" s="100">
        <v>9583.9060000000009</v>
      </c>
      <c r="AG22588" s="100">
        <f t="shared" si="3045"/>
        <v>1.4919847115103281E-2</v>
      </c>
      <c r="AH22588" s="101">
        <v>1496.57</v>
      </c>
      <c r="AI22588" s="101">
        <f t="shared" si="3038"/>
        <v>1.3514946463689174E-2</v>
      </c>
      <c r="AJ22588" s="102">
        <v>7910.35</v>
      </c>
      <c r="AK22588" s="102">
        <f t="shared" si="3046"/>
        <v>1.2531497094384952E-2</v>
      </c>
      <c r="AL22588" s="103">
        <v>482.26900000000001</v>
      </c>
      <c r="AM22588" s="103">
        <f t="shared" si="3056"/>
        <v>1.8748270383925344E-2</v>
      </c>
      <c r="AN22588" s="104">
        <v>798.06299999999999</v>
      </c>
      <c r="AO22588" s="104">
        <f t="shared" si="3049"/>
        <v>9.5054398999532986E-3</v>
      </c>
      <c r="AP22588" s="105">
        <v>2293.17</v>
      </c>
      <c r="AQ22588" s="105">
        <f t="shared" si="3039"/>
        <v>1.8954258211095851E-2</v>
      </c>
      <c r="AR22588" s="106">
        <v>199.82</v>
      </c>
      <c r="AS22588" s="106">
        <f t="shared" si="3042"/>
        <v>1.2483066486230826E-2</v>
      </c>
      <c r="AT22588" s="107">
        <v>300.29000000000002</v>
      </c>
      <c r="AU22588" s="107">
        <f t="shared" si="3043"/>
        <v>1.4490576565212417E-2</v>
      </c>
      <c r="AV22588" s="90">
        <v>97.992000000000004</v>
      </c>
      <c r="AW22588" s="90">
        <f t="shared" si="3028"/>
        <v>8.1642650165878453E-5</v>
      </c>
      <c r="AX22588" s="108">
        <v>1760.44</v>
      </c>
      <c r="AY22588" s="108">
        <f t="shared" si="3035"/>
        <v>-3.9754883275081639E-4</v>
      </c>
      <c r="AZ22588" s="109">
        <v>1259.1199999999999</v>
      </c>
      <c r="BA22588" s="109">
        <f t="shared" si="3037"/>
        <v>2.7358057464564969E-3</v>
      </c>
      <c r="BB22588" s="110">
        <v>276.74970000000002</v>
      </c>
      <c r="BC22588" s="110">
        <f t="shared" si="3047"/>
        <v>1.3371190227271751E-3</v>
      </c>
      <c r="BD22588" s="111">
        <v>2529.5825</v>
      </c>
      <c r="BE22588" s="111">
        <f t="shared" si="3029"/>
        <v>-5.6122257886850411E-3</v>
      </c>
      <c r="BF22588" s="112">
        <v>198.21</v>
      </c>
      <c r="BG22588" s="112">
        <f t="shared" si="3030"/>
        <v>0</v>
      </c>
    </row>
    <row r="22589" spans="1:59" ht="25" x14ac:dyDescent="0.2">
      <c r="A22589" s="83">
        <v>40850</v>
      </c>
      <c r="B22589" s="84">
        <v>1267.79</v>
      </c>
      <c r="C22589" s="85">
        <f t="shared" si="3050"/>
        <v>1.2037869386590079E-2</v>
      </c>
      <c r="D22589" s="86">
        <v>1302.3051</v>
      </c>
      <c r="E22589" s="86">
        <f t="shared" si="3048"/>
        <v>3.2910451541735461E-3</v>
      </c>
      <c r="F22589" s="87">
        <v>1378.39</v>
      </c>
      <c r="G22589" s="87">
        <f t="shared" si="3051"/>
        <v>9.8935996074183668E-3</v>
      </c>
      <c r="H22589" s="88">
        <v>1177.8434</v>
      </c>
      <c r="I22589" s="88">
        <f t="shared" si="3052"/>
        <v>1.1927950069866588E-2</v>
      </c>
      <c r="J22589" s="89">
        <v>300.5849</v>
      </c>
      <c r="K22589" s="89">
        <f t="shared" si="3036"/>
        <v>1.3167811796942399E-2</v>
      </c>
      <c r="L22589" s="90">
        <v>117.815</v>
      </c>
      <c r="M22589" s="90">
        <f t="shared" si="3040"/>
        <v>3.9120686028315428E-3</v>
      </c>
      <c r="N22589" s="91">
        <v>519.55999999999995</v>
      </c>
      <c r="O22589" s="91">
        <f t="shared" si="3031"/>
        <v>1.2355638718337874E-2</v>
      </c>
      <c r="P22589" s="92">
        <v>4764.63</v>
      </c>
      <c r="Q22589" s="92">
        <f t="shared" si="3055"/>
        <v>9.2437260899358529E-3</v>
      </c>
      <c r="R22589" s="93">
        <v>1790.01</v>
      </c>
      <c r="S22589" s="93">
        <f t="shared" si="3053"/>
        <v>1.5955736539480965E-2</v>
      </c>
      <c r="T22589" s="94">
        <v>4140.76</v>
      </c>
      <c r="U22589" s="94">
        <f t="shared" si="3032"/>
        <v>1.4684323042417079E-2</v>
      </c>
      <c r="V22589" s="95">
        <v>4940.57</v>
      </c>
      <c r="W22589" s="95">
        <f t="shared" si="3033"/>
        <v>1.0325216165591143E-2</v>
      </c>
      <c r="X22589" s="96">
        <v>921.9796</v>
      </c>
      <c r="Y22589" s="96">
        <f t="shared" si="3034"/>
        <v>1.0368455436962261E-4</v>
      </c>
      <c r="Z22589" s="97">
        <v>2484.58</v>
      </c>
      <c r="AA22589" s="97">
        <f t="shared" si="3054"/>
        <v>2.1504805282770833E-2</v>
      </c>
      <c r="AB22589" s="98">
        <v>3391.89</v>
      </c>
      <c r="AC22589" s="98">
        <f t="shared" si="3044"/>
        <v>-2.4844014573761369E-2</v>
      </c>
      <c r="AD22589" s="99">
        <v>2155.87</v>
      </c>
      <c r="AE22589" s="99">
        <f t="shared" si="3041"/>
        <v>1.8808627375677036E-2</v>
      </c>
      <c r="AF22589" s="100">
        <v>9729.2039999999997</v>
      </c>
      <c r="AG22589" s="100">
        <f t="shared" si="3045"/>
        <v>1.5046850701105492E-2</v>
      </c>
      <c r="AH22589" s="101">
        <v>1526.5</v>
      </c>
      <c r="AI22589" s="101">
        <f t="shared" si="3038"/>
        <v>1.9801710165909106E-2</v>
      </c>
      <c r="AJ22589" s="102">
        <v>8023.09</v>
      </c>
      <c r="AK22589" s="102">
        <f t="shared" si="3046"/>
        <v>1.4151605869303403E-2</v>
      </c>
      <c r="AL22589" s="103">
        <v>491.39600000000002</v>
      </c>
      <c r="AM22589" s="103">
        <f t="shared" si="3056"/>
        <v>-4.6751742472903382E-3</v>
      </c>
      <c r="AN22589" s="104">
        <v>813.36500000000001</v>
      </c>
      <c r="AO22589" s="104">
        <f t="shared" si="3049"/>
        <v>1.8992421585392036E-2</v>
      </c>
      <c r="AP22589" s="105">
        <v>2334.08</v>
      </c>
      <c r="AQ22589" s="105">
        <f t="shared" si="3039"/>
        <v>1.768266938754446E-2</v>
      </c>
      <c r="AR22589" s="106">
        <v>202.33</v>
      </c>
      <c r="AS22589" s="106">
        <f t="shared" si="3042"/>
        <v>0</v>
      </c>
      <c r="AT22589" s="107">
        <v>302.91000000000003</v>
      </c>
      <c r="AU22589" s="107">
        <f t="shared" si="3043"/>
        <v>8.6870572828132049E-3</v>
      </c>
      <c r="AV22589" s="90">
        <v>97.981999999999999</v>
      </c>
      <c r="AW22589" s="90">
        <f t="shared" ref="AW22589:AW22652" si="3057">LN(AV22589/AV22588)</f>
        <v>-1.0205435423763947E-4</v>
      </c>
      <c r="AX22589" s="108">
        <v>1756.91</v>
      </c>
      <c r="AY22589" s="108">
        <f t="shared" si="3035"/>
        <v>-2.0071935890065788E-3</v>
      </c>
      <c r="AZ22589" s="109">
        <v>1262.23</v>
      </c>
      <c r="BA22589" s="109">
        <f t="shared" si="3037"/>
        <v>2.466933648423578E-3</v>
      </c>
      <c r="BB22589" s="110">
        <v>275.5111</v>
      </c>
      <c r="BC22589" s="110">
        <f t="shared" si="3047"/>
        <v>-4.4855694148599277E-3</v>
      </c>
      <c r="BD22589" s="111">
        <v>2495.9083999999998</v>
      </c>
      <c r="BE22589" s="111">
        <f t="shared" si="3029"/>
        <v>-1.3401518243505781E-2</v>
      </c>
      <c r="BF22589" s="112">
        <v>198.21</v>
      </c>
      <c r="BG22589" s="112">
        <f t="shared" si="3030"/>
        <v>0</v>
      </c>
    </row>
    <row r="22590" spans="1:59" ht="25" x14ac:dyDescent="0.2">
      <c r="A22590" s="83">
        <v>40851</v>
      </c>
      <c r="B22590" s="84">
        <v>1262.43</v>
      </c>
      <c r="C22590" s="85">
        <f t="shared" si="3050"/>
        <v>-4.2367920717138871E-3</v>
      </c>
      <c r="D22590" s="86">
        <v>1300.252</v>
      </c>
      <c r="E22590" s="86">
        <f t="shared" si="3048"/>
        <v>-1.577756296606247E-3</v>
      </c>
      <c r="F22590" s="87">
        <v>1373.19</v>
      </c>
      <c r="G22590" s="87">
        <f t="shared" si="3051"/>
        <v>-3.7796511026360309E-3</v>
      </c>
      <c r="H22590" s="88">
        <v>1174.8937000000001</v>
      </c>
      <c r="I22590" s="88">
        <f t="shared" si="3052"/>
        <v>-2.5074637922689021E-3</v>
      </c>
      <c r="J22590" s="89">
        <v>300.51740000000001</v>
      </c>
      <c r="K22590" s="89">
        <f t="shared" si="3036"/>
        <v>-2.2458739646719989E-4</v>
      </c>
      <c r="L22590" s="90">
        <v>118.018</v>
      </c>
      <c r="M22590" s="90">
        <f t="shared" si="3040"/>
        <v>1.7215576288046738E-3</v>
      </c>
      <c r="N22590" s="91">
        <v>519.27</v>
      </c>
      <c r="O22590" s="91">
        <f t="shared" si="3031"/>
        <v>-5.5832043266608401E-4</v>
      </c>
      <c r="P22590" s="92">
        <v>4769.76</v>
      </c>
      <c r="Q22590" s="92">
        <f t="shared" si="3055"/>
        <v>1.0761046055480796E-3</v>
      </c>
      <c r="R22590" s="93">
        <v>1818.8</v>
      </c>
      <c r="S22590" s="93">
        <f t="shared" si="3053"/>
        <v>0</v>
      </c>
      <c r="T22590" s="94">
        <v>4128.16</v>
      </c>
      <c r="U22590" s="94">
        <f t="shared" si="3032"/>
        <v>-3.0475587505971922E-3</v>
      </c>
      <c r="V22590" s="95">
        <v>4939.3500000000004</v>
      </c>
      <c r="W22590" s="95">
        <f t="shared" si="3033"/>
        <v>-2.4696556372926035E-4</v>
      </c>
      <c r="X22590" s="96">
        <v>922.0752</v>
      </c>
      <c r="Y22590" s="96">
        <f t="shared" si="3034"/>
        <v>0</v>
      </c>
      <c r="Z22590" s="97">
        <v>2472.63</v>
      </c>
      <c r="AA22590" s="97">
        <f t="shared" si="3054"/>
        <v>-4.8212696850766668E-3</v>
      </c>
      <c r="AB22590" s="98">
        <v>3369.19</v>
      </c>
      <c r="AC22590" s="98">
        <f t="shared" si="3044"/>
        <v>6.7149287675026363E-3</v>
      </c>
      <c r="AD22590" s="99">
        <v>2142.34</v>
      </c>
      <c r="AE22590" s="99">
        <f t="shared" si="3041"/>
        <v>-6.2956647948230766E-3</v>
      </c>
      <c r="AF22590" s="100">
        <v>9668.57</v>
      </c>
      <c r="AG22590" s="100">
        <f t="shared" si="3045"/>
        <v>-6.2516655242382873E-3</v>
      </c>
      <c r="AH22590" s="101">
        <v>1517.72</v>
      </c>
      <c r="AI22590" s="101">
        <f t="shared" si="3038"/>
        <v>-5.7683244608775887E-3</v>
      </c>
      <c r="AJ22590" s="102">
        <v>7978.84</v>
      </c>
      <c r="AK22590" s="102">
        <f t="shared" si="3046"/>
        <v>-5.5305969706603052E-3</v>
      </c>
      <c r="AL22590" s="103">
        <v>489.10399999999998</v>
      </c>
      <c r="AM22590" s="103">
        <f t="shared" si="3056"/>
        <v>0</v>
      </c>
      <c r="AN22590" s="104">
        <v>810.81799999999998</v>
      </c>
      <c r="AO22590" s="104">
        <f t="shared" si="3049"/>
        <v>-3.136348660016349E-3</v>
      </c>
      <c r="AP22590" s="105">
        <v>2318.0749999999998</v>
      </c>
      <c r="AQ22590" s="105">
        <f t="shared" si="3039"/>
        <v>-6.8807093251298489E-3</v>
      </c>
      <c r="AR22590" s="106">
        <v>202.33</v>
      </c>
      <c r="AS22590" s="106">
        <f t="shared" si="3042"/>
        <v>0</v>
      </c>
      <c r="AT22590" s="107">
        <v>302.29000000000002</v>
      </c>
      <c r="AU22590" s="107">
        <f t="shared" si="3043"/>
        <v>-2.0489101682033667E-3</v>
      </c>
      <c r="AV22590" s="90">
        <v>97.995000000000005</v>
      </c>
      <c r="AW22590" s="90">
        <f t="shared" si="3057"/>
        <v>1.3266862967672101E-4</v>
      </c>
      <c r="AX22590" s="108">
        <v>1758.59</v>
      </c>
      <c r="AY22590" s="108">
        <f t="shared" si="3035"/>
        <v>9.5576738892813715E-4</v>
      </c>
      <c r="AZ22590" s="109">
        <v>1263.3599999999999</v>
      </c>
      <c r="BA22590" s="109">
        <f t="shared" si="3037"/>
        <v>8.9484047323831859E-4</v>
      </c>
      <c r="BB22590" s="110">
        <v>276.88380000000001</v>
      </c>
      <c r="BC22590" s="110">
        <f t="shared" si="3047"/>
        <v>4.9700054275740998E-3</v>
      </c>
      <c r="BD22590" s="111">
        <v>2502.9866999999999</v>
      </c>
      <c r="BE22590" s="111">
        <f t="shared" si="3029"/>
        <v>2.8319476960502344E-3</v>
      </c>
      <c r="BF22590" s="112">
        <v>198.21</v>
      </c>
      <c r="BG22590" s="112">
        <f t="shared" si="3030"/>
        <v>0</v>
      </c>
    </row>
    <row r="22591" spans="1:59" ht="25" x14ac:dyDescent="0.2">
      <c r="A22591" s="83">
        <v>40852</v>
      </c>
      <c r="B22591" s="84">
        <v>1262.43</v>
      </c>
      <c r="C22591" s="85">
        <f t="shared" si="3050"/>
        <v>0</v>
      </c>
      <c r="D22591" s="86">
        <v>1300.252</v>
      </c>
      <c r="E22591" s="86">
        <f t="shared" si="3048"/>
        <v>0</v>
      </c>
      <c r="F22591" s="87">
        <v>1373.19</v>
      </c>
      <c r="G22591" s="87">
        <f t="shared" si="3051"/>
        <v>0</v>
      </c>
      <c r="H22591" s="88">
        <v>1174.8937000000001</v>
      </c>
      <c r="I22591" s="88">
        <f t="shared" si="3052"/>
        <v>0</v>
      </c>
      <c r="J22591" s="89">
        <v>300.51740000000001</v>
      </c>
      <c r="K22591" s="89">
        <f t="shared" si="3036"/>
        <v>0</v>
      </c>
      <c r="L22591" s="90">
        <v>118.018</v>
      </c>
      <c r="M22591" s="90">
        <f t="shared" si="3040"/>
        <v>0</v>
      </c>
      <c r="N22591" s="91">
        <v>519.27</v>
      </c>
      <c r="O22591" s="91">
        <f t="shared" si="3031"/>
        <v>0</v>
      </c>
      <c r="P22591" s="92">
        <v>4769.76</v>
      </c>
      <c r="Q22591" s="92">
        <f t="shared" si="3055"/>
        <v>0</v>
      </c>
      <c r="R22591" s="93">
        <v>1818.8</v>
      </c>
      <c r="S22591" s="93">
        <f t="shared" si="3053"/>
        <v>0</v>
      </c>
      <c r="T22591" s="94">
        <v>4128.16</v>
      </c>
      <c r="U22591" s="94">
        <f t="shared" si="3032"/>
        <v>0</v>
      </c>
      <c r="V22591" s="95">
        <v>4939.3500000000004</v>
      </c>
      <c r="W22591" s="95">
        <f t="shared" si="3033"/>
        <v>0</v>
      </c>
      <c r="X22591" s="96">
        <v>922.0752</v>
      </c>
      <c r="Y22591" s="96">
        <f t="shared" si="3034"/>
        <v>0</v>
      </c>
      <c r="Z22591" s="97">
        <v>2472.63</v>
      </c>
      <c r="AA22591" s="97">
        <f t="shared" si="3054"/>
        <v>0</v>
      </c>
      <c r="AB22591" s="98">
        <v>3369.19</v>
      </c>
      <c r="AC22591" s="98">
        <f t="shared" si="3044"/>
        <v>0</v>
      </c>
      <c r="AD22591" s="99">
        <v>2142.34</v>
      </c>
      <c r="AE22591" s="99">
        <f t="shared" si="3041"/>
        <v>0</v>
      </c>
      <c r="AF22591" s="100">
        <v>9668.57</v>
      </c>
      <c r="AG22591" s="100">
        <f t="shared" si="3045"/>
        <v>0</v>
      </c>
      <c r="AH22591" s="101">
        <v>1517.72</v>
      </c>
      <c r="AI22591" s="101">
        <f t="shared" si="3038"/>
        <v>0</v>
      </c>
      <c r="AJ22591" s="102">
        <v>7978.84</v>
      </c>
      <c r="AK22591" s="102">
        <f t="shared" si="3046"/>
        <v>0</v>
      </c>
      <c r="AL22591" s="103">
        <v>489.10399999999998</v>
      </c>
      <c r="AM22591" s="103">
        <f t="shared" si="3056"/>
        <v>0</v>
      </c>
      <c r="AN22591" s="104">
        <v>810.81799999999998</v>
      </c>
      <c r="AO22591" s="104">
        <f t="shared" si="3049"/>
        <v>0</v>
      </c>
      <c r="AP22591" s="105">
        <v>2318.0749999999998</v>
      </c>
      <c r="AQ22591" s="105">
        <f t="shared" si="3039"/>
        <v>0</v>
      </c>
      <c r="AR22591" s="106">
        <v>202.33</v>
      </c>
      <c r="AS22591" s="106">
        <f t="shared" si="3042"/>
        <v>0</v>
      </c>
      <c r="AT22591" s="107">
        <v>302.29000000000002</v>
      </c>
      <c r="AU22591" s="107">
        <f t="shared" si="3043"/>
        <v>0</v>
      </c>
      <c r="AV22591" s="90">
        <v>97.995000000000005</v>
      </c>
      <c r="AW22591" s="90">
        <f t="shared" si="3057"/>
        <v>0</v>
      </c>
      <c r="AX22591" s="108">
        <v>1758.59</v>
      </c>
      <c r="AY22591" s="108">
        <f t="shared" si="3035"/>
        <v>0</v>
      </c>
      <c r="AZ22591" s="109">
        <v>1263.3599999999999</v>
      </c>
      <c r="BA22591" s="109">
        <f t="shared" si="3037"/>
        <v>0</v>
      </c>
      <c r="BB22591" s="110">
        <v>276.88380000000001</v>
      </c>
      <c r="BC22591" s="110">
        <f t="shared" si="3047"/>
        <v>0</v>
      </c>
      <c r="BD22591" s="111">
        <v>2502.9866999999999</v>
      </c>
      <c r="BE22591" s="111">
        <f t="shared" si="3029"/>
        <v>0</v>
      </c>
      <c r="BF22591" s="112">
        <v>198.21</v>
      </c>
      <c r="BG22591" s="112">
        <f t="shared" si="3030"/>
        <v>0</v>
      </c>
    </row>
    <row r="22592" spans="1:59" ht="25" x14ac:dyDescent="0.2">
      <c r="A22592" s="83">
        <v>40853</v>
      </c>
      <c r="B22592" s="84">
        <v>1262.43</v>
      </c>
      <c r="C22592" s="85">
        <f t="shared" si="3050"/>
        <v>0</v>
      </c>
      <c r="D22592" s="86">
        <v>1300.252</v>
      </c>
      <c r="E22592" s="86">
        <f t="shared" si="3048"/>
        <v>0</v>
      </c>
      <c r="F22592" s="87">
        <v>1373.19</v>
      </c>
      <c r="G22592" s="87">
        <f t="shared" si="3051"/>
        <v>0</v>
      </c>
      <c r="H22592" s="88">
        <v>1174.8937000000001</v>
      </c>
      <c r="I22592" s="88">
        <f t="shared" si="3052"/>
        <v>0</v>
      </c>
      <c r="J22592" s="89">
        <v>300.51740000000001</v>
      </c>
      <c r="K22592" s="89">
        <f t="shared" si="3036"/>
        <v>0</v>
      </c>
      <c r="L22592" s="90">
        <v>118.018</v>
      </c>
      <c r="M22592" s="90">
        <f t="shared" si="3040"/>
        <v>0</v>
      </c>
      <c r="N22592" s="91">
        <v>519.27</v>
      </c>
      <c r="O22592" s="91">
        <f t="shared" si="3031"/>
        <v>0</v>
      </c>
      <c r="P22592" s="92">
        <v>4769.76</v>
      </c>
      <c r="Q22592" s="92">
        <f t="shared" si="3055"/>
        <v>0</v>
      </c>
      <c r="R22592" s="93">
        <v>1818.8</v>
      </c>
      <c r="S22592" s="93">
        <f t="shared" si="3053"/>
        <v>7.1999585402842553E-4</v>
      </c>
      <c r="T22592" s="94">
        <v>4128.16</v>
      </c>
      <c r="U22592" s="94">
        <f t="shared" si="3032"/>
        <v>0</v>
      </c>
      <c r="V22592" s="95">
        <v>4939.3500000000004</v>
      </c>
      <c r="W22592" s="95">
        <f t="shared" si="3033"/>
        <v>0</v>
      </c>
      <c r="X22592" s="96">
        <v>922.0752</v>
      </c>
      <c r="Y22592" s="96">
        <f t="shared" si="3034"/>
        <v>6.3467085059036891E-4</v>
      </c>
      <c r="Z22592" s="97">
        <v>2472.63</v>
      </c>
      <c r="AA22592" s="97">
        <f t="shared" si="3054"/>
        <v>0</v>
      </c>
      <c r="AB22592" s="98">
        <v>3369.19</v>
      </c>
      <c r="AC22592" s="98">
        <f t="shared" si="3044"/>
        <v>0</v>
      </c>
      <c r="AD22592" s="99">
        <v>2142.34</v>
      </c>
      <c r="AE22592" s="99">
        <f t="shared" si="3041"/>
        <v>0</v>
      </c>
      <c r="AF22592" s="100">
        <v>9668.57</v>
      </c>
      <c r="AG22592" s="100">
        <f t="shared" si="3045"/>
        <v>0</v>
      </c>
      <c r="AH22592" s="101">
        <v>1517.72</v>
      </c>
      <c r="AI22592" s="101">
        <f t="shared" si="3038"/>
        <v>0</v>
      </c>
      <c r="AJ22592" s="102">
        <v>7978.84</v>
      </c>
      <c r="AK22592" s="102">
        <f t="shared" si="3046"/>
        <v>0</v>
      </c>
      <c r="AL22592" s="103">
        <v>489.10399999999998</v>
      </c>
      <c r="AM22592" s="103">
        <f t="shared" si="3056"/>
        <v>3.7997331625118781E-3</v>
      </c>
      <c r="AN22592" s="104">
        <v>810.81799999999998</v>
      </c>
      <c r="AO22592" s="104">
        <f t="shared" si="3049"/>
        <v>0</v>
      </c>
      <c r="AP22592" s="105">
        <v>2318.0749999999998</v>
      </c>
      <c r="AQ22592" s="105">
        <f t="shared" si="3039"/>
        <v>0</v>
      </c>
      <c r="AR22592" s="106">
        <v>202.33</v>
      </c>
      <c r="AS22592" s="106">
        <f t="shared" si="3042"/>
        <v>1.1361111647082149E-3</v>
      </c>
      <c r="AT22592" s="107">
        <v>302.29000000000002</v>
      </c>
      <c r="AU22592" s="107">
        <f t="shared" si="3043"/>
        <v>0</v>
      </c>
      <c r="AV22592" s="90">
        <v>97.995000000000005</v>
      </c>
      <c r="AW22592" s="90">
        <f t="shared" si="3057"/>
        <v>0</v>
      </c>
      <c r="AX22592" s="108">
        <v>1758.59</v>
      </c>
      <c r="AY22592" s="108">
        <f t="shared" si="3035"/>
        <v>0</v>
      </c>
      <c r="AZ22592" s="109">
        <v>1263.3599999999999</v>
      </c>
      <c r="BA22592" s="109">
        <f t="shared" si="3037"/>
        <v>0</v>
      </c>
      <c r="BB22592" s="110">
        <v>276.88380000000001</v>
      </c>
      <c r="BC22592" s="110">
        <f t="shared" si="3047"/>
        <v>0</v>
      </c>
      <c r="BD22592" s="111">
        <v>2502.9866999999999</v>
      </c>
      <c r="BE22592" s="111">
        <f t="shared" ref="BE22592:BE22655" si="3058">LN(BD22592/BD22591)</f>
        <v>0</v>
      </c>
      <c r="BF22592" s="112">
        <v>198.21</v>
      </c>
      <c r="BG22592" s="112">
        <f t="shared" si="3030"/>
        <v>5.0450268658255242E-5</v>
      </c>
    </row>
    <row r="22593" spans="1:59" ht="25" x14ac:dyDescent="0.2">
      <c r="A22593" s="83">
        <v>40854</v>
      </c>
      <c r="B22593" s="84">
        <v>1264.68</v>
      </c>
      <c r="C22593" s="85">
        <f t="shared" si="3050"/>
        <v>1.780690666046335E-3</v>
      </c>
      <c r="D22593" s="86">
        <v>1302.2859000000001</v>
      </c>
      <c r="E22593" s="86">
        <f t="shared" si="3048"/>
        <v>1.5630130989214982E-3</v>
      </c>
      <c r="F22593" s="87">
        <v>1376.37</v>
      </c>
      <c r="G22593" s="87">
        <f t="shared" si="3051"/>
        <v>2.3130983996436311E-3</v>
      </c>
      <c r="H22593" s="88">
        <v>1178.6605</v>
      </c>
      <c r="I22593" s="88">
        <f t="shared" si="3052"/>
        <v>3.200948774616436E-3</v>
      </c>
      <c r="J22593" s="89">
        <v>300.90710000000001</v>
      </c>
      <c r="K22593" s="89">
        <f t="shared" si="3036"/>
        <v>1.2959234435547197E-3</v>
      </c>
      <c r="L22593" s="90">
        <v>117.90300000000001</v>
      </c>
      <c r="M22593" s="90">
        <f t="shared" si="3040"/>
        <v>-9.7490269292123096E-4</v>
      </c>
      <c r="N22593" s="91">
        <v>520.19000000000005</v>
      </c>
      <c r="O22593" s="91">
        <f t="shared" si="3031"/>
        <v>1.7701503477380403E-3</v>
      </c>
      <c r="P22593" s="92">
        <v>4752.91</v>
      </c>
      <c r="Q22593" s="92">
        <f t="shared" si="3055"/>
        <v>-3.5389271256458794E-3</v>
      </c>
      <c r="R22593" s="93">
        <v>1820.11</v>
      </c>
      <c r="S22593" s="93">
        <f t="shared" si="3053"/>
        <v>2.7467094593562326E-4</v>
      </c>
      <c r="T22593" s="94">
        <v>4136.13</v>
      </c>
      <c r="U22593" s="94">
        <f t="shared" si="3032"/>
        <v>1.9287809287501633E-3</v>
      </c>
      <c r="V22593" s="95">
        <v>4926.54</v>
      </c>
      <c r="W22593" s="95">
        <f t="shared" si="3033"/>
        <v>-2.5968274932519288E-3</v>
      </c>
      <c r="X22593" s="96">
        <v>922.66060000000004</v>
      </c>
      <c r="Y22593" s="96">
        <f t="shared" si="3034"/>
        <v>-3.9795028488204742E-4</v>
      </c>
      <c r="Z22593" s="97">
        <v>2488.12</v>
      </c>
      <c r="AA22593" s="97">
        <f t="shared" si="3054"/>
        <v>6.245043730566625E-3</v>
      </c>
      <c r="AB22593" s="98">
        <v>3363.09</v>
      </c>
      <c r="AC22593" s="98">
        <f t="shared" si="3044"/>
        <v>1.8121651711863066E-3</v>
      </c>
      <c r="AD22593" s="99">
        <v>2156</v>
      </c>
      <c r="AE22593" s="99">
        <f t="shared" si="3041"/>
        <v>6.355963458762267E-3</v>
      </c>
      <c r="AF22593" s="100">
        <v>9716.1689999999999</v>
      </c>
      <c r="AG22593" s="100">
        <f t="shared" si="3045"/>
        <v>4.9109864894419271E-3</v>
      </c>
      <c r="AH22593" s="101">
        <v>1526.22</v>
      </c>
      <c r="AI22593" s="101">
        <f t="shared" si="3038"/>
        <v>5.5848814980213098E-3</v>
      </c>
      <c r="AJ22593" s="102">
        <v>8027.49</v>
      </c>
      <c r="AK22593" s="102">
        <f t="shared" si="3046"/>
        <v>6.0788637759993285E-3</v>
      </c>
      <c r="AL22593" s="103">
        <v>490.96600000000001</v>
      </c>
      <c r="AM22593" s="103">
        <f t="shared" si="3056"/>
        <v>1.0757344615010675E-2</v>
      </c>
      <c r="AN22593" s="104">
        <v>816.29300000000001</v>
      </c>
      <c r="AO22593" s="104">
        <f t="shared" si="3049"/>
        <v>6.7297445144199322E-3</v>
      </c>
      <c r="AP22593" s="105">
        <v>2334.8690000000001</v>
      </c>
      <c r="AQ22593" s="105">
        <f t="shared" si="3039"/>
        <v>7.2186868903210705E-3</v>
      </c>
      <c r="AR22593" s="106">
        <v>202.56</v>
      </c>
      <c r="AS22593" s="106">
        <f t="shared" si="3042"/>
        <v>7.7698940195409039E-3</v>
      </c>
      <c r="AT22593" s="107">
        <v>301.8</v>
      </c>
      <c r="AU22593" s="107">
        <f t="shared" si="3043"/>
        <v>-1.622275182387499E-3</v>
      </c>
      <c r="AV22593" s="90">
        <v>97.986999999999995</v>
      </c>
      <c r="AW22593" s="90">
        <f t="shared" si="3057"/>
        <v>-8.1640150671467827E-5</v>
      </c>
      <c r="AX22593" s="108">
        <v>1760.83</v>
      </c>
      <c r="AY22593" s="108">
        <f t="shared" si="3035"/>
        <v>1.2729371899169225E-3</v>
      </c>
      <c r="AZ22593" s="109">
        <v>1263.43</v>
      </c>
      <c r="BA22593" s="109">
        <f t="shared" si="3037"/>
        <v>5.5406266463019677E-5</v>
      </c>
      <c r="BB22593" s="110">
        <v>278.32350000000002</v>
      </c>
      <c r="BC22593" s="110">
        <f t="shared" si="3047"/>
        <v>5.186182627299708E-3</v>
      </c>
      <c r="BD22593" s="111">
        <v>2532.0639000000001</v>
      </c>
      <c r="BE22593" s="111">
        <f t="shared" si="3058"/>
        <v>1.1550042118439382E-2</v>
      </c>
      <c r="BF22593" s="112">
        <v>198.22</v>
      </c>
      <c r="BG22593" s="112">
        <f t="shared" si="3030"/>
        <v>0</v>
      </c>
    </row>
    <row r="22594" spans="1:59" ht="25" x14ac:dyDescent="0.2">
      <c r="A22594" s="83">
        <v>40855</v>
      </c>
      <c r="B22594" s="84">
        <v>1272.8699999999999</v>
      </c>
      <c r="C22594" s="85">
        <f t="shared" si="3050"/>
        <v>6.4550676347821072E-3</v>
      </c>
      <c r="D22594" s="86">
        <v>1305.2063000000001</v>
      </c>
      <c r="E22594" s="86">
        <f t="shared" si="3048"/>
        <v>2.2400076373188423E-3</v>
      </c>
      <c r="F22594" s="87">
        <v>1385.89</v>
      </c>
      <c r="G22594" s="87">
        <f t="shared" si="3051"/>
        <v>6.8929338246577409E-3</v>
      </c>
      <c r="H22594" s="88">
        <v>1188.7864</v>
      </c>
      <c r="I22594" s="88">
        <f t="shared" si="3052"/>
        <v>8.5543306150991701E-3</v>
      </c>
      <c r="J22594" s="89">
        <v>302.98200000000003</v>
      </c>
      <c r="K22594" s="89">
        <f t="shared" si="3036"/>
        <v>6.8718185675216035E-3</v>
      </c>
      <c r="L22594" s="90">
        <v>118.306</v>
      </c>
      <c r="M22594" s="90">
        <f t="shared" si="3040"/>
        <v>3.4122356982375403E-3</v>
      </c>
      <c r="N22594" s="91">
        <v>524.36</v>
      </c>
      <c r="O22594" s="91">
        <f t="shared" si="3031"/>
        <v>7.9843418754533997E-3</v>
      </c>
      <c r="P22594" s="92">
        <v>4781.8</v>
      </c>
      <c r="Q22594" s="92">
        <f t="shared" si="3055"/>
        <v>6.0599826133160891E-3</v>
      </c>
      <c r="R22594" s="93">
        <v>1820.61</v>
      </c>
      <c r="S22594" s="93">
        <f t="shared" si="3053"/>
        <v>-1.065188029073463E-2</v>
      </c>
      <c r="T22594" s="94">
        <v>4174.2</v>
      </c>
      <c r="U22594" s="94">
        <f t="shared" si="3032"/>
        <v>9.162155128716775E-3</v>
      </c>
      <c r="V22594" s="95">
        <v>4956.28</v>
      </c>
      <c r="W22594" s="95">
        <f t="shared" si="3033"/>
        <v>6.018543244190191E-3</v>
      </c>
      <c r="X22594" s="96">
        <v>922.29349999999999</v>
      </c>
      <c r="Y22594" s="96">
        <f t="shared" si="3034"/>
        <v>1.7982430815869637E-3</v>
      </c>
      <c r="Z22594" s="97">
        <v>2518.65</v>
      </c>
      <c r="AA22594" s="97">
        <f t="shared" si="3054"/>
        <v>1.2195638466365948E-2</v>
      </c>
      <c r="AB22594" s="98">
        <v>3409.2</v>
      </c>
      <c r="AC22594" s="98">
        <f t="shared" si="3044"/>
        <v>-1.3617465446160241E-2</v>
      </c>
      <c r="AD22594" s="99">
        <v>2182.61</v>
      </c>
      <c r="AE22594" s="99">
        <f t="shared" si="3041"/>
        <v>1.2266755331166373E-2</v>
      </c>
      <c r="AF22594" s="100">
        <v>9796.5730000000003</v>
      </c>
      <c r="AG22594" s="100">
        <f t="shared" si="3045"/>
        <v>8.241225663864999E-3</v>
      </c>
      <c r="AH22594" s="101">
        <v>1544.19</v>
      </c>
      <c r="AI22594" s="101">
        <f t="shared" si="3038"/>
        <v>1.170541079657287E-2</v>
      </c>
      <c r="AJ22594" s="102">
        <v>8085.05</v>
      </c>
      <c r="AK22594" s="102">
        <f t="shared" si="3046"/>
        <v>7.1447760389350612E-3</v>
      </c>
      <c r="AL22594" s="103">
        <v>496.27600000000001</v>
      </c>
      <c r="AM22594" s="103">
        <f t="shared" si="3056"/>
        <v>-3.4916101450787267E-2</v>
      </c>
      <c r="AN22594" s="104">
        <v>825.22400000000005</v>
      </c>
      <c r="AO22594" s="104">
        <f t="shared" si="3049"/>
        <v>1.0881505490782322E-2</v>
      </c>
      <c r="AP22594" s="105">
        <v>2365.1999999999998</v>
      </c>
      <c r="AQ22594" s="105">
        <f t="shared" si="3039"/>
        <v>1.2906798201222992E-2</v>
      </c>
      <c r="AR22594" s="106">
        <v>204.14</v>
      </c>
      <c r="AS22594" s="106">
        <f t="shared" si="3042"/>
        <v>-2.7009883417581215E-2</v>
      </c>
      <c r="AT22594" s="107">
        <v>305.12</v>
      </c>
      <c r="AU22594" s="107">
        <f t="shared" si="3043"/>
        <v>1.0940595518360354E-2</v>
      </c>
      <c r="AV22594" s="90">
        <v>97.977000000000004</v>
      </c>
      <c r="AW22594" s="90">
        <f t="shared" si="3057"/>
        <v>-1.0205956204882426E-4</v>
      </c>
      <c r="AX22594" s="108">
        <v>1755.8</v>
      </c>
      <c r="AY22594" s="108">
        <f t="shared" si="3035"/>
        <v>-2.8606952851351983E-3</v>
      </c>
      <c r="AZ22594" s="109">
        <v>1263.1400000000001</v>
      </c>
      <c r="BA22594" s="109">
        <f t="shared" si="3037"/>
        <v>-2.2956023484285341E-4</v>
      </c>
      <c r="BB22594" s="110">
        <v>276.3596</v>
      </c>
      <c r="BC22594" s="110">
        <f t="shared" si="3047"/>
        <v>-7.0811899852515616E-3</v>
      </c>
      <c r="BD22594" s="111">
        <v>2493.3258999999998</v>
      </c>
      <c r="BE22594" s="111">
        <f t="shared" si="3058"/>
        <v>-1.5417218899897932E-2</v>
      </c>
      <c r="BF22594" s="112">
        <v>198.22</v>
      </c>
      <c r="BG22594" s="112">
        <f t="shared" si="3030"/>
        <v>0</v>
      </c>
    </row>
    <row r="22595" spans="1:59" ht="25" x14ac:dyDescent="0.2">
      <c r="A22595" s="83">
        <v>40856</v>
      </c>
      <c r="B22595" s="84">
        <v>1247.2</v>
      </c>
      <c r="C22595" s="85">
        <f t="shared" si="3050"/>
        <v>-2.0373154625060987E-2</v>
      </c>
      <c r="D22595" s="86">
        <v>1296.4756</v>
      </c>
      <c r="E22595" s="86">
        <f t="shared" si="3048"/>
        <v>-6.7116066520842236E-3</v>
      </c>
      <c r="F22595" s="87">
        <v>1358.81</v>
      </c>
      <c r="G22595" s="87">
        <f t="shared" si="3051"/>
        <v>-1.9733215826765241E-2</v>
      </c>
      <c r="H22595" s="88">
        <v>1158.3148000000001</v>
      </c>
      <c r="I22595" s="88">
        <f t="shared" si="3052"/>
        <v>-2.5966764587602963E-2</v>
      </c>
      <c r="J22595" s="89">
        <v>298.89940000000001</v>
      </c>
      <c r="K22595" s="89">
        <f t="shared" si="3036"/>
        <v>-1.3566335876616063E-2</v>
      </c>
      <c r="L22595" s="90">
        <v>116.577</v>
      </c>
      <c r="M22595" s="90">
        <f t="shared" si="3040"/>
        <v>-1.4722489326119545E-2</v>
      </c>
      <c r="N22595" s="91">
        <v>510.52</v>
      </c>
      <c r="O22595" s="91">
        <f t="shared" si="3031"/>
        <v>-2.674865721511856E-2</v>
      </c>
      <c r="P22595" s="92">
        <v>4692.71</v>
      </c>
      <c r="Q22595" s="92">
        <f t="shared" si="3055"/>
        <v>-1.8806803915270502E-2</v>
      </c>
      <c r="R22595" s="93">
        <v>1801.32</v>
      </c>
      <c r="S22595" s="93">
        <f t="shared" si="3053"/>
        <v>-2.6957266116661598E-2</v>
      </c>
      <c r="T22595" s="94">
        <v>4054.09</v>
      </c>
      <c r="U22595" s="94">
        <f t="shared" si="3032"/>
        <v>-2.9196475096124247E-2</v>
      </c>
      <c r="V22595" s="95">
        <v>4856.58</v>
      </c>
      <c r="W22595" s="95">
        <f t="shared" si="3033"/>
        <v>-2.0320972853103594E-2</v>
      </c>
      <c r="X22595" s="96">
        <v>923.95349999999996</v>
      </c>
      <c r="Y22595" s="96">
        <f t="shared" si="3034"/>
        <v>-7.7533950158990752E-4</v>
      </c>
      <c r="Z22595" s="97">
        <v>2428.6999999999998</v>
      </c>
      <c r="AA22595" s="97">
        <f t="shared" si="3054"/>
        <v>-3.6366908915412277E-2</v>
      </c>
      <c r="AB22595" s="98">
        <v>3245.35</v>
      </c>
      <c r="AC22595" s="98">
        <f t="shared" si="3044"/>
        <v>4.9254457082782879E-2</v>
      </c>
      <c r="AD22595" s="99">
        <v>2102.7199999999998</v>
      </c>
      <c r="AE22595" s="99">
        <f t="shared" si="3041"/>
        <v>-3.7289663650551141E-2</v>
      </c>
      <c r="AF22595" s="100">
        <v>9521.15</v>
      </c>
      <c r="AG22595" s="100">
        <f t="shared" si="3045"/>
        <v>-2.851699081474109E-2</v>
      </c>
      <c r="AH22595" s="101">
        <v>1489.72</v>
      </c>
      <c r="AI22595" s="101">
        <f t="shared" si="3038"/>
        <v>-3.5911318191306323E-2</v>
      </c>
      <c r="AJ22595" s="102">
        <v>7883.83</v>
      </c>
      <c r="AK22595" s="102">
        <f t="shared" si="3046"/>
        <v>-2.5202850902398807E-2</v>
      </c>
      <c r="AL22595" s="103">
        <v>479.24700000000001</v>
      </c>
      <c r="AM22595" s="103">
        <f t="shared" si="3056"/>
        <v>7.5168474004422385E-3</v>
      </c>
      <c r="AN22595" s="104">
        <v>798.66700000000003</v>
      </c>
      <c r="AO22595" s="104">
        <f t="shared" si="3049"/>
        <v>-3.2710776703214532E-2</v>
      </c>
      <c r="AP22595" s="105">
        <v>2275.076</v>
      </c>
      <c r="AQ22595" s="105">
        <f t="shared" si="3039"/>
        <v>-3.8849126526205133E-2</v>
      </c>
      <c r="AR22595" s="106">
        <v>198.7</v>
      </c>
      <c r="AS22595" s="106">
        <f t="shared" si="3042"/>
        <v>-4.8431130887841662E-3</v>
      </c>
      <c r="AT22595" s="107">
        <v>294.85000000000002</v>
      </c>
      <c r="AU22595" s="107">
        <f t="shared" si="3043"/>
        <v>-3.4238389405595711E-2</v>
      </c>
      <c r="AV22595" s="90">
        <v>98.001000000000005</v>
      </c>
      <c r="AW22595" s="90">
        <f t="shared" si="3057"/>
        <v>2.4492545204036115E-4</v>
      </c>
      <c r="AX22595" s="108">
        <v>1759.63</v>
      </c>
      <c r="AY22595" s="108">
        <f t="shared" si="3035"/>
        <v>2.178966166511196E-3</v>
      </c>
      <c r="AZ22595" s="109">
        <v>1255.03</v>
      </c>
      <c r="BA22595" s="109">
        <f t="shared" si="3037"/>
        <v>-6.4412077339783399E-3</v>
      </c>
      <c r="BB22595" s="110">
        <v>276.86840000000001</v>
      </c>
      <c r="BC22595" s="110">
        <f t="shared" si="3047"/>
        <v>1.8393868114188125E-3</v>
      </c>
      <c r="BD22595" s="111">
        <v>2542.0014000000001</v>
      </c>
      <c r="BE22595" s="111">
        <f t="shared" si="3058"/>
        <v>1.9334201484144109E-2</v>
      </c>
      <c r="BF22595" s="112">
        <v>198.22</v>
      </c>
      <c r="BG22595" s="112">
        <f t="shared" ref="BG22595:BG22658" si="3059">LN(BF22596/BF22595)</f>
        <v>0</v>
      </c>
    </row>
    <row r="22596" spans="1:59" ht="25" x14ac:dyDescent="0.2">
      <c r="A22596" s="83">
        <v>40857</v>
      </c>
      <c r="B22596" s="84">
        <v>1251.58</v>
      </c>
      <c r="C22596" s="85">
        <f t="shared" si="3050"/>
        <v>3.5057143773049092E-3</v>
      </c>
      <c r="D22596" s="86">
        <v>1299.7309</v>
      </c>
      <c r="E22596" s="86">
        <f t="shared" si="3048"/>
        <v>2.5077371202786897E-3</v>
      </c>
      <c r="F22596" s="87">
        <v>1365.62</v>
      </c>
      <c r="G22596" s="87">
        <f t="shared" si="3051"/>
        <v>4.9992212558773374E-3</v>
      </c>
      <c r="H22596" s="88">
        <v>1165.4835</v>
      </c>
      <c r="I22596" s="88">
        <f t="shared" si="3052"/>
        <v>6.1698321586617991E-3</v>
      </c>
      <c r="J22596" s="89">
        <v>297.83499999999998</v>
      </c>
      <c r="K22596" s="89">
        <f t="shared" si="3036"/>
        <v>-3.5674200409397411E-3</v>
      </c>
      <c r="L22596" s="90">
        <v>116.679</v>
      </c>
      <c r="M22596" s="90">
        <f t="shared" si="3040"/>
        <v>8.745756293642783E-4</v>
      </c>
      <c r="N22596" s="91">
        <v>508.25</v>
      </c>
      <c r="O22596" s="91">
        <f t="shared" si="3031"/>
        <v>-4.4563616060339165E-3</v>
      </c>
      <c r="P22596" s="92">
        <v>4638.29</v>
      </c>
      <c r="Q22596" s="92">
        <f t="shared" si="3055"/>
        <v>-1.1664476911541989E-2</v>
      </c>
      <c r="R22596" s="93">
        <v>1753.41</v>
      </c>
      <c r="S22596" s="93">
        <f t="shared" si="3053"/>
        <v>1.7889564750774904E-2</v>
      </c>
      <c r="T22596" s="94">
        <v>4049.78</v>
      </c>
      <c r="U22596" s="94">
        <f t="shared" si="3032"/>
        <v>-1.0636894240341767E-3</v>
      </c>
      <c r="V22596" s="95">
        <v>4802.67</v>
      </c>
      <c r="W22596" s="95">
        <f t="shared" si="3033"/>
        <v>-1.1162473228867641E-2</v>
      </c>
      <c r="X22596" s="96">
        <v>923.23739999999998</v>
      </c>
      <c r="Y22596" s="96">
        <f t="shared" si="3034"/>
        <v>0</v>
      </c>
      <c r="Z22596" s="97">
        <v>2426.5700000000002</v>
      </c>
      <c r="AA22596" s="97">
        <f t="shared" si="3054"/>
        <v>-8.7739719383010607E-4</v>
      </c>
      <c r="AB22596" s="98">
        <v>3275.84</v>
      </c>
      <c r="AC22596" s="98">
        <f t="shared" si="3044"/>
        <v>-9.3511221660463172E-3</v>
      </c>
      <c r="AD22596" s="99">
        <v>2121.14</v>
      </c>
      <c r="AE22596" s="99">
        <f t="shared" si="3041"/>
        <v>8.7219352774996952E-3</v>
      </c>
      <c r="AF22596" s="100">
        <v>9599.5429999999997</v>
      </c>
      <c r="AG22596" s="100">
        <f t="shared" si="3045"/>
        <v>8.1998533469374423E-3</v>
      </c>
      <c r="AH22596" s="101">
        <v>1499.97</v>
      </c>
      <c r="AI22596" s="101">
        <f t="shared" si="3038"/>
        <v>6.8569250729558643E-3</v>
      </c>
      <c r="AJ22596" s="102">
        <v>7952.46</v>
      </c>
      <c r="AK22596" s="102">
        <f t="shared" si="3046"/>
        <v>8.6674883642426613E-3</v>
      </c>
      <c r="AL22596" s="103">
        <v>482.863</v>
      </c>
      <c r="AM22596" s="103">
        <f t="shared" si="3056"/>
        <v>1.8524177706509281E-2</v>
      </c>
      <c r="AN22596" s="104">
        <v>803.79700000000003</v>
      </c>
      <c r="AO22596" s="104">
        <f t="shared" si="3049"/>
        <v>6.4026618070127548E-3</v>
      </c>
      <c r="AP22596" s="105">
        <v>2299.8429999999998</v>
      </c>
      <c r="AQ22596" s="105">
        <f t="shared" si="3039"/>
        <v>1.0827401297327118E-2</v>
      </c>
      <c r="AR22596" s="106">
        <v>197.74</v>
      </c>
      <c r="AS22596" s="106">
        <f t="shared" si="3042"/>
        <v>2.1710622133194146E-2</v>
      </c>
      <c r="AT22596" s="107">
        <v>293.05</v>
      </c>
      <c r="AU22596" s="107">
        <f t="shared" si="3043"/>
        <v>-6.1235095240749649E-3</v>
      </c>
      <c r="AV22596" s="90">
        <v>97.975999999999999</v>
      </c>
      <c r="AW22596" s="90">
        <f t="shared" si="3057"/>
        <v>-2.5513198115714486E-4</v>
      </c>
      <c r="AX22596" s="108">
        <v>1754.27</v>
      </c>
      <c r="AY22596" s="108">
        <f t="shared" si="3035"/>
        <v>-3.0507437076426149E-3</v>
      </c>
      <c r="AZ22596" s="109">
        <v>1253.47</v>
      </c>
      <c r="BA22596" s="109">
        <f t="shared" si="3037"/>
        <v>-1.243771338334167E-3</v>
      </c>
      <c r="BB22596" s="110">
        <v>276.07069999999999</v>
      </c>
      <c r="BC22596" s="110">
        <f t="shared" si="3047"/>
        <v>-2.8853107092824933E-3</v>
      </c>
      <c r="BD22596" s="111">
        <v>2500.1651000000002</v>
      </c>
      <c r="BE22596" s="111">
        <f t="shared" si="3058"/>
        <v>-1.6594953820943274E-2</v>
      </c>
      <c r="BF22596" s="112">
        <v>198.22</v>
      </c>
      <c r="BG22596" s="112">
        <f t="shared" si="3059"/>
        <v>0</v>
      </c>
    </row>
    <row r="22597" spans="1:59" ht="25" x14ac:dyDescent="0.2">
      <c r="A22597" s="83">
        <v>40858</v>
      </c>
      <c r="B22597" s="84">
        <v>1268.29</v>
      </c>
      <c r="C22597" s="85">
        <f t="shared" si="3050"/>
        <v>1.3262783351532047E-2</v>
      </c>
      <c r="D22597" s="86">
        <v>1302.9239</v>
      </c>
      <c r="E22597" s="86">
        <f t="shared" si="3048"/>
        <v>2.4536497133059178E-3</v>
      </c>
      <c r="F22597" s="87">
        <v>1379.27</v>
      </c>
      <c r="G22597" s="87">
        <f t="shared" si="3051"/>
        <v>9.9458357317886662E-3</v>
      </c>
      <c r="H22597" s="88">
        <v>1181.1510000000001</v>
      </c>
      <c r="I22597" s="88">
        <f t="shared" si="3052"/>
        <v>1.3353364410485177E-2</v>
      </c>
      <c r="J22597" s="89">
        <v>299.40469999999999</v>
      </c>
      <c r="K22597" s="89">
        <f t="shared" si="3036"/>
        <v>5.2565280384903393E-3</v>
      </c>
      <c r="L22597" s="90">
        <v>117.056</v>
      </c>
      <c r="M22597" s="90">
        <f t="shared" si="3040"/>
        <v>3.2258782546978758E-3</v>
      </c>
      <c r="N22597" s="91">
        <v>519.4</v>
      </c>
      <c r="O22597" s="91">
        <f t="shared" ref="O22597:O22660" si="3060">LN(N22597/N22596)</f>
        <v>2.1700846720192062E-2</v>
      </c>
      <c r="P22597" s="92">
        <v>4759.12</v>
      </c>
      <c r="Q22597" s="92">
        <f t="shared" si="3055"/>
        <v>2.5717013372570059E-2</v>
      </c>
      <c r="R22597" s="93">
        <v>1785.06</v>
      </c>
      <c r="S22597" s="93">
        <f t="shared" si="3053"/>
        <v>0</v>
      </c>
      <c r="T22597" s="94">
        <v>4140.95</v>
      </c>
      <c r="U22597" s="94">
        <f t="shared" ref="U22597:U22660" si="3061">LN(T22597/T22596)</f>
        <v>2.2262671457009463E-2</v>
      </c>
      <c r="V22597" s="95">
        <v>4926.46</v>
      </c>
      <c r="W22597" s="95">
        <f t="shared" ref="W22597:W22660" si="3062">LN(V22597/V22596)</f>
        <v>2.5448664128758201E-2</v>
      </c>
      <c r="X22597" s="96">
        <v>923.23739999999998</v>
      </c>
      <c r="Y22597" s="96">
        <f t="shared" si="3034"/>
        <v>0</v>
      </c>
      <c r="Z22597" s="97">
        <v>2472.44</v>
      </c>
      <c r="AA22597" s="97">
        <f t="shared" si="3054"/>
        <v>1.8726779701775508E-2</v>
      </c>
      <c r="AB22597" s="98">
        <v>3362.22</v>
      </c>
      <c r="AC22597" s="98">
        <f t="shared" si="3044"/>
        <v>-2.6027145335970305E-2</v>
      </c>
      <c r="AD22597" s="99">
        <v>2162.48</v>
      </c>
      <c r="AE22597" s="99">
        <f t="shared" si="3041"/>
        <v>1.9302031221350262E-2</v>
      </c>
      <c r="AF22597" s="100">
        <v>9753.3389999999999</v>
      </c>
      <c r="AG22597" s="100">
        <f t="shared" si="3045"/>
        <v>1.5894194747639707E-2</v>
      </c>
      <c r="AH22597" s="101">
        <v>1529.97</v>
      </c>
      <c r="AI22597" s="101">
        <f t="shared" si="3038"/>
        <v>1.9803019460808771E-2</v>
      </c>
      <c r="AJ22597" s="102">
        <v>8065.04</v>
      </c>
      <c r="AK22597" s="102">
        <f t="shared" si="3046"/>
        <v>1.4057356503600925E-2</v>
      </c>
      <c r="AL22597" s="103">
        <v>491.89100000000002</v>
      </c>
      <c r="AM22597" s="103">
        <f t="shared" si="3056"/>
        <v>0</v>
      </c>
      <c r="AN22597" s="104">
        <v>818.78</v>
      </c>
      <c r="AO22597" s="104">
        <f t="shared" si="3049"/>
        <v>1.8468677763136189E-2</v>
      </c>
      <c r="AP22597" s="105">
        <v>2343.3449999999998</v>
      </c>
      <c r="AQ22597" s="105">
        <f t="shared" si="3039"/>
        <v>1.8738536069284113E-2</v>
      </c>
      <c r="AR22597" s="106">
        <v>202.08</v>
      </c>
      <c r="AS22597" s="106">
        <f t="shared" si="3042"/>
        <v>0</v>
      </c>
      <c r="AT22597" s="107">
        <v>300.62</v>
      </c>
      <c r="AU22597" s="107">
        <f t="shared" si="3043"/>
        <v>2.5503765782641755E-2</v>
      </c>
      <c r="AV22597" s="90">
        <v>97.975999999999999</v>
      </c>
      <c r="AW22597" s="90">
        <f t="shared" si="3057"/>
        <v>0</v>
      </c>
      <c r="AX22597" s="108">
        <v>1754.27</v>
      </c>
      <c r="AY22597" s="108">
        <f t="shared" si="3035"/>
        <v>0</v>
      </c>
      <c r="AZ22597" s="109">
        <v>1253.47</v>
      </c>
      <c r="BA22597" s="109">
        <f t="shared" si="3037"/>
        <v>0</v>
      </c>
      <c r="BB22597" s="110">
        <v>276.07069999999999</v>
      </c>
      <c r="BC22597" s="110">
        <f t="shared" si="3047"/>
        <v>0</v>
      </c>
      <c r="BD22597" s="111">
        <v>2500.1651000000002</v>
      </c>
      <c r="BE22597" s="111">
        <f t="shared" si="3058"/>
        <v>0</v>
      </c>
      <c r="BF22597" s="112">
        <v>198.22</v>
      </c>
      <c r="BG22597" s="112">
        <f t="shared" si="3059"/>
        <v>0</v>
      </c>
    </row>
    <row r="22598" spans="1:59" ht="25" x14ac:dyDescent="0.2">
      <c r="A22598" s="83">
        <v>40859</v>
      </c>
      <c r="B22598" s="84">
        <v>1268.29</v>
      </c>
      <c r="C22598" s="85">
        <f t="shared" si="3050"/>
        <v>0</v>
      </c>
      <c r="D22598" s="86">
        <v>1302.9239</v>
      </c>
      <c r="E22598" s="86">
        <f t="shared" si="3048"/>
        <v>0</v>
      </c>
      <c r="F22598" s="87">
        <v>1379.27</v>
      </c>
      <c r="G22598" s="87">
        <f t="shared" si="3051"/>
        <v>0</v>
      </c>
      <c r="H22598" s="88">
        <v>1181.1510000000001</v>
      </c>
      <c r="I22598" s="88">
        <f t="shared" si="3052"/>
        <v>0</v>
      </c>
      <c r="J22598" s="89">
        <v>299.40469999999999</v>
      </c>
      <c r="K22598" s="89">
        <f t="shared" si="3036"/>
        <v>0</v>
      </c>
      <c r="L22598" s="90">
        <v>117.056</v>
      </c>
      <c r="M22598" s="90">
        <f t="shared" si="3040"/>
        <v>0</v>
      </c>
      <c r="N22598" s="91">
        <v>519.4</v>
      </c>
      <c r="O22598" s="91">
        <f t="shared" si="3060"/>
        <v>0</v>
      </c>
      <c r="P22598" s="92">
        <v>4759.12</v>
      </c>
      <c r="Q22598" s="92">
        <f t="shared" si="3055"/>
        <v>0</v>
      </c>
      <c r="R22598" s="93">
        <v>1785.06</v>
      </c>
      <c r="S22598" s="93">
        <f t="shared" si="3053"/>
        <v>0</v>
      </c>
      <c r="T22598" s="94">
        <v>4140.95</v>
      </c>
      <c r="U22598" s="94">
        <f t="shared" si="3061"/>
        <v>0</v>
      </c>
      <c r="V22598" s="95">
        <v>4926.46</v>
      </c>
      <c r="W22598" s="95">
        <f t="shared" si="3062"/>
        <v>0</v>
      </c>
      <c r="X22598" s="96">
        <v>923.23739999999998</v>
      </c>
      <c r="Y22598" s="96">
        <f t="shared" si="3034"/>
        <v>0</v>
      </c>
      <c r="Z22598" s="97">
        <v>2472.44</v>
      </c>
      <c r="AA22598" s="97">
        <f t="shared" si="3054"/>
        <v>0</v>
      </c>
      <c r="AB22598" s="98">
        <v>3362.22</v>
      </c>
      <c r="AC22598" s="98">
        <f t="shared" si="3044"/>
        <v>0</v>
      </c>
      <c r="AD22598" s="99">
        <v>2162.48</v>
      </c>
      <c r="AE22598" s="99">
        <f t="shared" si="3041"/>
        <v>0</v>
      </c>
      <c r="AF22598" s="100">
        <v>9753.3389999999999</v>
      </c>
      <c r="AG22598" s="100">
        <f t="shared" si="3045"/>
        <v>0</v>
      </c>
      <c r="AH22598" s="101">
        <v>1529.97</v>
      </c>
      <c r="AI22598" s="101">
        <f t="shared" si="3038"/>
        <v>0</v>
      </c>
      <c r="AJ22598" s="102">
        <v>8065.04</v>
      </c>
      <c r="AK22598" s="102">
        <f t="shared" si="3046"/>
        <v>0</v>
      </c>
      <c r="AL22598" s="103">
        <v>491.89100000000002</v>
      </c>
      <c r="AM22598" s="103">
        <f t="shared" si="3056"/>
        <v>0</v>
      </c>
      <c r="AN22598" s="104">
        <v>818.78</v>
      </c>
      <c r="AO22598" s="104">
        <f t="shared" si="3049"/>
        <v>0</v>
      </c>
      <c r="AP22598" s="105">
        <v>2343.3449999999998</v>
      </c>
      <c r="AQ22598" s="105">
        <f t="shared" si="3039"/>
        <v>0</v>
      </c>
      <c r="AR22598" s="106">
        <v>202.08</v>
      </c>
      <c r="AS22598" s="106">
        <f t="shared" si="3042"/>
        <v>0</v>
      </c>
      <c r="AT22598" s="107">
        <v>300.62</v>
      </c>
      <c r="AU22598" s="107">
        <f t="shared" si="3043"/>
        <v>0</v>
      </c>
      <c r="AV22598" s="90">
        <v>97.975999999999999</v>
      </c>
      <c r="AW22598" s="90">
        <f t="shared" si="3057"/>
        <v>0</v>
      </c>
      <c r="AX22598" s="108">
        <v>1754.27</v>
      </c>
      <c r="AY22598" s="108">
        <f t="shared" si="3035"/>
        <v>0</v>
      </c>
      <c r="AZ22598" s="109">
        <v>1253.47</v>
      </c>
      <c r="BA22598" s="109">
        <f t="shared" si="3037"/>
        <v>0</v>
      </c>
      <c r="BB22598" s="110">
        <v>276.07069999999999</v>
      </c>
      <c r="BC22598" s="110">
        <f t="shared" si="3047"/>
        <v>0</v>
      </c>
      <c r="BD22598" s="111">
        <v>2500.1651000000002</v>
      </c>
      <c r="BE22598" s="111">
        <f t="shared" si="3058"/>
        <v>0</v>
      </c>
      <c r="BF22598" s="112">
        <v>198.22</v>
      </c>
      <c r="BG22598" s="112">
        <f t="shared" si="3059"/>
        <v>0</v>
      </c>
    </row>
    <row r="22599" spans="1:59" ht="25" x14ac:dyDescent="0.2">
      <c r="A22599" s="83">
        <v>40860</v>
      </c>
      <c r="B22599" s="84">
        <v>1268.29</v>
      </c>
      <c r="C22599" s="85">
        <f t="shared" si="3050"/>
        <v>0</v>
      </c>
      <c r="D22599" s="86">
        <v>1302.9239</v>
      </c>
      <c r="E22599" s="86">
        <f t="shared" si="3048"/>
        <v>0</v>
      </c>
      <c r="F22599" s="87">
        <v>1379.27</v>
      </c>
      <c r="G22599" s="87">
        <f t="shared" si="3051"/>
        <v>0</v>
      </c>
      <c r="H22599" s="88">
        <v>1181.1510000000001</v>
      </c>
      <c r="I22599" s="88">
        <f t="shared" si="3052"/>
        <v>0</v>
      </c>
      <c r="J22599" s="89">
        <v>299.40469999999999</v>
      </c>
      <c r="K22599" s="89">
        <f t="shared" si="3036"/>
        <v>0</v>
      </c>
      <c r="L22599" s="90">
        <v>117.056</v>
      </c>
      <c r="M22599" s="90">
        <f t="shared" si="3040"/>
        <v>0</v>
      </c>
      <c r="N22599" s="91">
        <v>519.4</v>
      </c>
      <c r="O22599" s="91">
        <f t="shared" si="3060"/>
        <v>0</v>
      </c>
      <c r="P22599" s="92">
        <v>4759.12</v>
      </c>
      <c r="Q22599" s="92">
        <f t="shared" si="3055"/>
        <v>0</v>
      </c>
      <c r="R22599" s="93">
        <v>1785.06</v>
      </c>
      <c r="S22599" s="93">
        <f t="shared" si="3053"/>
        <v>6.1711871084478807E-3</v>
      </c>
      <c r="T22599" s="94">
        <v>4140.95</v>
      </c>
      <c r="U22599" s="94">
        <f t="shared" si="3061"/>
        <v>0</v>
      </c>
      <c r="V22599" s="95">
        <v>4926.46</v>
      </c>
      <c r="W22599" s="95">
        <f t="shared" si="3062"/>
        <v>0</v>
      </c>
      <c r="X22599" s="96">
        <v>923.23739999999998</v>
      </c>
      <c r="Y22599" s="96">
        <f t="shared" ref="Y22599:Y22662" si="3063">LN(X22600/X22599)</f>
        <v>-8.2179477050955832E-4</v>
      </c>
      <c r="Z22599" s="97">
        <v>2472.44</v>
      </c>
      <c r="AA22599" s="97">
        <f t="shared" si="3054"/>
        <v>0</v>
      </c>
      <c r="AB22599" s="98">
        <v>3362.22</v>
      </c>
      <c r="AC22599" s="98">
        <f t="shared" si="3044"/>
        <v>0</v>
      </c>
      <c r="AD22599" s="99">
        <v>2162.48</v>
      </c>
      <c r="AE22599" s="99">
        <f t="shared" si="3041"/>
        <v>0</v>
      </c>
      <c r="AF22599" s="100">
        <v>9753.3389999999999</v>
      </c>
      <c r="AG22599" s="100">
        <f t="shared" si="3045"/>
        <v>0</v>
      </c>
      <c r="AH22599" s="101">
        <v>1529.97</v>
      </c>
      <c r="AI22599" s="101">
        <f t="shared" si="3038"/>
        <v>0</v>
      </c>
      <c r="AJ22599" s="102">
        <v>8065.04</v>
      </c>
      <c r="AK22599" s="102">
        <f t="shared" si="3046"/>
        <v>0</v>
      </c>
      <c r="AL22599" s="103">
        <v>491.89100000000002</v>
      </c>
      <c r="AM22599" s="103">
        <f t="shared" si="3056"/>
        <v>-6.907440387215049E-3</v>
      </c>
      <c r="AN22599" s="104">
        <v>818.78</v>
      </c>
      <c r="AO22599" s="104">
        <f t="shared" si="3049"/>
        <v>0</v>
      </c>
      <c r="AP22599" s="105">
        <v>2343.3449999999998</v>
      </c>
      <c r="AQ22599" s="105">
        <f t="shared" si="3039"/>
        <v>0</v>
      </c>
      <c r="AR22599" s="106">
        <v>202.08</v>
      </c>
      <c r="AS22599" s="106">
        <f t="shared" si="3042"/>
        <v>-7.0517251047143587E-3</v>
      </c>
      <c r="AT22599" s="107">
        <v>300.62</v>
      </c>
      <c r="AU22599" s="107">
        <f t="shared" si="3043"/>
        <v>0</v>
      </c>
      <c r="AV22599" s="90">
        <v>97.975999999999999</v>
      </c>
      <c r="AW22599" s="90">
        <f t="shared" si="3057"/>
        <v>0</v>
      </c>
      <c r="AX22599" s="108">
        <v>1754.27</v>
      </c>
      <c r="AY22599" s="108">
        <f t="shared" si="3035"/>
        <v>0</v>
      </c>
      <c r="AZ22599" s="109">
        <v>1253.47</v>
      </c>
      <c r="BA22599" s="109">
        <f t="shared" si="3037"/>
        <v>0</v>
      </c>
      <c r="BB22599" s="110">
        <v>276.07069999999999</v>
      </c>
      <c r="BC22599" s="110">
        <f t="shared" si="3047"/>
        <v>0</v>
      </c>
      <c r="BD22599" s="111">
        <v>2500.1651000000002</v>
      </c>
      <c r="BE22599" s="111">
        <f t="shared" si="3058"/>
        <v>0</v>
      </c>
      <c r="BF22599" s="112">
        <v>198.22</v>
      </c>
      <c r="BG22599" s="112">
        <f t="shared" si="3059"/>
        <v>0</v>
      </c>
    </row>
    <row r="22600" spans="1:59" ht="25" x14ac:dyDescent="0.2">
      <c r="A22600" s="83">
        <v>40861</v>
      </c>
      <c r="B22600" s="84">
        <v>1261.9100000000001</v>
      </c>
      <c r="C22600" s="85">
        <f t="shared" si="3050"/>
        <v>-5.043090286731975E-3</v>
      </c>
      <c r="D22600" s="86">
        <v>1301.1460999999999</v>
      </c>
      <c r="E22600" s="86">
        <f t="shared" si="3048"/>
        <v>-1.3654012958170241E-3</v>
      </c>
      <c r="F22600" s="87">
        <v>1371.57</v>
      </c>
      <c r="G22600" s="87">
        <f t="shared" si="3051"/>
        <v>-5.5983045982127451E-3</v>
      </c>
      <c r="H22600" s="88">
        <v>1175.7430999999999</v>
      </c>
      <c r="I22600" s="88">
        <f t="shared" si="3052"/>
        <v>-4.5890135585058087E-3</v>
      </c>
      <c r="J22600" s="89">
        <v>297.30799999999999</v>
      </c>
      <c r="K22600" s="89">
        <f t="shared" si="3036"/>
        <v>-7.0275314368081886E-3</v>
      </c>
      <c r="L22600" s="90">
        <v>117.22199999999999</v>
      </c>
      <c r="M22600" s="90">
        <f t="shared" si="3040"/>
        <v>1.417120069152879E-3</v>
      </c>
      <c r="N22600" s="91">
        <v>515.75</v>
      </c>
      <c r="O22600" s="91">
        <f t="shared" si="3060"/>
        <v>-7.0521472772868488E-3</v>
      </c>
      <c r="P22600" s="92">
        <v>4717.3599999999997</v>
      </c>
      <c r="Q22600" s="92">
        <f t="shared" si="3055"/>
        <v>-8.8134561178076099E-3</v>
      </c>
      <c r="R22600" s="93">
        <v>1796.11</v>
      </c>
      <c r="S22600" s="93">
        <f t="shared" si="3053"/>
        <v>-7.7971034460278098E-3</v>
      </c>
      <c r="T22600" s="94">
        <v>4103.8</v>
      </c>
      <c r="U22600" s="94">
        <f t="shared" si="3061"/>
        <v>-9.0118563748545835E-3</v>
      </c>
      <c r="V22600" s="95">
        <v>4883.6000000000004</v>
      </c>
      <c r="W22600" s="95">
        <f t="shared" si="3062"/>
        <v>-8.7380245803553875E-3</v>
      </c>
      <c r="X22600" s="96">
        <v>922.47900000000004</v>
      </c>
      <c r="Y22600" s="96">
        <f t="shared" si="3063"/>
        <v>-1.2510003368683519E-3</v>
      </c>
      <c r="Z22600" s="97">
        <v>2457.2600000000002</v>
      </c>
      <c r="AA22600" s="97">
        <f t="shared" si="3054"/>
        <v>-6.1586092376742039E-3</v>
      </c>
      <c r="AB22600" s="98">
        <v>3309.31</v>
      </c>
      <c r="AC22600" s="98">
        <f t="shared" si="3044"/>
        <v>1.5861761641411287E-2</v>
      </c>
      <c r="AD22600" s="99">
        <v>2142.09</v>
      </c>
      <c r="AE22600" s="99">
        <f t="shared" si="3041"/>
        <v>-9.4737232766174354E-3</v>
      </c>
      <c r="AF22600" s="100">
        <v>9634.4380000000001</v>
      </c>
      <c r="AG22600" s="100">
        <f t="shared" si="3045"/>
        <v>-1.2265716765344261E-2</v>
      </c>
      <c r="AH22600" s="101">
        <v>1518.39</v>
      </c>
      <c r="AI22600" s="101">
        <f t="shared" si="3038"/>
        <v>-7.597564397004734E-3</v>
      </c>
      <c r="AJ22600" s="102">
        <v>7987.11</v>
      </c>
      <c r="AK22600" s="102">
        <f t="shared" si="3046"/>
        <v>-9.7096790467595985E-3</v>
      </c>
      <c r="AL22600" s="103">
        <v>488.505</v>
      </c>
      <c r="AM22600" s="103">
        <f t="shared" si="3056"/>
        <v>4.6890434795030479E-3</v>
      </c>
      <c r="AN22600" s="104">
        <v>812.87599999999998</v>
      </c>
      <c r="AO22600" s="104">
        <f t="shared" si="3049"/>
        <v>-7.2368511095578895E-3</v>
      </c>
      <c r="AP22600" s="105">
        <v>2316.3310000000001</v>
      </c>
      <c r="AQ22600" s="105">
        <f t="shared" si="3039"/>
        <v>-1.1594927480555867E-2</v>
      </c>
      <c r="AR22600" s="106">
        <v>200.66</v>
      </c>
      <c r="AS22600" s="106">
        <f t="shared" si="3042"/>
        <v>-3.0445981942226518E-3</v>
      </c>
      <c r="AT22600" s="107">
        <v>295.41000000000003</v>
      </c>
      <c r="AU22600" s="107">
        <f t="shared" si="3043"/>
        <v>-1.748278677725966E-2</v>
      </c>
      <c r="AV22600" s="90">
        <v>97.992999999999995</v>
      </c>
      <c r="AW22600" s="90">
        <f t="shared" si="3057"/>
        <v>1.7349682901515596E-4</v>
      </c>
      <c r="AX22600" s="108">
        <v>1755.32</v>
      </c>
      <c r="AY22600" s="108">
        <f t="shared" si="3035"/>
        <v>5.9836051010405159E-4</v>
      </c>
      <c r="AZ22600" s="109">
        <v>1254.3499999999999</v>
      </c>
      <c r="BA22600" s="109">
        <f t="shared" si="3037"/>
        <v>7.0180478353212578E-4</v>
      </c>
      <c r="BB22600" s="110">
        <v>276.24869999999999</v>
      </c>
      <c r="BC22600" s="110">
        <f t="shared" si="3047"/>
        <v>6.4455460431952702E-4</v>
      </c>
      <c r="BD22600" s="111">
        <v>2520.2741000000001</v>
      </c>
      <c r="BE22600" s="111">
        <f t="shared" si="3058"/>
        <v>8.0108957559811775E-3</v>
      </c>
      <c r="BF22600" s="112">
        <v>198.22</v>
      </c>
      <c r="BG22600" s="112">
        <f t="shared" si="3059"/>
        <v>-5.0450268658280823E-5</v>
      </c>
    </row>
    <row r="22601" spans="1:59" ht="25" x14ac:dyDescent="0.2">
      <c r="A22601" s="83">
        <v>40862</v>
      </c>
      <c r="B22601" s="84">
        <v>1265.22</v>
      </c>
      <c r="C22601" s="85">
        <f t="shared" si="3050"/>
        <v>2.6195738983068617E-3</v>
      </c>
      <c r="D22601" s="86">
        <v>1304.1759</v>
      </c>
      <c r="E22601" s="86">
        <f t="shared" si="3048"/>
        <v>2.3258555877812281E-3</v>
      </c>
      <c r="F22601" s="87">
        <v>1375.47</v>
      </c>
      <c r="G22601" s="87">
        <f t="shared" si="3051"/>
        <v>2.8394217923673045E-3</v>
      </c>
      <c r="H22601" s="88">
        <v>1175.7424000000001</v>
      </c>
      <c r="I22601" s="88">
        <f t="shared" si="3052"/>
        <v>-5.9536833189723325E-7</v>
      </c>
      <c r="J22601" s="89">
        <v>299.42380000000003</v>
      </c>
      <c r="K22601" s="89">
        <f t="shared" si="3036"/>
        <v>7.0913226558517737E-3</v>
      </c>
      <c r="L22601" s="90">
        <v>117.23399999999999</v>
      </c>
      <c r="M22601" s="90">
        <f t="shared" si="3040"/>
        <v>1.0236462287581687E-4</v>
      </c>
      <c r="N22601" s="91">
        <v>514.02</v>
      </c>
      <c r="O22601" s="91">
        <f t="shared" si="3060"/>
        <v>-3.3599767473536462E-3</v>
      </c>
      <c r="P22601" s="92">
        <v>4661.96</v>
      </c>
      <c r="Q22601" s="92">
        <f t="shared" si="3055"/>
        <v>-1.1813360516469192E-2</v>
      </c>
      <c r="R22601" s="93">
        <v>1782.16</v>
      </c>
      <c r="S22601" s="93">
        <f t="shared" si="3053"/>
        <v>-9.4714761817933837E-3</v>
      </c>
      <c r="T22601" s="94">
        <v>4092.73</v>
      </c>
      <c r="U22601" s="94">
        <f t="shared" si="3061"/>
        <v>-2.7011446870145394E-3</v>
      </c>
      <c r="V22601" s="95">
        <v>4829.32</v>
      </c>
      <c r="W22601" s="95">
        <f t="shared" si="3062"/>
        <v>-1.117698180894928E-2</v>
      </c>
      <c r="X22601" s="96">
        <v>921.32569999999998</v>
      </c>
      <c r="Y22601" s="96">
        <f t="shared" si="3063"/>
        <v>2.2823199474247035E-4</v>
      </c>
      <c r="Z22601" s="97">
        <v>2485.38</v>
      </c>
      <c r="AA22601" s="97">
        <f t="shared" si="3054"/>
        <v>1.1378657316622531E-2</v>
      </c>
      <c r="AB22601" s="98">
        <v>3355.59</v>
      </c>
      <c r="AC22601" s="98">
        <f t="shared" si="3044"/>
        <v>-1.3887903448755234E-2</v>
      </c>
      <c r="AD22601" s="99">
        <v>2152.8000000000002</v>
      </c>
      <c r="AE22601" s="99">
        <f t="shared" si="3041"/>
        <v>4.9873324809606174E-3</v>
      </c>
      <c r="AF22601" s="100">
        <v>9677.6669999999995</v>
      </c>
      <c r="AG22601" s="100">
        <f t="shared" si="3045"/>
        <v>4.4768886873313663E-3</v>
      </c>
      <c r="AH22601" s="101">
        <v>1530.12</v>
      </c>
      <c r="AI22601" s="101">
        <f t="shared" si="3038"/>
        <v>7.6956007293478013E-3</v>
      </c>
      <c r="AJ22601" s="102">
        <v>8018.55</v>
      </c>
      <c r="AK22601" s="102">
        <f t="shared" si="3046"/>
        <v>3.9286153069748048E-3</v>
      </c>
      <c r="AL22601" s="103">
        <v>490.80099999999999</v>
      </c>
      <c r="AM22601" s="103">
        <f t="shared" si="3056"/>
        <v>-1.4755817995933514E-2</v>
      </c>
      <c r="AN22601" s="104">
        <v>819.05499999999995</v>
      </c>
      <c r="AO22601" s="104">
        <f t="shared" si="3049"/>
        <v>7.5726602754191364E-3</v>
      </c>
      <c r="AP22601" s="105">
        <v>2320.7399999999998</v>
      </c>
      <c r="AQ22601" s="105">
        <f t="shared" si="3039"/>
        <v>1.9016320123860187E-3</v>
      </c>
      <c r="AR22601" s="106">
        <v>200.05</v>
      </c>
      <c r="AS22601" s="106">
        <f t="shared" si="3042"/>
        <v>-1.004781123531843E-2</v>
      </c>
      <c r="AT22601" s="107">
        <v>295.91000000000003</v>
      </c>
      <c r="AU22601" s="107">
        <f t="shared" si="3043"/>
        <v>1.6911321083801323E-3</v>
      </c>
      <c r="AV22601" s="90">
        <v>97.975999999999999</v>
      </c>
      <c r="AW22601" s="90">
        <f t="shared" si="3057"/>
        <v>-1.7349682901522583E-4</v>
      </c>
      <c r="AX22601" s="108">
        <v>1753.29</v>
      </c>
      <c r="AY22601" s="108">
        <f t="shared" si="3035"/>
        <v>-1.1571535317489408E-3</v>
      </c>
      <c r="AZ22601" s="109">
        <v>1251.02</v>
      </c>
      <c r="BA22601" s="109">
        <f t="shared" si="3037"/>
        <v>-2.6582915584982538E-3</v>
      </c>
      <c r="BB22601" s="110">
        <v>274.94470000000001</v>
      </c>
      <c r="BC22601" s="110">
        <f t="shared" si="3047"/>
        <v>-4.7315604025442125E-3</v>
      </c>
      <c r="BD22601" s="111">
        <v>2516.7188999999998</v>
      </c>
      <c r="BE22601" s="111">
        <f t="shared" si="3058"/>
        <v>-1.4116361052618695E-3</v>
      </c>
      <c r="BF22601" s="112">
        <v>198.21</v>
      </c>
      <c r="BG22601" s="112">
        <f t="shared" si="3059"/>
        <v>0</v>
      </c>
    </row>
    <row r="22602" spans="1:59" ht="25" x14ac:dyDescent="0.2">
      <c r="A22602" s="83">
        <v>40863</v>
      </c>
      <c r="B22602" s="84">
        <v>1254.96</v>
      </c>
      <c r="C22602" s="85">
        <f t="shared" si="3050"/>
        <v>-8.1423205359938047E-3</v>
      </c>
      <c r="D22602" s="86">
        <v>1305.9884</v>
      </c>
      <c r="E22602" s="86">
        <f t="shared" si="3048"/>
        <v>1.38880168679392E-3</v>
      </c>
      <c r="F22602" s="87">
        <v>1362.76</v>
      </c>
      <c r="G22602" s="87">
        <f t="shared" si="3051"/>
        <v>-9.2834358553975406E-3</v>
      </c>
      <c r="H22602" s="88">
        <v>1166.9340999999999</v>
      </c>
      <c r="I22602" s="88">
        <f t="shared" si="3052"/>
        <v>-7.5198957331217564E-3</v>
      </c>
      <c r="J22602" s="89">
        <v>299.91989999999998</v>
      </c>
      <c r="K22602" s="89">
        <f t="shared" si="3036"/>
        <v>1.6554778612044752E-3</v>
      </c>
      <c r="L22602" s="90">
        <v>116.807</v>
      </c>
      <c r="M22602" s="90">
        <f t="shared" si="3040"/>
        <v>-3.6489373552740885E-3</v>
      </c>
      <c r="N22602" s="91">
        <v>508.98</v>
      </c>
      <c r="O22602" s="91">
        <f t="shared" si="3060"/>
        <v>-9.8534521563091466E-3</v>
      </c>
      <c r="P22602" s="92">
        <v>4648.93</v>
      </c>
      <c r="Q22602" s="92">
        <f t="shared" si="3055"/>
        <v>-2.7988749745926794E-3</v>
      </c>
      <c r="R22602" s="93">
        <v>1765.36</v>
      </c>
      <c r="S22602" s="93">
        <f t="shared" si="3053"/>
        <v>-8.4417489383179587E-3</v>
      </c>
      <c r="T22602" s="94">
        <v>4052.36</v>
      </c>
      <c r="U22602" s="94">
        <f t="shared" si="3061"/>
        <v>-9.9128015957357634E-3</v>
      </c>
      <c r="V22602" s="95">
        <v>4815.41</v>
      </c>
      <c r="W22602" s="95">
        <f t="shared" si="3062"/>
        <v>-2.8844788074975261E-3</v>
      </c>
      <c r="X22602" s="96">
        <v>921.53599999999994</v>
      </c>
      <c r="Y22602" s="96">
        <f t="shared" si="3063"/>
        <v>1.0123615470087482E-3</v>
      </c>
      <c r="Z22602" s="97">
        <v>2441.9499999999998</v>
      </c>
      <c r="AA22602" s="97">
        <f t="shared" si="3054"/>
        <v>-1.7628664904510632E-2</v>
      </c>
      <c r="AB22602" s="98">
        <v>3296.12</v>
      </c>
      <c r="AC22602" s="98">
        <f t="shared" si="3044"/>
        <v>1.7881592741114248E-2</v>
      </c>
      <c r="AD22602" s="99">
        <v>2117.64</v>
      </c>
      <c r="AE22602" s="99">
        <f t="shared" si="3041"/>
        <v>-1.6467059369554081E-2</v>
      </c>
      <c r="AF22602" s="100">
        <v>9544.6560000000009</v>
      </c>
      <c r="AG22602" s="100">
        <f t="shared" si="3045"/>
        <v>-1.3839443126794519E-2</v>
      </c>
      <c r="AH22602" s="101">
        <v>1507.34</v>
      </c>
      <c r="AI22602" s="101">
        <f t="shared" si="3038"/>
        <v>-1.4999655701665778E-2</v>
      </c>
      <c r="AJ22602" s="102">
        <v>7915.08</v>
      </c>
      <c r="AK22602" s="102">
        <f t="shared" si="3046"/>
        <v>-1.2987806854580269E-2</v>
      </c>
      <c r="AL22602" s="103">
        <v>483.61200000000002</v>
      </c>
      <c r="AM22602" s="103">
        <f t="shared" si="3056"/>
        <v>-1.6157137549072359E-2</v>
      </c>
      <c r="AN22602" s="104">
        <v>806.32399999999996</v>
      </c>
      <c r="AO22602" s="104">
        <f t="shared" si="3049"/>
        <v>-1.5665589821502058E-2</v>
      </c>
      <c r="AP22602" s="105">
        <v>2279.0430000000001</v>
      </c>
      <c r="AQ22602" s="105">
        <f t="shared" si="3039"/>
        <v>-1.8130482326695296E-2</v>
      </c>
      <c r="AR22602" s="106">
        <v>198.05</v>
      </c>
      <c r="AS22602" s="106">
        <f t="shared" si="3042"/>
        <v>-1.2805703729742206E-2</v>
      </c>
      <c r="AT22602" s="107">
        <v>292.95</v>
      </c>
      <c r="AU22602" s="107">
        <f t="shared" si="3043"/>
        <v>-1.0053408045402943E-2</v>
      </c>
      <c r="AV22602" s="90">
        <v>97.959000000000003</v>
      </c>
      <c r="AW22602" s="90">
        <f t="shared" si="3057"/>
        <v>-1.7352693538827006E-4</v>
      </c>
      <c r="AX22602" s="108">
        <v>1755.22</v>
      </c>
      <c r="AY22602" s="108">
        <f t="shared" si="3035"/>
        <v>1.1001822395677765E-3</v>
      </c>
      <c r="AZ22602" s="109">
        <v>1250.07</v>
      </c>
      <c r="BA22602" s="109">
        <f t="shared" si="3037"/>
        <v>-7.5966882094361757E-4</v>
      </c>
      <c r="BB22602" s="110">
        <v>274.19940000000003</v>
      </c>
      <c r="BC22602" s="110">
        <f t="shared" si="3047"/>
        <v>-2.7144075939800781E-3</v>
      </c>
      <c r="BD22602" s="111">
        <v>2535.7040000000002</v>
      </c>
      <c r="BE22602" s="111">
        <f t="shared" si="3058"/>
        <v>7.5152811755267446E-3</v>
      </c>
      <c r="BF22602" s="112">
        <v>198.21</v>
      </c>
      <c r="BG22602" s="112">
        <f t="shared" si="3059"/>
        <v>5.0450268658255242E-5</v>
      </c>
    </row>
    <row r="22603" spans="1:59" ht="25" x14ac:dyDescent="0.2">
      <c r="A22603" s="83">
        <v>40864</v>
      </c>
      <c r="B22603" s="84">
        <v>1243.93</v>
      </c>
      <c r="C22603" s="85">
        <f t="shared" si="3050"/>
        <v>-8.8279769285443312E-3</v>
      </c>
      <c r="D22603" s="86">
        <v>1298.6188999999999</v>
      </c>
      <c r="E22603" s="86">
        <f t="shared" si="3048"/>
        <v>-5.6588336105366744E-3</v>
      </c>
      <c r="F22603" s="87">
        <v>1349.82</v>
      </c>
      <c r="G22603" s="87">
        <f t="shared" si="3051"/>
        <v>-9.5408048111041525E-3</v>
      </c>
      <c r="H22603" s="88">
        <v>1151.9830999999999</v>
      </c>
      <c r="I22603" s="88">
        <f t="shared" si="3052"/>
        <v>-1.2894990102629126E-2</v>
      </c>
      <c r="J22603" s="89">
        <v>292.44069999999999</v>
      </c>
      <c r="K22603" s="89">
        <f t="shared" si="3036"/>
        <v>-2.5253527929705692E-2</v>
      </c>
      <c r="L22603" s="90">
        <v>116.05500000000001</v>
      </c>
      <c r="M22603" s="90">
        <f t="shared" si="3040"/>
        <v>-6.4587834356274925E-3</v>
      </c>
      <c r="N22603" s="91">
        <v>502.32</v>
      </c>
      <c r="O22603" s="91">
        <f t="shared" si="3060"/>
        <v>-1.3171356241844396E-2</v>
      </c>
      <c r="P22603" s="92">
        <v>4608.5</v>
      </c>
      <c r="Q22603" s="92">
        <f t="shared" si="3055"/>
        <v>-8.7346611420024371E-3</v>
      </c>
      <c r="R22603" s="93">
        <v>1750.52</v>
      </c>
      <c r="S22603" s="93">
        <f t="shared" si="3053"/>
        <v>-1.8909234930929265E-2</v>
      </c>
      <c r="T22603" s="94">
        <v>3996.55</v>
      </c>
      <c r="U22603" s="94">
        <f t="shared" si="3061"/>
        <v>-1.3867938502005699E-2</v>
      </c>
      <c r="V22603" s="95">
        <v>4765.97</v>
      </c>
      <c r="W22603" s="95">
        <f t="shared" si="3062"/>
        <v>-1.0320108126032665E-2</v>
      </c>
      <c r="X22603" s="96">
        <v>922.46939999999995</v>
      </c>
      <c r="Y22603" s="96">
        <f t="shared" si="3063"/>
        <v>1.1809134577664489E-3</v>
      </c>
      <c r="Z22603" s="97">
        <v>2387.1</v>
      </c>
      <c r="AA22603" s="97">
        <f t="shared" si="3054"/>
        <v>-2.2717660388960021E-2</v>
      </c>
      <c r="AB22603" s="98">
        <v>3246.1</v>
      </c>
      <c r="AC22603" s="98">
        <f t="shared" si="3044"/>
        <v>1.5291743386341648E-2</v>
      </c>
      <c r="AD22603" s="99">
        <v>2082.1</v>
      </c>
      <c r="AE22603" s="99">
        <f t="shared" si="3041"/>
        <v>-1.692526128199346E-2</v>
      </c>
      <c r="AF22603" s="100">
        <v>9463.1949999999997</v>
      </c>
      <c r="AG22603" s="100">
        <f t="shared" si="3045"/>
        <v>-8.5713528300902734E-3</v>
      </c>
      <c r="AH22603" s="101">
        <v>1479.04</v>
      </c>
      <c r="AI22603" s="101">
        <f t="shared" si="3038"/>
        <v>-1.8953279335823817E-2</v>
      </c>
      <c r="AJ22603" s="102">
        <v>7855.48</v>
      </c>
      <c r="AK22603" s="102">
        <f t="shared" si="3046"/>
        <v>-7.5584232575400369E-3</v>
      </c>
      <c r="AL22603" s="103">
        <v>475.86099999999999</v>
      </c>
      <c r="AM22603" s="103">
        <f t="shared" si="3056"/>
        <v>-3.9121439905155314E-3</v>
      </c>
      <c r="AN22603" s="104">
        <v>793.44200000000001</v>
      </c>
      <c r="AO22603" s="104">
        <f t="shared" si="3049"/>
        <v>-1.6105203436785093E-2</v>
      </c>
      <c r="AP22603" s="105">
        <v>2245.9549999999999</v>
      </c>
      <c r="AQ22603" s="105">
        <f t="shared" si="3039"/>
        <v>-1.4624797513420823E-2</v>
      </c>
      <c r="AR22603" s="106">
        <v>195.53</v>
      </c>
      <c r="AS22603" s="106">
        <f t="shared" si="3042"/>
        <v>-6.2075356442664251E-3</v>
      </c>
      <c r="AT22603" s="107">
        <v>288.17</v>
      </c>
      <c r="AU22603" s="107">
        <f t="shared" si="3043"/>
        <v>-1.6451362222475174E-2</v>
      </c>
      <c r="AV22603" s="90">
        <v>97.953999999999994</v>
      </c>
      <c r="AW22603" s="90">
        <f t="shared" si="3057"/>
        <v>-5.1043065045110214E-5</v>
      </c>
      <c r="AX22603" s="108">
        <v>1757.37</v>
      </c>
      <c r="AY22603" s="108">
        <f t="shared" ref="AY22603:AY22666" si="3064">LN(AX22603/AX22602)</f>
        <v>1.2241680745528846E-3</v>
      </c>
      <c r="AZ22603" s="109">
        <v>1247.69</v>
      </c>
      <c r="BA22603" s="109">
        <f t="shared" si="3037"/>
        <v>-1.9057080906825421E-3</v>
      </c>
      <c r="BB22603" s="110">
        <v>274.28429999999997</v>
      </c>
      <c r="BC22603" s="110">
        <f t="shared" si="3047"/>
        <v>3.0958076120764325E-4</v>
      </c>
      <c r="BD22603" s="111">
        <v>2571.1691000000001</v>
      </c>
      <c r="BE22603" s="111">
        <f t="shared" si="3058"/>
        <v>1.3889387674131328E-2</v>
      </c>
      <c r="BF22603" s="112">
        <v>198.22</v>
      </c>
      <c r="BG22603" s="112">
        <f t="shared" si="3059"/>
        <v>0</v>
      </c>
    </row>
    <row r="22604" spans="1:59" ht="25" x14ac:dyDescent="0.2">
      <c r="A22604" s="83">
        <v>40865</v>
      </c>
      <c r="B22604" s="84">
        <v>1243.56</v>
      </c>
      <c r="C22604" s="85">
        <f t="shared" si="3050"/>
        <v>-2.9748863531417773E-4</v>
      </c>
      <c r="D22604" s="86">
        <v>1299.8762999999999</v>
      </c>
      <c r="E22604" s="86">
        <f t="shared" si="3048"/>
        <v>9.6779097236120311E-4</v>
      </c>
      <c r="F22604" s="87">
        <v>1347.75</v>
      </c>
      <c r="G22604" s="87">
        <f t="shared" si="3051"/>
        <v>-1.5347148776845422E-3</v>
      </c>
      <c r="H22604" s="88">
        <v>1152.116</v>
      </c>
      <c r="I22604" s="88">
        <f t="shared" si="3052"/>
        <v>1.1535962159566877E-4</v>
      </c>
      <c r="J22604" s="89">
        <v>291.30040000000002</v>
      </c>
      <c r="K22604" s="89">
        <f t="shared" ref="K22604:K22667" si="3065">LN(J22604/J22603)</f>
        <v>-3.9068739563799578E-3</v>
      </c>
      <c r="L22604" s="90">
        <v>116.206</v>
      </c>
      <c r="M22604" s="90">
        <f t="shared" si="3040"/>
        <v>1.3002615271130206E-3</v>
      </c>
      <c r="N22604" s="91">
        <v>499.17</v>
      </c>
      <c r="O22604" s="91">
        <f t="shared" si="3060"/>
        <v>-6.2906477103283993E-3</v>
      </c>
      <c r="P22604" s="92">
        <v>4565.93</v>
      </c>
      <c r="Q22604" s="92">
        <f t="shared" si="3055"/>
        <v>-9.2802071667069247E-3</v>
      </c>
      <c r="R22604" s="93">
        <v>1717.73</v>
      </c>
      <c r="S22604" s="93">
        <f t="shared" si="3053"/>
        <v>0</v>
      </c>
      <c r="T22604" s="94">
        <v>3978.94</v>
      </c>
      <c r="U22604" s="94">
        <f t="shared" si="3061"/>
        <v>-4.4160367872738606E-3</v>
      </c>
      <c r="V22604" s="95">
        <v>4725.1499999999996</v>
      </c>
      <c r="W22604" s="95">
        <f t="shared" si="3062"/>
        <v>-8.6017775965265553E-3</v>
      </c>
      <c r="X22604" s="96">
        <v>923.55939999999998</v>
      </c>
      <c r="Y22604" s="96">
        <f t="shared" si="3063"/>
        <v>0</v>
      </c>
      <c r="Z22604" s="97">
        <v>2368.0700000000002</v>
      </c>
      <c r="AA22604" s="97">
        <f t="shared" si="3054"/>
        <v>-8.0039626738037817E-3</v>
      </c>
      <c r="AB22604" s="98">
        <v>3249.23</v>
      </c>
      <c r="AC22604" s="98">
        <f t="shared" si="3044"/>
        <v>-9.63769428889891E-4</v>
      </c>
      <c r="AD22604" s="99">
        <v>2081.42</v>
      </c>
      <c r="AE22604" s="99">
        <f t="shared" si="3041"/>
        <v>-3.2664668647973671E-4</v>
      </c>
      <c r="AF22604" s="100">
        <v>9502.3130000000001</v>
      </c>
      <c r="AG22604" s="100">
        <f t="shared" si="3045"/>
        <v>4.1251787690469279E-3</v>
      </c>
      <c r="AH22604" s="101">
        <v>1476.24</v>
      </c>
      <c r="AI22604" s="101">
        <f t="shared" si="3038"/>
        <v>-1.894914077738621E-3</v>
      </c>
      <c r="AJ22604" s="102">
        <v>7885.84</v>
      </c>
      <c r="AK22604" s="102">
        <f t="shared" si="3046"/>
        <v>3.8573687142632461E-3</v>
      </c>
      <c r="AL22604" s="103">
        <v>474.00299999999999</v>
      </c>
      <c r="AM22604" s="103">
        <f t="shared" si="3056"/>
        <v>0</v>
      </c>
      <c r="AN22604" s="104">
        <v>791.63099999999997</v>
      </c>
      <c r="AO22604" s="104">
        <f t="shared" si="3049"/>
        <v>-2.285069252984025E-3</v>
      </c>
      <c r="AP22604" s="105">
        <v>2249.25</v>
      </c>
      <c r="AQ22604" s="105">
        <f t="shared" si="3039"/>
        <v>1.4660068184333642E-3</v>
      </c>
      <c r="AR22604" s="106">
        <v>194.32</v>
      </c>
      <c r="AS22604" s="106">
        <f t="shared" si="3042"/>
        <v>0</v>
      </c>
      <c r="AT22604" s="107">
        <v>289.08</v>
      </c>
      <c r="AU22604" s="107">
        <f t="shared" si="3043"/>
        <v>3.1528826464579272E-3</v>
      </c>
      <c r="AV22604" s="90">
        <v>97.91</v>
      </c>
      <c r="AW22604" s="90">
        <f t="shared" si="3057"/>
        <v>-4.4929135257276844E-4</v>
      </c>
      <c r="AX22604" s="108">
        <v>1754.46</v>
      </c>
      <c r="AY22604" s="108">
        <f t="shared" si="3064"/>
        <v>-1.6572559981693005E-3</v>
      </c>
      <c r="AZ22604" s="109">
        <v>1244.8399999999999</v>
      </c>
      <c r="BA22604" s="109">
        <f t="shared" si="3037"/>
        <v>-2.2868340537786623E-3</v>
      </c>
      <c r="BB22604" s="110">
        <v>274.18720000000002</v>
      </c>
      <c r="BC22604" s="110">
        <f t="shared" si="3047"/>
        <v>-3.5407491916863092E-4</v>
      </c>
      <c r="BD22604" s="111">
        <v>2560.5329999999999</v>
      </c>
      <c r="BE22604" s="111">
        <f t="shared" si="3058"/>
        <v>-4.1452582487794126E-3</v>
      </c>
      <c r="BF22604" s="112">
        <v>198.22</v>
      </c>
      <c r="BG22604" s="112">
        <f t="shared" si="3059"/>
        <v>0</v>
      </c>
    </row>
    <row r="22605" spans="1:59" ht="25" x14ac:dyDescent="0.2">
      <c r="A22605" s="83">
        <v>40866</v>
      </c>
      <c r="B22605" s="84">
        <v>1243.56</v>
      </c>
      <c r="C22605" s="85">
        <f t="shared" si="3050"/>
        <v>0</v>
      </c>
      <c r="D22605" s="86">
        <v>1299.8762999999999</v>
      </c>
      <c r="E22605" s="86">
        <f t="shared" si="3048"/>
        <v>0</v>
      </c>
      <c r="F22605" s="87">
        <v>1347.75</v>
      </c>
      <c r="G22605" s="87">
        <f t="shared" si="3051"/>
        <v>0</v>
      </c>
      <c r="H22605" s="88">
        <v>1152.116</v>
      </c>
      <c r="I22605" s="88">
        <f t="shared" si="3052"/>
        <v>0</v>
      </c>
      <c r="J22605" s="89">
        <v>291.30040000000002</v>
      </c>
      <c r="K22605" s="89">
        <f t="shared" si="3065"/>
        <v>0</v>
      </c>
      <c r="L22605" s="90">
        <v>116.206</v>
      </c>
      <c r="M22605" s="90">
        <f t="shared" si="3040"/>
        <v>0</v>
      </c>
      <c r="N22605" s="91">
        <v>499.17</v>
      </c>
      <c r="O22605" s="91">
        <f t="shared" si="3060"/>
        <v>0</v>
      </c>
      <c r="P22605" s="92">
        <v>4565.93</v>
      </c>
      <c r="Q22605" s="92">
        <f t="shared" si="3055"/>
        <v>0</v>
      </c>
      <c r="R22605" s="93">
        <v>1717.73</v>
      </c>
      <c r="S22605" s="93">
        <f t="shared" si="3053"/>
        <v>0</v>
      </c>
      <c r="T22605" s="94">
        <v>3978.94</v>
      </c>
      <c r="U22605" s="94">
        <f t="shared" si="3061"/>
        <v>0</v>
      </c>
      <c r="V22605" s="95">
        <v>4725.1499999999996</v>
      </c>
      <c r="W22605" s="95">
        <f t="shared" si="3062"/>
        <v>0</v>
      </c>
      <c r="X22605" s="96">
        <v>923.55939999999998</v>
      </c>
      <c r="Y22605" s="96">
        <f t="shared" si="3063"/>
        <v>0</v>
      </c>
      <c r="Z22605" s="97">
        <v>2368.0700000000002</v>
      </c>
      <c r="AA22605" s="97">
        <f t="shared" si="3054"/>
        <v>0</v>
      </c>
      <c r="AB22605" s="98">
        <v>3249.23</v>
      </c>
      <c r="AC22605" s="98">
        <f t="shared" si="3044"/>
        <v>0</v>
      </c>
      <c r="AD22605" s="99">
        <v>2081.42</v>
      </c>
      <c r="AE22605" s="99">
        <f t="shared" si="3041"/>
        <v>0</v>
      </c>
      <c r="AF22605" s="100">
        <v>9502.3130000000001</v>
      </c>
      <c r="AG22605" s="100">
        <f t="shared" si="3045"/>
        <v>0</v>
      </c>
      <c r="AH22605" s="101">
        <v>1476.24</v>
      </c>
      <c r="AI22605" s="101">
        <f t="shared" si="3038"/>
        <v>0</v>
      </c>
      <c r="AJ22605" s="102">
        <v>7885.84</v>
      </c>
      <c r="AK22605" s="102">
        <f t="shared" si="3046"/>
        <v>0</v>
      </c>
      <c r="AL22605" s="103">
        <v>474.00299999999999</v>
      </c>
      <c r="AM22605" s="103">
        <f t="shared" si="3056"/>
        <v>0</v>
      </c>
      <c r="AN22605" s="104">
        <v>791.63099999999997</v>
      </c>
      <c r="AO22605" s="104">
        <f t="shared" si="3049"/>
        <v>0</v>
      </c>
      <c r="AP22605" s="105">
        <v>2249.25</v>
      </c>
      <c r="AQ22605" s="105">
        <f t="shared" si="3039"/>
        <v>0</v>
      </c>
      <c r="AR22605" s="106">
        <v>194.32</v>
      </c>
      <c r="AS22605" s="106">
        <f t="shared" si="3042"/>
        <v>0</v>
      </c>
      <c r="AT22605" s="107">
        <v>289.08</v>
      </c>
      <c r="AU22605" s="107">
        <f t="shared" si="3043"/>
        <v>0</v>
      </c>
      <c r="AV22605" s="90">
        <v>97.91</v>
      </c>
      <c r="AW22605" s="90">
        <f t="shared" si="3057"/>
        <v>0</v>
      </c>
      <c r="AX22605" s="108">
        <v>1754.46</v>
      </c>
      <c r="AY22605" s="108">
        <f t="shared" si="3064"/>
        <v>0</v>
      </c>
      <c r="AZ22605" s="109">
        <v>1244.8399999999999</v>
      </c>
      <c r="BA22605" s="109">
        <f t="shared" ref="BA22605:BA22668" si="3066">LN(AZ22605/AZ22604)</f>
        <v>0</v>
      </c>
      <c r="BB22605" s="110">
        <v>274.18720000000002</v>
      </c>
      <c r="BC22605" s="110">
        <f t="shared" si="3047"/>
        <v>0</v>
      </c>
      <c r="BD22605" s="111">
        <v>2560.5329999999999</v>
      </c>
      <c r="BE22605" s="111">
        <f t="shared" si="3058"/>
        <v>0</v>
      </c>
      <c r="BF22605" s="112">
        <v>198.22</v>
      </c>
      <c r="BG22605" s="112">
        <f t="shared" si="3059"/>
        <v>0</v>
      </c>
    </row>
    <row r="22606" spans="1:59" ht="25" x14ac:dyDescent="0.2">
      <c r="A22606" s="83">
        <v>40867</v>
      </c>
      <c r="B22606" s="84">
        <v>1243.56</v>
      </c>
      <c r="C22606" s="85">
        <f t="shared" si="3050"/>
        <v>0</v>
      </c>
      <c r="D22606" s="86">
        <v>1299.8762999999999</v>
      </c>
      <c r="E22606" s="86">
        <f t="shared" si="3048"/>
        <v>0</v>
      </c>
      <c r="F22606" s="87">
        <v>1347.75</v>
      </c>
      <c r="G22606" s="87">
        <f t="shared" si="3051"/>
        <v>0</v>
      </c>
      <c r="H22606" s="88">
        <v>1152.116</v>
      </c>
      <c r="I22606" s="88">
        <f t="shared" si="3052"/>
        <v>0</v>
      </c>
      <c r="J22606" s="89">
        <v>291.30040000000002</v>
      </c>
      <c r="K22606" s="89">
        <f t="shared" si="3065"/>
        <v>0</v>
      </c>
      <c r="L22606" s="90">
        <v>116.206</v>
      </c>
      <c r="M22606" s="90">
        <f t="shared" si="3040"/>
        <v>0</v>
      </c>
      <c r="N22606" s="91">
        <v>499.17</v>
      </c>
      <c r="O22606" s="91">
        <f t="shared" si="3060"/>
        <v>0</v>
      </c>
      <c r="P22606" s="92">
        <v>4565.93</v>
      </c>
      <c r="Q22606" s="92">
        <f t="shared" si="3055"/>
        <v>0</v>
      </c>
      <c r="R22606" s="93">
        <v>1717.73</v>
      </c>
      <c r="S22606" s="93">
        <f t="shared" si="3053"/>
        <v>-2.6253738065295996E-2</v>
      </c>
      <c r="T22606" s="94">
        <v>3978.94</v>
      </c>
      <c r="U22606" s="94">
        <f t="shared" si="3061"/>
        <v>0</v>
      </c>
      <c r="V22606" s="95">
        <v>4725.1499999999996</v>
      </c>
      <c r="W22606" s="95">
        <f t="shared" si="3062"/>
        <v>0</v>
      </c>
      <c r="X22606" s="96">
        <v>923.55939999999998</v>
      </c>
      <c r="Y22606" s="96">
        <f t="shared" si="3063"/>
        <v>1.2271050175570145E-3</v>
      </c>
      <c r="Z22606" s="97">
        <v>2368.0700000000002</v>
      </c>
      <c r="AA22606" s="97">
        <f t="shared" si="3054"/>
        <v>0</v>
      </c>
      <c r="AB22606" s="98">
        <v>3249.23</v>
      </c>
      <c r="AC22606" s="98">
        <f t="shared" si="3044"/>
        <v>0</v>
      </c>
      <c r="AD22606" s="99">
        <v>2081.42</v>
      </c>
      <c r="AE22606" s="99">
        <f t="shared" si="3041"/>
        <v>0</v>
      </c>
      <c r="AF22606" s="100">
        <v>9502.3130000000001</v>
      </c>
      <c r="AG22606" s="100">
        <f t="shared" si="3045"/>
        <v>0</v>
      </c>
      <c r="AH22606" s="101">
        <v>1476.24</v>
      </c>
      <c r="AI22606" s="101">
        <f t="shared" ref="AI22606:AI22669" si="3067">LN(AH22606/AH22605)</f>
        <v>0</v>
      </c>
      <c r="AJ22606" s="102">
        <v>7885.84</v>
      </c>
      <c r="AK22606" s="102">
        <f t="shared" si="3046"/>
        <v>0</v>
      </c>
      <c r="AL22606" s="103">
        <v>474.00299999999999</v>
      </c>
      <c r="AM22606" s="103">
        <f t="shared" si="3056"/>
        <v>-1.8019924750552432E-2</v>
      </c>
      <c r="AN22606" s="104">
        <v>791.63099999999997</v>
      </c>
      <c r="AO22606" s="104">
        <f t="shared" si="3049"/>
        <v>0</v>
      </c>
      <c r="AP22606" s="105">
        <v>2249.25</v>
      </c>
      <c r="AQ22606" s="105">
        <f t="shared" ref="AQ22606:AQ22669" si="3068">LN(AP22606/AP22605)</f>
        <v>0</v>
      </c>
      <c r="AR22606" s="106">
        <v>194.32</v>
      </c>
      <c r="AS22606" s="106">
        <f t="shared" si="3042"/>
        <v>-2.3482712867014397E-2</v>
      </c>
      <c r="AT22606" s="107">
        <v>289.08</v>
      </c>
      <c r="AU22606" s="107">
        <f t="shared" si="3043"/>
        <v>0</v>
      </c>
      <c r="AV22606" s="90">
        <v>97.91</v>
      </c>
      <c r="AW22606" s="90">
        <f t="shared" si="3057"/>
        <v>0</v>
      </c>
      <c r="AX22606" s="108">
        <v>1754.46</v>
      </c>
      <c r="AY22606" s="108">
        <f t="shared" si="3064"/>
        <v>0</v>
      </c>
      <c r="AZ22606" s="109">
        <v>1244.8399999999999</v>
      </c>
      <c r="BA22606" s="109">
        <f t="shared" si="3066"/>
        <v>0</v>
      </c>
      <c r="BB22606" s="110">
        <v>274.18720000000002</v>
      </c>
      <c r="BC22606" s="110">
        <f t="shared" si="3047"/>
        <v>0</v>
      </c>
      <c r="BD22606" s="111">
        <v>2560.5329999999999</v>
      </c>
      <c r="BE22606" s="111">
        <f t="shared" si="3058"/>
        <v>0</v>
      </c>
      <c r="BF22606" s="112">
        <v>198.22</v>
      </c>
      <c r="BG22606" s="112">
        <f t="shared" si="3059"/>
        <v>-5.0450268658280823E-5</v>
      </c>
    </row>
    <row r="22607" spans="1:59" ht="25" x14ac:dyDescent="0.2">
      <c r="A22607" s="83">
        <v>40868</v>
      </c>
      <c r="B22607" s="84">
        <v>1233.24</v>
      </c>
      <c r="C22607" s="85">
        <f t="shared" si="3050"/>
        <v>-8.3333815591442994E-3</v>
      </c>
      <c r="D22607" s="86">
        <v>1296.9382000000001</v>
      </c>
      <c r="E22607" s="86">
        <f t="shared" si="3048"/>
        <v>-2.2628503142673199E-3</v>
      </c>
      <c r="F22607" s="87">
        <v>1333.44</v>
      </c>
      <c r="G22607" s="87">
        <f t="shared" si="3051"/>
        <v>-1.0674466097689453E-2</v>
      </c>
      <c r="H22607" s="88">
        <v>1139.3658</v>
      </c>
      <c r="I22607" s="88">
        <f t="shared" si="3052"/>
        <v>-1.1128459832911832E-2</v>
      </c>
      <c r="J22607" s="89">
        <v>287.65179999999998</v>
      </c>
      <c r="K22607" s="89">
        <f t="shared" si="3065"/>
        <v>-1.2604316224817757E-2</v>
      </c>
      <c r="L22607" s="90">
        <v>115.416</v>
      </c>
      <c r="M22607" s="90">
        <f t="shared" si="3040"/>
        <v>-6.8214855531692495E-3</v>
      </c>
      <c r="N22607" s="91">
        <v>487.6</v>
      </c>
      <c r="O22607" s="91">
        <f t="shared" si="3060"/>
        <v>-2.3451321488409085E-2</v>
      </c>
      <c r="P22607" s="92">
        <v>4438.43</v>
      </c>
      <c r="Q22607" s="92">
        <f t="shared" si="3055"/>
        <v>-2.8321506976840861E-2</v>
      </c>
      <c r="R22607" s="93">
        <v>1673.22</v>
      </c>
      <c r="S22607" s="93">
        <f t="shared" si="3053"/>
        <v>-5.2607038600124552E-4</v>
      </c>
      <c r="T22607" s="94">
        <v>3888.32</v>
      </c>
      <c r="U22607" s="94">
        <f t="shared" si="3061"/>
        <v>-2.3038264427370444E-2</v>
      </c>
      <c r="V22607" s="95">
        <v>4595.16</v>
      </c>
      <c r="W22607" s="95">
        <f t="shared" si="3062"/>
        <v>-2.7895730815106587E-2</v>
      </c>
      <c r="X22607" s="96">
        <v>924.6934</v>
      </c>
      <c r="Y22607" s="96">
        <f t="shared" si="3063"/>
        <v>1.5733707413513731E-4</v>
      </c>
      <c r="Z22607" s="97">
        <v>2324.1999999999998</v>
      </c>
      <c r="AA22607" s="97">
        <f t="shared" si="3054"/>
        <v>-1.8699383589021741E-2</v>
      </c>
      <c r="AB22607" s="98">
        <v>3170.24</v>
      </c>
      <c r="AC22607" s="98">
        <f t="shared" si="3044"/>
        <v>2.4610750391488651E-2</v>
      </c>
      <c r="AD22607" s="99">
        <v>2042.71</v>
      </c>
      <c r="AE22607" s="99">
        <f t="shared" si="3041"/>
        <v>-1.8772995448150337E-2</v>
      </c>
      <c r="AF22607" s="100">
        <v>9340.4509999999991</v>
      </c>
      <c r="AG22607" s="100">
        <f t="shared" si="3045"/>
        <v>-1.718070464292239E-2</v>
      </c>
      <c r="AH22607" s="101">
        <v>1449.48</v>
      </c>
      <c r="AI22607" s="101">
        <f t="shared" si="3067"/>
        <v>-1.8293443163035227E-2</v>
      </c>
      <c r="AJ22607" s="102">
        <v>7786.63</v>
      </c>
      <c r="AK22607" s="102">
        <f t="shared" si="3046"/>
        <v>-1.2660585752928987E-2</v>
      </c>
      <c r="AL22607" s="103">
        <v>465.53800000000001</v>
      </c>
      <c r="AM22607" s="103">
        <f t="shared" si="3056"/>
        <v>5.304282312177278E-4</v>
      </c>
      <c r="AN22607" s="104">
        <v>778.81100000000004</v>
      </c>
      <c r="AO22607" s="104">
        <f t="shared" si="3049"/>
        <v>-1.6326976462069563E-2</v>
      </c>
      <c r="AP22607" s="105">
        <v>2206.2040000000002</v>
      </c>
      <c r="AQ22607" s="105">
        <f t="shared" si="3068"/>
        <v>-1.9323435691339423E-2</v>
      </c>
      <c r="AR22607" s="106">
        <v>189.81</v>
      </c>
      <c r="AS22607" s="106">
        <f t="shared" si="3042"/>
        <v>-3.1660624832330316E-3</v>
      </c>
      <c r="AT22607" s="107">
        <v>281.49</v>
      </c>
      <c r="AU22607" s="107">
        <f t="shared" si="3043"/>
        <v>-2.6606543444712277E-2</v>
      </c>
      <c r="AV22607" s="90">
        <v>97.935000000000002</v>
      </c>
      <c r="AW22607" s="90">
        <f t="shared" si="3057"/>
        <v>2.5530394072665621E-4</v>
      </c>
      <c r="AX22607" s="108">
        <v>1755.92</v>
      </c>
      <c r="AY22607" s="108">
        <f t="shared" si="3064"/>
        <v>8.3181882541711585E-4</v>
      </c>
      <c r="AZ22607" s="109">
        <v>1238.4100000000001</v>
      </c>
      <c r="BA22607" s="109">
        <f t="shared" si="3066"/>
        <v>-5.1787088456829947E-3</v>
      </c>
      <c r="BB22607" s="110">
        <v>274.12430000000001</v>
      </c>
      <c r="BC22607" s="110">
        <f t="shared" si="3047"/>
        <v>-2.2943162883112573E-4</v>
      </c>
      <c r="BD22607" s="111">
        <v>2586.1559999999999</v>
      </c>
      <c r="BE22607" s="111">
        <f t="shared" si="3058"/>
        <v>9.9571634109742839E-3</v>
      </c>
      <c r="BF22607" s="112">
        <v>198.21</v>
      </c>
      <c r="BG22607" s="112">
        <f t="shared" si="3059"/>
        <v>0</v>
      </c>
    </row>
    <row r="22608" spans="1:59" ht="25" x14ac:dyDescent="0.2">
      <c r="A22608" s="83">
        <v>40869</v>
      </c>
      <c r="B22608" s="84">
        <v>1232.24</v>
      </c>
      <c r="C22608" s="85">
        <f t="shared" si="3050"/>
        <v>-8.1120110877984061E-4</v>
      </c>
      <c r="D22608" s="86">
        <v>1301.0678</v>
      </c>
      <c r="E22608" s="86">
        <f t="shared" si="3048"/>
        <v>3.1790561514853663E-3</v>
      </c>
      <c r="F22608" s="87">
        <v>1329.7</v>
      </c>
      <c r="G22608" s="87">
        <f t="shared" si="3051"/>
        <v>-2.8087163714284585E-3</v>
      </c>
      <c r="H22608" s="88">
        <v>1140.2080000000001</v>
      </c>
      <c r="I22608" s="88">
        <f t="shared" si="3052"/>
        <v>7.3891008777104115E-4</v>
      </c>
      <c r="J22608" s="89">
        <v>290.17559999999997</v>
      </c>
      <c r="K22608" s="89">
        <f t="shared" si="3065"/>
        <v>8.7355360758535096E-3</v>
      </c>
      <c r="L22608" s="90">
        <v>115.059</v>
      </c>
      <c r="M22608" s="90">
        <f t="shared" si="3040"/>
        <v>-3.0979523637695442E-3</v>
      </c>
      <c r="N22608" s="91">
        <v>486.19</v>
      </c>
      <c r="O22608" s="91">
        <f t="shared" si="3060"/>
        <v>-2.8959036042374097E-3</v>
      </c>
      <c r="P22608" s="92">
        <v>4424.74</v>
      </c>
      <c r="Q22608" s="92">
        <f t="shared" si="3055"/>
        <v>-3.0891906365519578E-3</v>
      </c>
      <c r="R22608" s="93">
        <v>1672.34</v>
      </c>
      <c r="S22608" s="93">
        <f t="shared" si="3053"/>
        <v>-2.6828579073165403E-2</v>
      </c>
      <c r="T22608" s="94">
        <v>3875.73</v>
      </c>
      <c r="U22608" s="94">
        <f t="shared" si="3061"/>
        <v>-3.2431555786461867E-3</v>
      </c>
      <c r="V22608" s="95">
        <v>4584.21</v>
      </c>
      <c r="W22608" s="95">
        <f t="shared" si="3062"/>
        <v>-2.3857857770032834E-3</v>
      </c>
      <c r="X22608" s="96">
        <v>924.83889999999997</v>
      </c>
      <c r="Y22608" s="96">
        <f t="shared" si="3063"/>
        <v>3.8972166637068947E-4</v>
      </c>
      <c r="Z22608" s="97">
        <v>2329.66</v>
      </c>
      <c r="AA22608" s="97">
        <f t="shared" si="3054"/>
        <v>2.3464403764319013E-3</v>
      </c>
      <c r="AB22608" s="98">
        <v>3144.87</v>
      </c>
      <c r="AC22608" s="98">
        <f t="shared" si="3044"/>
        <v>8.0347409575579256E-3</v>
      </c>
      <c r="AD22608" s="99">
        <v>2034.41</v>
      </c>
      <c r="AE22608" s="99">
        <f t="shared" si="3041"/>
        <v>-4.0715070765013576E-3</v>
      </c>
      <c r="AF22608" s="100">
        <v>9286.1849999999995</v>
      </c>
      <c r="AG22608" s="100">
        <f t="shared" si="3045"/>
        <v>-5.8267261496715538E-3</v>
      </c>
      <c r="AH22608" s="101">
        <v>1447.17</v>
      </c>
      <c r="AI22608" s="101">
        <f t="shared" si="3067"/>
        <v>-1.5949462238735331E-3</v>
      </c>
      <c r="AJ22608" s="102">
        <v>7745.53</v>
      </c>
      <c r="AK22608" s="102">
        <f t="shared" si="3046"/>
        <v>-5.2922576032339375E-3</v>
      </c>
      <c r="AL22608" s="103">
        <v>465.78500000000003</v>
      </c>
      <c r="AM22608" s="103">
        <f t="shared" si="3056"/>
        <v>-2.3512453278080259E-2</v>
      </c>
      <c r="AN22608" s="104">
        <v>777.51599999999996</v>
      </c>
      <c r="AO22608" s="104">
        <f t="shared" si="3049"/>
        <v>-1.6641750722990285E-3</v>
      </c>
      <c r="AP22608" s="105">
        <v>2191.056</v>
      </c>
      <c r="AQ22608" s="105">
        <f t="shared" si="3068"/>
        <v>-6.8897722316192652E-3</v>
      </c>
      <c r="AR22608" s="106">
        <v>189.21</v>
      </c>
      <c r="AS22608" s="106">
        <f t="shared" si="3042"/>
        <v>-2.2826061194176978E-2</v>
      </c>
      <c r="AT22608" s="107">
        <v>281.01</v>
      </c>
      <c r="AU22608" s="107">
        <f t="shared" si="3043"/>
        <v>-1.7066670809191633E-3</v>
      </c>
      <c r="AV22608" s="90">
        <v>97.965000000000003</v>
      </c>
      <c r="AW22608" s="90">
        <f t="shared" si="3057"/>
        <v>3.0627871602365128E-4</v>
      </c>
      <c r="AX22608" s="108">
        <v>1756.46</v>
      </c>
      <c r="AY22608" s="108">
        <f t="shared" si="3064"/>
        <v>3.0748381681621416E-4</v>
      </c>
      <c r="AZ22608" s="109">
        <v>1233.94</v>
      </c>
      <c r="BA22608" s="109">
        <f t="shared" si="3066"/>
        <v>-3.6159968213220657E-3</v>
      </c>
      <c r="BB22608" s="110">
        <v>274.25830000000002</v>
      </c>
      <c r="BC22608" s="110">
        <f t="shared" si="3047"/>
        <v>4.8870989950093027E-4</v>
      </c>
      <c r="BD22608" s="111">
        <v>2601.8670999999999</v>
      </c>
      <c r="BE22608" s="111">
        <f t="shared" si="3058"/>
        <v>6.0566993343913232E-3</v>
      </c>
      <c r="BF22608" s="112">
        <v>198.21</v>
      </c>
      <c r="BG22608" s="112">
        <f t="shared" si="3059"/>
        <v>0</v>
      </c>
    </row>
    <row r="22609" spans="1:59" ht="25" x14ac:dyDescent="0.2">
      <c r="A22609" s="83">
        <v>40870</v>
      </c>
      <c r="B22609" s="84">
        <v>1223.9000000000001</v>
      </c>
      <c r="C22609" s="85">
        <f t="shared" si="3050"/>
        <v>-6.7911699279093567E-3</v>
      </c>
      <c r="D22609" s="86">
        <v>1292.0867000000001</v>
      </c>
      <c r="E22609" s="86">
        <f t="shared" si="3048"/>
        <v>-6.9268035590301239E-3</v>
      </c>
      <c r="F22609" s="87">
        <v>1317.25</v>
      </c>
      <c r="G22609" s="87">
        <f t="shared" si="3051"/>
        <v>-9.4071227732650167E-3</v>
      </c>
      <c r="H22609" s="88">
        <v>1124.1621</v>
      </c>
      <c r="I22609" s="88">
        <f t="shared" si="3052"/>
        <v>-1.4172743748591629E-2</v>
      </c>
      <c r="J22609" s="89">
        <v>286.33440000000002</v>
      </c>
      <c r="K22609" s="89">
        <f t="shared" si="3065"/>
        <v>-1.3325898399165604E-2</v>
      </c>
      <c r="L22609" s="90">
        <v>113.80200000000001</v>
      </c>
      <c r="M22609" s="90">
        <f t="shared" si="3040"/>
        <v>-1.0984944049461239E-2</v>
      </c>
      <c r="N22609" s="91">
        <v>475.43</v>
      </c>
      <c r="O22609" s="91">
        <f t="shared" si="3060"/>
        <v>-2.2379836313915293E-2</v>
      </c>
      <c r="P22609" s="92">
        <v>4336.71</v>
      </c>
      <c r="Q22609" s="92">
        <f t="shared" si="3055"/>
        <v>-2.0095523551495839E-2</v>
      </c>
      <c r="R22609" s="93">
        <v>1628.07</v>
      </c>
      <c r="S22609" s="93">
        <f t="shared" si="3053"/>
        <v>3.3786612552223825E-3</v>
      </c>
      <c r="T22609" s="94">
        <v>3792.45</v>
      </c>
      <c r="U22609" s="94">
        <f t="shared" si="3061"/>
        <v>-2.1721783921444984E-2</v>
      </c>
      <c r="V22609" s="95">
        <v>4488.87</v>
      </c>
      <c r="W22609" s="95">
        <f t="shared" si="3062"/>
        <v>-2.1016790180207919E-2</v>
      </c>
      <c r="X22609" s="96">
        <v>925.19939999999997</v>
      </c>
      <c r="Y22609" s="96">
        <f t="shared" si="3063"/>
        <v>0</v>
      </c>
      <c r="Z22609" s="97">
        <v>2277.3200000000002</v>
      </c>
      <c r="AA22609" s="97">
        <f t="shared" si="3054"/>
        <v>-2.2723021182985182E-2</v>
      </c>
      <c r="AB22609" s="98">
        <v>3045.98</v>
      </c>
      <c r="AC22609" s="98">
        <f t="shared" si="3044"/>
        <v>3.1949865381737677E-2</v>
      </c>
      <c r="AD22609" s="99">
        <v>1989.54</v>
      </c>
      <c r="AE22609" s="99">
        <f t="shared" si="3041"/>
        <v>-2.2302394330988327E-2</v>
      </c>
      <c r="AF22609" s="100">
        <v>9107.2559999999994</v>
      </c>
      <c r="AG22609" s="100">
        <f t="shared" si="3045"/>
        <v>-1.9456353427741983E-2</v>
      </c>
      <c r="AH22609" s="101">
        <v>1416.12</v>
      </c>
      <c r="AI22609" s="101">
        <f t="shared" si="3067"/>
        <v>-2.1689187755656134E-2</v>
      </c>
      <c r="AJ22609" s="102">
        <v>7630.52</v>
      </c>
      <c r="AK22609" s="102">
        <f t="shared" si="3046"/>
        <v>-1.4959907767909843E-2</v>
      </c>
      <c r="AL22609" s="103">
        <v>454.96100000000001</v>
      </c>
      <c r="AM22609" s="103">
        <f t="shared" si="3056"/>
        <v>0</v>
      </c>
      <c r="AN22609" s="104">
        <v>761.98400000000004</v>
      </c>
      <c r="AO22609" s="104">
        <f t="shared" si="3049"/>
        <v>-2.017866452891378E-2</v>
      </c>
      <c r="AP22609" s="105">
        <v>2141.23</v>
      </c>
      <c r="AQ22609" s="105">
        <f t="shared" si="3068"/>
        <v>-2.3003189118148335E-2</v>
      </c>
      <c r="AR22609" s="106">
        <v>184.94</v>
      </c>
      <c r="AS22609" s="106">
        <f t="shared" si="3042"/>
        <v>-1.8401260807408512E-3</v>
      </c>
      <c r="AT22609" s="107">
        <v>273.58999999999997</v>
      </c>
      <c r="AU22609" s="107">
        <f t="shared" si="3043"/>
        <v>-2.6759620516312716E-2</v>
      </c>
      <c r="AV22609" s="90">
        <v>97.965999999999994</v>
      </c>
      <c r="AW22609" s="90">
        <f t="shared" si="3057"/>
        <v>1.0207675150973906E-5</v>
      </c>
      <c r="AX22609" s="108">
        <v>1758.46</v>
      </c>
      <c r="AY22609" s="108">
        <f t="shared" si="3064"/>
        <v>1.1380061087267995E-3</v>
      </c>
      <c r="AZ22609" s="109">
        <v>1229.4100000000001</v>
      </c>
      <c r="BA22609" s="109">
        <f t="shared" si="3066"/>
        <v>-3.6779224279815141E-3</v>
      </c>
      <c r="BB22609" s="110">
        <v>275.81079999999997</v>
      </c>
      <c r="BC22609" s="110">
        <f t="shared" si="3047"/>
        <v>5.6447603485259967E-3</v>
      </c>
      <c r="BD22609" s="111">
        <v>2641.1248000000001</v>
      </c>
      <c r="BE22609" s="111">
        <f t="shared" si="3058"/>
        <v>1.4975584335663716E-2</v>
      </c>
      <c r="BF22609" s="112">
        <v>198.21</v>
      </c>
      <c r="BG22609" s="112">
        <f t="shared" si="3059"/>
        <v>0</v>
      </c>
    </row>
    <row r="22610" spans="1:59" ht="25" x14ac:dyDescent="0.2">
      <c r="A22610" s="83">
        <v>40871</v>
      </c>
      <c r="B22610" s="84">
        <v>1223.9000000000001</v>
      </c>
      <c r="C22610" s="85">
        <f t="shared" si="3050"/>
        <v>0</v>
      </c>
      <c r="D22610" s="86">
        <v>1292.0867000000001</v>
      </c>
      <c r="E22610" s="86">
        <f t="shared" si="3048"/>
        <v>0</v>
      </c>
      <c r="F22610" s="87">
        <v>1317.25</v>
      </c>
      <c r="G22610" s="87">
        <f t="shared" si="3051"/>
        <v>0</v>
      </c>
      <c r="H22610" s="88">
        <v>1124.1621</v>
      </c>
      <c r="I22610" s="88">
        <f t="shared" si="3052"/>
        <v>0</v>
      </c>
      <c r="J22610" s="89">
        <v>286.33440000000002</v>
      </c>
      <c r="K22610" s="89">
        <f t="shared" si="3065"/>
        <v>0</v>
      </c>
      <c r="L22610" s="90">
        <v>113.80200000000001</v>
      </c>
      <c r="M22610" s="90">
        <f t="shared" si="3040"/>
        <v>0</v>
      </c>
      <c r="N22610" s="91">
        <v>474.49</v>
      </c>
      <c r="O22610" s="91">
        <f t="shared" si="3060"/>
        <v>-1.9791146766536876E-3</v>
      </c>
      <c r="P22610" s="92">
        <v>4313.91</v>
      </c>
      <c r="Q22610" s="92">
        <f t="shared" si="3055"/>
        <v>-5.2713106794048357E-3</v>
      </c>
      <c r="R22610" s="93">
        <v>1633.58</v>
      </c>
      <c r="S22610" s="93">
        <f t="shared" si="3053"/>
        <v>-1.2188475595845766E-2</v>
      </c>
      <c r="T22610" s="94">
        <v>3781.98</v>
      </c>
      <c r="U22610" s="94">
        <f t="shared" si="3061"/>
        <v>-2.7645662230332655E-3</v>
      </c>
      <c r="V22610" s="95">
        <v>4462.88</v>
      </c>
      <c r="W22610" s="95">
        <f t="shared" si="3062"/>
        <v>-5.8067021592587463E-3</v>
      </c>
      <c r="X22610" s="96">
        <v>925.19939999999997</v>
      </c>
      <c r="Y22610" s="96">
        <f t="shared" si="3063"/>
        <v>2.1268828342828726E-4</v>
      </c>
      <c r="Z22610" s="97">
        <v>2277.3200000000002</v>
      </c>
      <c r="AA22610" s="97">
        <f t="shared" si="3054"/>
        <v>0</v>
      </c>
      <c r="AB22610" s="98">
        <v>3045.98</v>
      </c>
      <c r="AC22610" s="98">
        <f t="shared" si="3044"/>
        <v>0</v>
      </c>
      <c r="AD22610" s="99">
        <v>1989.54</v>
      </c>
      <c r="AE22610" s="99">
        <f t="shared" si="3041"/>
        <v>0</v>
      </c>
      <c r="AF22610" s="100">
        <v>9107.2559999999994</v>
      </c>
      <c r="AG22610" s="100">
        <f t="shared" si="3045"/>
        <v>0</v>
      </c>
      <c r="AH22610" s="101">
        <v>1416.12</v>
      </c>
      <c r="AI22610" s="101">
        <f t="shared" si="3067"/>
        <v>0</v>
      </c>
      <c r="AJ22610" s="102">
        <v>7630.52</v>
      </c>
      <c r="AK22610" s="102">
        <f t="shared" si="3046"/>
        <v>0</v>
      </c>
      <c r="AL22610" s="103">
        <v>454.96100000000001</v>
      </c>
      <c r="AM22610" s="103">
        <f t="shared" si="3056"/>
        <v>-5.6449567495915377E-3</v>
      </c>
      <c r="AN22610" s="104">
        <v>761.98400000000004</v>
      </c>
      <c r="AO22610" s="104">
        <f t="shared" si="3049"/>
        <v>0</v>
      </c>
      <c r="AP22610" s="105">
        <v>2141.23</v>
      </c>
      <c r="AQ22610" s="105">
        <f t="shared" si="3068"/>
        <v>0</v>
      </c>
      <c r="AR22610" s="106">
        <v>184.6</v>
      </c>
      <c r="AS22610" s="106">
        <f t="shared" si="3042"/>
        <v>-3.6904416138257208E-3</v>
      </c>
      <c r="AT22610" s="107">
        <v>274.16000000000003</v>
      </c>
      <c r="AU22610" s="107">
        <f t="shared" si="3043"/>
        <v>2.0812421935173728E-3</v>
      </c>
      <c r="AV22610" s="90">
        <v>97.965999999999994</v>
      </c>
      <c r="AW22610" s="90">
        <f t="shared" si="3057"/>
        <v>0</v>
      </c>
      <c r="AX22610" s="108">
        <v>1758.46</v>
      </c>
      <c r="AY22610" s="108">
        <f t="shared" si="3064"/>
        <v>0</v>
      </c>
      <c r="AZ22610" s="109">
        <v>1229.4100000000001</v>
      </c>
      <c r="BA22610" s="109">
        <f t="shared" si="3066"/>
        <v>0</v>
      </c>
      <c r="BB22610" s="110">
        <v>275.81079999999997</v>
      </c>
      <c r="BC22610" s="110">
        <f t="shared" si="3047"/>
        <v>0</v>
      </c>
      <c r="BD22610" s="111">
        <v>2641.1248000000001</v>
      </c>
      <c r="BE22610" s="111">
        <f t="shared" si="3058"/>
        <v>0</v>
      </c>
      <c r="BF22610" s="112">
        <v>198.21</v>
      </c>
      <c r="BG22610" s="112">
        <f t="shared" si="3059"/>
        <v>0</v>
      </c>
    </row>
    <row r="22611" spans="1:59" ht="25" x14ac:dyDescent="0.2">
      <c r="A22611" s="83">
        <v>40872</v>
      </c>
      <c r="B22611" s="84">
        <v>1219.26</v>
      </c>
      <c r="C22611" s="85">
        <f t="shared" si="3050"/>
        <v>-3.7983640683859725E-3</v>
      </c>
      <c r="D22611" s="86">
        <v>1295.4381000000001</v>
      </c>
      <c r="E22611" s="86">
        <f t="shared" si="3048"/>
        <v>2.5904307267574935E-3</v>
      </c>
      <c r="F22611" s="87">
        <v>1312.62</v>
      </c>
      <c r="G22611" s="87">
        <f t="shared" si="3051"/>
        <v>-3.5210902315249534E-3</v>
      </c>
      <c r="H22611" s="88">
        <v>1126.1053999999999</v>
      </c>
      <c r="I22611" s="88">
        <f t="shared" si="3052"/>
        <v>1.7271728655302945E-3</v>
      </c>
      <c r="J22611" s="89">
        <v>284.94459999999998</v>
      </c>
      <c r="K22611" s="89">
        <f t="shared" si="3065"/>
        <v>-4.8655831628016295E-3</v>
      </c>
      <c r="L22611" s="90">
        <v>114.122</v>
      </c>
      <c r="M22611" s="90">
        <f t="shared" si="3040"/>
        <v>2.8079553733378797E-3</v>
      </c>
      <c r="N22611" s="91">
        <v>473.02</v>
      </c>
      <c r="O22611" s="91">
        <f t="shared" si="3060"/>
        <v>-3.1028721161934581E-3</v>
      </c>
      <c r="P22611" s="92">
        <v>4309.54</v>
      </c>
      <c r="Q22611" s="92">
        <f t="shared" si="3055"/>
        <v>-1.0135155591038197E-3</v>
      </c>
      <c r="R22611" s="93">
        <v>1613.79</v>
      </c>
      <c r="S22611" s="93">
        <f t="shared" si="3053"/>
        <v>0</v>
      </c>
      <c r="T22611" s="94">
        <v>3775.32</v>
      </c>
      <c r="U22611" s="94">
        <f t="shared" si="3061"/>
        <v>-1.7625346946986199E-3</v>
      </c>
      <c r="V22611" s="95">
        <v>4458.6000000000004</v>
      </c>
      <c r="W22611" s="95">
        <f t="shared" si="3062"/>
        <v>-9.594821326392956E-4</v>
      </c>
      <c r="X22611" s="96">
        <v>925.39620000000002</v>
      </c>
      <c r="Y22611" s="96">
        <f t="shared" si="3063"/>
        <v>0</v>
      </c>
      <c r="Z22611" s="97">
        <v>2260.88</v>
      </c>
      <c r="AA22611" s="97">
        <f t="shared" si="3054"/>
        <v>-7.2451949738407077E-3</v>
      </c>
      <c r="AB22611" s="98">
        <v>3009.04</v>
      </c>
      <c r="AC22611" s="98">
        <f t="shared" si="3044"/>
        <v>1.220159745070718E-2</v>
      </c>
      <c r="AD22611" s="99">
        <v>1984.5</v>
      </c>
      <c r="AE22611" s="99">
        <f t="shared" si="3041"/>
        <v>-2.5364629959086313E-3</v>
      </c>
      <c r="AF22611" s="100">
        <v>9126.9380000000001</v>
      </c>
      <c r="AG22611" s="100">
        <f t="shared" si="3045"/>
        <v>2.1588020445407591E-3</v>
      </c>
      <c r="AH22611" s="101">
        <v>1410.69</v>
      </c>
      <c r="AI22611" s="101">
        <f t="shared" si="3067"/>
        <v>-3.8417910497047505E-3</v>
      </c>
      <c r="AJ22611" s="102">
        <v>7656.38</v>
      </c>
      <c r="AK22611" s="102">
        <f t="shared" si="3046"/>
        <v>3.3832921871092547E-3</v>
      </c>
      <c r="AL22611" s="103">
        <v>452.4</v>
      </c>
      <c r="AM22611" s="103">
        <f t="shared" si="3056"/>
        <v>0</v>
      </c>
      <c r="AN22611" s="104">
        <v>759.58299999999997</v>
      </c>
      <c r="AO22611" s="104">
        <f t="shared" si="3049"/>
        <v>-3.1559596032852233E-3</v>
      </c>
      <c r="AP22611" s="105">
        <v>2138.9940000000001</v>
      </c>
      <c r="AQ22611" s="105">
        <f t="shared" si="3068"/>
        <v>-1.044805226737942E-3</v>
      </c>
      <c r="AR22611" s="106">
        <v>183.92</v>
      </c>
      <c r="AS22611" s="106">
        <f t="shared" si="3042"/>
        <v>0</v>
      </c>
      <c r="AT22611" s="107">
        <v>274.52999999999997</v>
      </c>
      <c r="AU22611" s="107">
        <f t="shared" si="3043"/>
        <v>1.3486670290428697E-3</v>
      </c>
      <c r="AV22611" s="90">
        <v>97.948999999999998</v>
      </c>
      <c r="AW22611" s="90">
        <f t="shared" si="3057"/>
        <v>-1.7354464990086539E-4</v>
      </c>
      <c r="AX22611" s="108">
        <v>1752.58</v>
      </c>
      <c r="AY22611" s="108">
        <f t="shared" si="3064"/>
        <v>-3.3494380566324866E-3</v>
      </c>
      <c r="AZ22611" s="109">
        <v>1228.79</v>
      </c>
      <c r="BA22611" s="109">
        <f t="shared" si="3066"/>
        <v>-5.0443414949715793E-4</v>
      </c>
      <c r="BB22611" s="110">
        <v>274.95330000000001</v>
      </c>
      <c r="BC22611" s="110">
        <f t="shared" si="3047"/>
        <v>-3.1138583392344788E-3</v>
      </c>
      <c r="BD22611" s="111">
        <v>2595.6979000000001</v>
      </c>
      <c r="BE22611" s="111">
        <f t="shared" si="3058"/>
        <v>-1.7349466296587821E-2</v>
      </c>
      <c r="BF22611" s="112">
        <v>198.21</v>
      </c>
      <c r="BG22611" s="112">
        <f t="shared" si="3059"/>
        <v>0</v>
      </c>
    </row>
    <row r="22612" spans="1:59" ht="25" x14ac:dyDescent="0.2">
      <c r="A22612" s="83">
        <v>40873</v>
      </c>
      <c r="B22612" s="84">
        <v>1219.26</v>
      </c>
      <c r="C22612" s="85">
        <f t="shared" si="3050"/>
        <v>0</v>
      </c>
      <c r="D22612" s="86">
        <v>1295.4381000000001</v>
      </c>
      <c r="E22612" s="86">
        <f t="shared" si="3048"/>
        <v>0</v>
      </c>
      <c r="F22612" s="87">
        <v>1312.62</v>
      </c>
      <c r="G22612" s="87">
        <f t="shared" si="3051"/>
        <v>0</v>
      </c>
      <c r="H22612" s="88">
        <v>1126.1053999999999</v>
      </c>
      <c r="I22612" s="88">
        <f t="shared" si="3052"/>
        <v>0</v>
      </c>
      <c r="J22612" s="89">
        <v>284.94459999999998</v>
      </c>
      <c r="K22612" s="89">
        <f t="shared" si="3065"/>
        <v>0</v>
      </c>
      <c r="L22612" s="90">
        <v>114.122</v>
      </c>
      <c r="M22612" s="90">
        <f t="shared" si="3040"/>
        <v>0</v>
      </c>
      <c r="N22612" s="91">
        <v>473.02</v>
      </c>
      <c r="O22612" s="91">
        <f t="shared" si="3060"/>
        <v>0</v>
      </c>
      <c r="P22612" s="92">
        <v>4309.54</v>
      </c>
      <c r="Q22612" s="92">
        <f t="shared" si="3055"/>
        <v>0</v>
      </c>
      <c r="R22612" s="93">
        <v>1613.79</v>
      </c>
      <c r="S22612" s="93">
        <f t="shared" si="3053"/>
        <v>0</v>
      </c>
      <c r="T22612" s="94">
        <v>3775.32</v>
      </c>
      <c r="U22612" s="94">
        <f t="shared" si="3061"/>
        <v>0</v>
      </c>
      <c r="V22612" s="95">
        <v>4458.6000000000004</v>
      </c>
      <c r="W22612" s="95">
        <f t="shared" si="3062"/>
        <v>0</v>
      </c>
      <c r="X22612" s="96">
        <v>925.39620000000002</v>
      </c>
      <c r="Y22612" s="96">
        <f t="shared" si="3063"/>
        <v>0</v>
      </c>
      <c r="Z22612" s="97">
        <v>2260.88</v>
      </c>
      <c r="AA22612" s="97">
        <f t="shared" si="3054"/>
        <v>0</v>
      </c>
      <c r="AB22612" s="98">
        <v>3009.04</v>
      </c>
      <c r="AC22612" s="98">
        <f t="shared" si="3044"/>
        <v>0</v>
      </c>
      <c r="AD22612" s="99">
        <v>1984.5</v>
      </c>
      <c r="AE22612" s="99">
        <f t="shared" si="3041"/>
        <v>0</v>
      </c>
      <c r="AF22612" s="100">
        <v>9126.9380000000001</v>
      </c>
      <c r="AG22612" s="100">
        <f t="shared" si="3045"/>
        <v>0</v>
      </c>
      <c r="AH22612" s="101">
        <v>1410.69</v>
      </c>
      <c r="AI22612" s="101">
        <f t="shared" si="3067"/>
        <v>0</v>
      </c>
      <c r="AJ22612" s="102">
        <v>7656.38</v>
      </c>
      <c r="AK22612" s="102">
        <f t="shared" si="3046"/>
        <v>0</v>
      </c>
      <c r="AL22612" s="103">
        <v>452.4</v>
      </c>
      <c r="AM22612" s="103">
        <f t="shared" si="3056"/>
        <v>0</v>
      </c>
      <c r="AN22612" s="104">
        <v>759.58299999999997</v>
      </c>
      <c r="AO22612" s="104">
        <f t="shared" si="3049"/>
        <v>0</v>
      </c>
      <c r="AP22612" s="105">
        <v>2138.9940000000001</v>
      </c>
      <c r="AQ22612" s="105">
        <f t="shared" si="3068"/>
        <v>0</v>
      </c>
      <c r="AR22612" s="106">
        <v>183.92</v>
      </c>
      <c r="AS22612" s="106">
        <f t="shared" si="3042"/>
        <v>0</v>
      </c>
      <c r="AT22612" s="107">
        <v>274.52999999999997</v>
      </c>
      <c r="AU22612" s="107">
        <f t="shared" si="3043"/>
        <v>0</v>
      </c>
      <c r="AV22612" s="90">
        <v>97.948999999999998</v>
      </c>
      <c r="AW22612" s="90">
        <f t="shared" si="3057"/>
        <v>0</v>
      </c>
      <c r="AX22612" s="108">
        <v>1752.58</v>
      </c>
      <c r="AY22612" s="108">
        <f t="shared" si="3064"/>
        <v>0</v>
      </c>
      <c r="AZ22612" s="109">
        <v>1228.79</v>
      </c>
      <c r="BA22612" s="109">
        <f t="shared" si="3066"/>
        <v>0</v>
      </c>
      <c r="BB22612" s="110">
        <v>274.95330000000001</v>
      </c>
      <c r="BC22612" s="110">
        <f t="shared" si="3047"/>
        <v>0</v>
      </c>
      <c r="BD22612" s="111">
        <v>2595.6979000000001</v>
      </c>
      <c r="BE22612" s="111">
        <f t="shared" si="3058"/>
        <v>0</v>
      </c>
      <c r="BF22612" s="112">
        <v>198.21</v>
      </c>
      <c r="BG22612" s="112">
        <f t="shared" si="3059"/>
        <v>0</v>
      </c>
    </row>
    <row r="22613" spans="1:59" ht="25" x14ac:dyDescent="0.2">
      <c r="A22613" s="83">
        <v>40874</v>
      </c>
      <c r="B22613" s="84">
        <v>1219.26</v>
      </c>
      <c r="C22613" s="85">
        <f t="shared" si="3050"/>
        <v>0</v>
      </c>
      <c r="D22613" s="86">
        <v>1295.4381000000001</v>
      </c>
      <c r="E22613" s="86">
        <f t="shared" si="3048"/>
        <v>0</v>
      </c>
      <c r="F22613" s="87">
        <v>1312.62</v>
      </c>
      <c r="G22613" s="87">
        <f t="shared" si="3051"/>
        <v>0</v>
      </c>
      <c r="H22613" s="88">
        <v>1126.1053999999999</v>
      </c>
      <c r="I22613" s="88">
        <f t="shared" si="3052"/>
        <v>0</v>
      </c>
      <c r="J22613" s="89">
        <v>284.94459999999998</v>
      </c>
      <c r="K22613" s="89">
        <f t="shared" si="3065"/>
        <v>0</v>
      </c>
      <c r="L22613" s="90">
        <v>114.122</v>
      </c>
      <c r="M22613" s="90">
        <f t="shared" si="3040"/>
        <v>0</v>
      </c>
      <c r="N22613" s="91">
        <v>473.02</v>
      </c>
      <c r="O22613" s="91">
        <f t="shared" si="3060"/>
        <v>0</v>
      </c>
      <c r="P22613" s="92">
        <v>4309.54</v>
      </c>
      <c r="Q22613" s="92">
        <f t="shared" si="3055"/>
        <v>0</v>
      </c>
      <c r="R22613" s="93">
        <v>1613.79</v>
      </c>
      <c r="S22613" s="93">
        <f t="shared" si="3053"/>
        <v>2.8033337566993204E-2</v>
      </c>
      <c r="T22613" s="94">
        <v>3775.32</v>
      </c>
      <c r="U22613" s="94">
        <f t="shared" si="3061"/>
        <v>0</v>
      </c>
      <c r="V22613" s="95">
        <v>4458.6000000000004</v>
      </c>
      <c r="W22613" s="95">
        <f t="shared" si="3062"/>
        <v>0</v>
      </c>
      <c r="X22613" s="96">
        <v>925.39620000000002</v>
      </c>
      <c r="Y22613" s="96">
        <f t="shared" si="3063"/>
        <v>-8.6530109313047812E-4</v>
      </c>
      <c r="Z22613" s="97">
        <v>2260.88</v>
      </c>
      <c r="AA22613" s="97">
        <f t="shared" si="3054"/>
        <v>0</v>
      </c>
      <c r="AB22613" s="98">
        <v>3009.04</v>
      </c>
      <c r="AC22613" s="98">
        <f t="shared" si="3044"/>
        <v>0</v>
      </c>
      <c r="AD22613" s="99">
        <v>1984.5</v>
      </c>
      <c r="AE22613" s="99">
        <f t="shared" si="3041"/>
        <v>0</v>
      </c>
      <c r="AF22613" s="100">
        <v>9126.9380000000001</v>
      </c>
      <c r="AG22613" s="100">
        <f t="shared" si="3045"/>
        <v>0</v>
      </c>
      <c r="AH22613" s="101">
        <v>1410.69</v>
      </c>
      <c r="AI22613" s="101">
        <f t="shared" si="3067"/>
        <v>0</v>
      </c>
      <c r="AJ22613" s="102">
        <v>7656.38</v>
      </c>
      <c r="AK22613" s="102">
        <f t="shared" si="3046"/>
        <v>0</v>
      </c>
      <c r="AL22613" s="103">
        <v>452.4</v>
      </c>
      <c r="AM22613" s="103">
        <f t="shared" si="3056"/>
        <v>3.1443404701312093E-2</v>
      </c>
      <c r="AN22613" s="104">
        <v>759.58299999999997</v>
      </c>
      <c r="AO22613" s="104">
        <f t="shared" si="3049"/>
        <v>0</v>
      </c>
      <c r="AP22613" s="105">
        <v>2138.9940000000001</v>
      </c>
      <c r="AQ22613" s="105">
        <f t="shared" si="3068"/>
        <v>0</v>
      </c>
      <c r="AR22613" s="106">
        <v>183.92</v>
      </c>
      <c r="AS22613" s="106">
        <f t="shared" si="3042"/>
        <v>3.0837561302224013E-2</v>
      </c>
      <c r="AT22613" s="107">
        <v>274.52999999999997</v>
      </c>
      <c r="AU22613" s="107">
        <f t="shared" si="3043"/>
        <v>0</v>
      </c>
      <c r="AV22613" s="90">
        <v>97.948999999999998</v>
      </c>
      <c r="AW22613" s="90">
        <f t="shared" si="3057"/>
        <v>0</v>
      </c>
      <c r="AX22613" s="108">
        <v>1752.58</v>
      </c>
      <c r="AY22613" s="108">
        <f t="shared" si="3064"/>
        <v>0</v>
      </c>
      <c r="AZ22613" s="109">
        <v>1228.79</v>
      </c>
      <c r="BA22613" s="109">
        <f t="shared" si="3066"/>
        <v>0</v>
      </c>
      <c r="BB22613" s="110">
        <v>274.95330000000001</v>
      </c>
      <c r="BC22613" s="110">
        <f t="shared" si="3047"/>
        <v>0</v>
      </c>
      <c r="BD22613" s="111">
        <v>2595.6979000000001</v>
      </c>
      <c r="BE22613" s="111">
        <f t="shared" si="3058"/>
        <v>0</v>
      </c>
      <c r="BF22613" s="112">
        <v>198.21</v>
      </c>
      <c r="BG22613" s="112">
        <f t="shared" si="3059"/>
        <v>0</v>
      </c>
    </row>
    <row r="22614" spans="1:59" ht="25" x14ac:dyDescent="0.2">
      <c r="A22614" s="83">
        <v>40875</v>
      </c>
      <c r="B22614" s="84">
        <v>1232.68</v>
      </c>
      <c r="C22614" s="85">
        <f t="shared" si="3050"/>
        <v>1.0946543558206867E-2</v>
      </c>
      <c r="D22614" s="86">
        <v>1298.8394000000001</v>
      </c>
      <c r="E22614" s="86">
        <f t="shared" si="3048"/>
        <v>2.6221573820551509E-3</v>
      </c>
      <c r="F22614" s="87">
        <v>1327.88</v>
      </c>
      <c r="G22614" s="87">
        <f t="shared" si="3051"/>
        <v>1.1558545649884573E-2</v>
      </c>
      <c r="H22614" s="88">
        <v>1141.6601000000001</v>
      </c>
      <c r="I22614" s="88">
        <f t="shared" si="3052"/>
        <v>1.3718300184123238E-2</v>
      </c>
      <c r="J22614" s="89">
        <v>287.53129999999999</v>
      </c>
      <c r="K22614" s="89">
        <f t="shared" si="3065"/>
        <v>9.0369484684237594E-3</v>
      </c>
      <c r="L22614" s="90">
        <v>114.732</v>
      </c>
      <c r="M22614" s="90">
        <f t="shared" si="3040"/>
        <v>5.3309222877311047E-3</v>
      </c>
      <c r="N22614" s="91">
        <v>487.76</v>
      </c>
      <c r="O22614" s="91">
        <f t="shared" si="3060"/>
        <v>3.0685810703443887E-2</v>
      </c>
      <c r="P22614" s="92">
        <v>4457.04</v>
      </c>
      <c r="Q22614" s="92">
        <f t="shared" si="3055"/>
        <v>3.3653698689292473E-2</v>
      </c>
      <c r="R22614" s="93">
        <v>1659.67</v>
      </c>
      <c r="S22614" s="93">
        <f t="shared" si="3053"/>
        <v>8.0235434387679518E-3</v>
      </c>
      <c r="T22614" s="94">
        <v>3894.46</v>
      </c>
      <c r="U22614" s="94">
        <f t="shared" si="3061"/>
        <v>3.1069883109981808E-2</v>
      </c>
      <c r="V22614" s="95">
        <v>4610.12</v>
      </c>
      <c r="W22614" s="95">
        <f t="shared" si="3062"/>
        <v>3.3419071629194948E-2</v>
      </c>
      <c r="X22614" s="96">
        <v>924.59580000000005</v>
      </c>
      <c r="Y22614" s="96">
        <f t="shared" si="3063"/>
        <v>2.3012814389222983E-4</v>
      </c>
      <c r="Z22614" s="97">
        <v>2338.0500000000002</v>
      </c>
      <c r="AA22614" s="97">
        <f t="shared" si="3054"/>
        <v>3.3563130594790408E-2</v>
      </c>
      <c r="AB22614" s="98">
        <v>3152.66</v>
      </c>
      <c r="AC22614" s="98">
        <f t="shared" si="3044"/>
        <v>-4.662544992684442E-2</v>
      </c>
      <c r="AD22614" s="99">
        <v>2042.8</v>
      </c>
      <c r="AE22614" s="99">
        <f t="shared" si="3041"/>
        <v>2.8954422550368827E-2</v>
      </c>
      <c r="AF22614" s="100">
        <v>9302.3169999999991</v>
      </c>
      <c r="AG22614" s="100">
        <f t="shared" si="3045"/>
        <v>1.9033248433990679E-2</v>
      </c>
      <c r="AH22614" s="101">
        <v>1454.48</v>
      </c>
      <c r="AI22614" s="101">
        <f t="shared" si="3067"/>
        <v>3.0569502035064512E-2</v>
      </c>
      <c r="AJ22614" s="102">
        <v>7779.27</v>
      </c>
      <c r="AK22614" s="102">
        <f t="shared" si="3046"/>
        <v>1.5923216261083343E-2</v>
      </c>
      <c r="AL22614" s="103">
        <v>466.851</v>
      </c>
      <c r="AM22614" s="103">
        <f t="shared" si="3056"/>
        <v>3.2398926136584685E-3</v>
      </c>
      <c r="AN22614" s="104">
        <v>781.05100000000004</v>
      </c>
      <c r="AO22614" s="104">
        <f t="shared" si="3049"/>
        <v>2.7870850116377011E-2</v>
      </c>
      <c r="AP22614" s="105">
        <v>2197.7809999999999</v>
      </c>
      <c r="AQ22614" s="105">
        <f t="shared" si="3068"/>
        <v>2.7112589937427163E-2</v>
      </c>
      <c r="AR22614" s="106">
        <v>189.68</v>
      </c>
      <c r="AS22614" s="106">
        <f t="shared" si="3042"/>
        <v>6.6208008127369711E-3</v>
      </c>
      <c r="AT22614" s="107">
        <v>281.08</v>
      </c>
      <c r="AU22614" s="107">
        <f t="shared" si="3043"/>
        <v>2.3578781728600465E-2</v>
      </c>
      <c r="AV22614" s="90">
        <v>97.984999999999999</v>
      </c>
      <c r="AW22614" s="90">
        <f t="shared" si="3057"/>
        <v>3.6747068303722422E-4</v>
      </c>
      <c r="AX22614" s="108">
        <v>1755.09</v>
      </c>
      <c r="AY22614" s="108">
        <f t="shared" si="3064"/>
        <v>1.4311496967577499E-3</v>
      </c>
      <c r="AZ22614" s="109">
        <v>1232.73</v>
      </c>
      <c r="BA22614" s="109">
        <f t="shared" si="3066"/>
        <v>3.2012767434887292E-3</v>
      </c>
      <c r="BB22614" s="110">
        <v>275.9144</v>
      </c>
      <c r="BC22614" s="110">
        <f t="shared" si="3047"/>
        <v>3.4894076207160666E-3</v>
      </c>
      <c r="BD22614" s="111">
        <v>2601.1516000000001</v>
      </c>
      <c r="BE22614" s="111">
        <f t="shared" si="3058"/>
        <v>2.0988493132383023E-3</v>
      </c>
      <c r="BF22614" s="112">
        <v>198.21</v>
      </c>
      <c r="BG22614" s="112">
        <f t="shared" si="3059"/>
        <v>0</v>
      </c>
    </row>
    <row r="22615" spans="1:59" ht="25" x14ac:dyDescent="0.2">
      <c r="A22615" s="83">
        <v>40876</v>
      </c>
      <c r="B22615" s="84">
        <v>1235.97</v>
      </c>
      <c r="C22615" s="85">
        <f t="shared" si="3050"/>
        <v>2.6654260002961631E-3</v>
      </c>
      <c r="D22615" s="86">
        <v>1299.4269999999999</v>
      </c>
      <c r="E22615" s="86">
        <f t="shared" si="3048"/>
        <v>4.5230158848790712E-4</v>
      </c>
      <c r="F22615" s="87">
        <v>1327.85</v>
      </c>
      <c r="G22615" s="87">
        <f t="shared" si="3051"/>
        <v>-2.2592658140302202E-5</v>
      </c>
      <c r="H22615" s="88">
        <v>1144.5646999999999</v>
      </c>
      <c r="I22615" s="88">
        <f t="shared" si="3052"/>
        <v>2.540958844282226E-3</v>
      </c>
      <c r="J22615" s="89">
        <v>290.31240000000003</v>
      </c>
      <c r="K22615" s="89">
        <f t="shared" si="3065"/>
        <v>9.6258606749321657E-3</v>
      </c>
      <c r="L22615" s="90">
        <v>114.285</v>
      </c>
      <c r="M22615" s="90">
        <f t="shared" ref="M22615:M22678" si="3069">LN(L22615/L22614)</f>
        <v>-3.9036452982267053E-3</v>
      </c>
      <c r="N22615" s="91">
        <v>491.11</v>
      </c>
      <c r="O22615" s="91">
        <f t="shared" si="3060"/>
        <v>6.8446536899654988E-3</v>
      </c>
      <c r="P22615" s="92">
        <v>4507.17</v>
      </c>
      <c r="Q22615" s="92">
        <f t="shared" si="3055"/>
        <v>1.1184593530010219E-2</v>
      </c>
      <c r="R22615" s="93">
        <v>1673.04</v>
      </c>
      <c r="S22615" s="93">
        <f t="shared" si="3053"/>
        <v>2.0516816637316013E-2</v>
      </c>
      <c r="T22615" s="94">
        <v>3920.5</v>
      </c>
      <c r="U22615" s="94">
        <f t="shared" si="3061"/>
        <v>6.6641662585712321E-3</v>
      </c>
      <c r="V22615" s="95">
        <v>4661.79</v>
      </c>
      <c r="W22615" s="95">
        <f t="shared" si="3062"/>
        <v>1.1145607515425397E-2</v>
      </c>
      <c r="X22615" s="96">
        <v>924.80859999999996</v>
      </c>
      <c r="Y22615" s="96">
        <f t="shared" si="3063"/>
        <v>-1.993043387625391E-4</v>
      </c>
      <c r="Z22615" s="97">
        <v>2324.64</v>
      </c>
      <c r="AA22615" s="97">
        <f t="shared" si="3054"/>
        <v>-5.7520602801411609E-3</v>
      </c>
      <c r="AB22615" s="98">
        <v>3145.1</v>
      </c>
      <c r="AC22615" s="98">
        <f t="shared" si="3044"/>
        <v>2.4008547900794103E-3</v>
      </c>
      <c r="AD22615" s="99">
        <v>2048.06</v>
      </c>
      <c r="AE22615" s="99">
        <f t="shared" si="3041"/>
        <v>2.5715878317645879E-3</v>
      </c>
      <c r="AF22615" s="100">
        <v>9364.2240000000002</v>
      </c>
      <c r="AG22615" s="100">
        <f t="shared" si="3045"/>
        <v>6.6329618296689045E-3</v>
      </c>
      <c r="AH22615" s="101">
        <v>1454.84</v>
      </c>
      <c r="AI22615" s="101">
        <f t="shared" si="3067"/>
        <v>2.4748051217281166E-4</v>
      </c>
      <c r="AJ22615" s="102">
        <v>7843.89</v>
      </c>
      <c r="AK22615" s="102">
        <f t="shared" si="3046"/>
        <v>8.2723813245816416E-3</v>
      </c>
      <c r="AL22615" s="103">
        <v>468.36599999999999</v>
      </c>
      <c r="AM22615" s="103">
        <f t="shared" si="3056"/>
        <v>3.8841582048885333E-2</v>
      </c>
      <c r="AN22615" s="104">
        <v>781.66300000000001</v>
      </c>
      <c r="AO22615" s="104">
        <f t="shared" si="3049"/>
        <v>7.8325276574950885E-4</v>
      </c>
      <c r="AP22615" s="105">
        <v>2209.306</v>
      </c>
      <c r="AQ22615" s="105">
        <f t="shared" si="3068"/>
        <v>5.2302240788167599E-3</v>
      </c>
      <c r="AR22615" s="106">
        <v>190.94</v>
      </c>
      <c r="AS22615" s="106">
        <f t="shared" si="3042"/>
        <v>3.6408793124481489E-2</v>
      </c>
      <c r="AT22615" s="107">
        <v>282.75</v>
      </c>
      <c r="AU22615" s="107">
        <f t="shared" si="3043"/>
        <v>5.9237886722328945E-3</v>
      </c>
      <c r="AV22615" s="90">
        <v>97.981999999999999</v>
      </c>
      <c r="AW22615" s="90">
        <f t="shared" si="3057"/>
        <v>-3.061739987071174E-5</v>
      </c>
      <c r="AX22615" s="108">
        <v>1753.47</v>
      </c>
      <c r="AY22615" s="108">
        <f t="shared" si="3064"/>
        <v>-9.2345584235354683E-4</v>
      </c>
      <c r="AZ22615" s="109">
        <v>1232.44</v>
      </c>
      <c r="BA22615" s="109">
        <f t="shared" si="3066"/>
        <v>-2.3527789267085124E-4</v>
      </c>
      <c r="BB22615" s="110">
        <v>275.76150000000001</v>
      </c>
      <c r="BC22615" s="110">
        <f t="shared" si="3047"/>
        <v>-5.5431097829361183E-4</v>
      </c>
      <c r="BD22615" s="111">
        <v>2583.1016</v>
      </c>
      <c r="BE22615" s="111">
        <f t="shared" si="3058"/>
        <v>-6.9634225951236538E-3</v>
      </c>
      <c r="BF22615" s="112">
        <v>198.21</v>
      </c>
      <c r="BG22615" s="112">
        <f t="shared" si="3059"/>
        <v>0</v>
      </c>
    </row>
    <row r="22616" spans="1:59" ht="25" x14ac:dyDescent="0.2">
      <c r="A22616" s="83">
        <v>40877</v>
      </c>
      <c r="B22616" s="84">
        <v>1254.72</v>
      </c>
      <c r="C22616" s="85">
        <f t="shared" si="3050"/>
        <v>1.5056353225556852E-2</v>
      </c>
      <c r="D22616" s="86">
        <v>1306.4084</v>
      </c>
      <c r="E22616" s="86">
        <f t="shared" si="3048"/>
        <v>5.3582944676852998E-3</v>
      </c>
      <c r="F22616" s="87">
        <v>1358.54</v>
      </c>
      <c r="G22616" s="87">
        <f t="shared" si="3051"/>
        <v>2.2849500823285372E-2</v>
      </c>
      <c r="H22616" s="88">
        <v>1169.1890000000001</v>
      </c>
      <c r="I22616" s="88">
        <f t="shared" si="3052"/>
        <v>2.1285956019375683E-2</v>
      </c>
      <c r="J22616" s="89">
        <v>293.8383</v>
      </c>
      <c r="K22616" s="89">
        <f t="shared" si="3065"/>
        <v>1.2072031481506646E-2</v>
      </c>
      <c r="L22616" s="90">
        <v>115.20099999999999</v>
      </c>
      <c r="M22616" s="90">
        <f t="shared" si="3069"/>
        <v>7.9831001865878718E-3</v>
      </c>
      <c r="N22616" s="91">
        <v>509.35</v>
      </c>
      <c r="O22616" s="91">
        <f t="shared" si="3060"/>
        <v>3.6467267746549292E-2</v>
      </c>
      <c r="P22616" s="92">
        <v>4656.26</v>
      </c>
      <c r="Q22616" s="92">
        <f t="shared" si="3055"/>
        <v>3.2543088693652723E-2</v>
      </c>
      <c r="R22616" s="93">
        <v>1707.72</v>
      </c>
      <c r="S22616" s="93">
        <f t="shared" si="3053"/>
        <v>3.2645874082095377E-2</v>
      </c>
      <c r="T22616" s="94">
        <v>4075.56</v>
      </c>
      <c r="U22616" s="94">
        <f t="shared" si="3061"/>
        <v>3.8788963875151433E-2</v>
      </c>
      <c r="V22616" s="95">
        <v>4827.12</v>
      </c>
      <c r="W22616" s="95">
        <f t="shared" si="3062"/>
        <v>3.4850521976976336E-2</v>
      </c>
      <c r="X22616" s="96">
        <v>924.62429999999995</v>
      </c>
      <c r="Y22616" s="96">
        <f t="shared" si="3063"/>
        <v>3.3202123662903415E-5</v>
      </c>
      <c r="Z22616" s="97">
        <v>2412.7800000000002</v>
      </c>
      <c r="AA22616" s="97">
        <f t="shared" si="3054"/>
        <v>3.7214421331584896E-2</v>
      </c>
      <c r="AB22616" s="98">
        <v>3331.98</v>
      </c>
      <c r="AC22616" s="98">
        <f t="shared" si="3044"/>
        <v>-5.7721035736330951E-2</v>
      </c>
      <c r="AD22616" s="99">
        <v>2137.08</v>
      </c>
      <c r="AE22616" s="99">
        <f t="shared" ref="AE22616:AE22679" si="3070">LN(AD22616/AD22615)</f>
        <v>4.2547407670661189E-2</v>
      </c>
      <c r="AF22616" s="100">
        <v>9703.6370000000006</v>
      </c>
      <c r="AG22616" s="100">
        <f t="shared" si="3045"/>
        <v>3.5604292943677111E-2</v>
      </c>
      <c r="AH22616" s="101">
        <v>1512.73</v>
      </c>
      <c r="AI22616" s="101">
        <f t="shared" si="3067"/>
        <v>3.9020036536629131E-2</v>
      </c>
      <c r="AJ22616" s="102">
        <v>8071.14</v>
      </c>
      <c r="AK22616" s="102">
        <f t="shared" si="3046"/>
        <v>2.8559851467216436E-2</v>
      </c>
      <c r="AL22616" s="103">
        <v>486.916</v>
      </c>
      <c r="AM22616" s="103">
        <f t="shared" si="3056"/>
        <v>1.4580507530179062E-4</v>
      </c>
      <c r="AN22616" s="104">
        <v>811.42600000000004</v>
      </c>
      <c r="AO22616" s="104">
        <f t="shared" si="3049"/>
        <v>3.7369492271066437E-2</v>
      </c>
      <c r="AP22616" s="105">
        <v>2314.5630000000001</v>
      </c>
      <c r="AQ22616" s="105">
        <f t="shared" si="3068"/>
        <v>4.654246175712827E-2</v>
      </c>
      <c r="AR22616" s="106">
        <v>198.02</v>
      </c>
      <c r="AS22616" s="106">
        <f t="shared" si="3042"/>
        <v>3.7300310397511078E-3</v>
      </c>
      <c r="AT22616" s="107">
        <v>294.79000000000002</v>
      </c>
      <c r="AU22616" s="107">
        <f t="shared" si="3043"/>
        <v>4.1700123441033306E-2</v>
      </c>
      <c r="AV22616" s="90">
        <v>97.994</v>
      </c>
      <c r="AW22616" s="90">
        <f t="shared" si="3057"/>
        <v>1.2246397533365955E-4</v>
      </c>
      <c r="AX22616" s="108">
        <v>1750.55</v>
      </c>
      <c r="AY22616" s="108">
        <f t="shared" si="3064"/>
        <v>-1.6666575395794002E-3</v>
      </c>
      <c r="AZ22616" s="109">
        <v>1238.5999999999999</v>
      </c>
      <c r="BA22616" s="109">
        <f t="shared" si="3066"/>
        <v>4.9857653136820184E-3</v>
      </c>
      <c r="BB22616" s="110">
        <v>275.19139999999999</v>
      </c>
      <c r="BC22616" s="110">
        <f t="shared" si="3047"/>
        <v>-2.0695061355383835E-3</v>
      </c>
      <c r="BD22616" s="111">
        <v>2534.7597999999998</v>
      </c>
      <c r="BE22616" s="111">
        <f t="shared" si="3058"/>
        <v>-1.8891968345686454E-2</v>
      </c>
      <c r="BF22616" s="112">
        <v>198.21</v>
      </c>
      <c r="BG22616" s="112">
        <f t="shared" si="3059"/>
        <v>5.0450268658255242E-5</v>
      </c>
    </row>
    <row r="22617" spans="1:59" ht="25" x14ac:dyDescent="0.2">
      <c r="A22617" s="83">
        <v>40878</v>
      </c>
      <c r="B22617" s="84">
        <v>1250.08</v>
      </c>
      <c r="C22617" s="85">
        <f t="shared" si="3050"/>
        <v>-3.7048908555327546E-3</v>
      </c>
      <c r="D22617" s="86">
        <v>1306.6904999999999</v>
      </c>
      <c r="E22617" s="86">
        <f t="shared" si="3048"/>
        <v>2.1591222674019814E-4</v>
      </c>
      <c r="F22617" s="87">
        <v>1358.08</v>
      </c>
      <c r="G22617" s="87">
        <f t="shared" si="3051"/>
        <v>-3.3865612739096931E-4</v>
      </c>
      <c r="H22617" s="88">
        <v>1168.4363000000001</v>
      </c>
      <c r="I22617" s="88">
        <f t="shared" si="3052"/>
        <v>-6.4398689217922702E-4</v>
      </c>
      <c r="J22617" s="89">
        <v>293.30930000000001</v>
      </c>
      <c r="K22617" s="89">
        <f t="shared" si="3065"/>
        <v>-1.8019324038345008E-3</v>
      </c>
      <c r="L22617" s="90">
        <v>114.93300000000001</v>
      </c>
      <c r="M22617" s="90">
        <f t="shared" si="3069"/>
        <v>-2.3290788944663556E-3</v>
      </c>
      <c r="N22617" s="91">
        <v>511.45</v>
      </c>
      <c r="O22617" s="91">
        <f t="shared" si="3060"/>
        <v>4.114425866941062E-3</v>
      </c>
      <c r="P22617" s="92">
        <v>4670.71</v>
      </c>
      <c r="Q22617" s="92">
        <f t="shared" si="3055"/>
        <v>3.0985435915776268E-3</v>
      </c>
      <c r="R22617" s="93">
        <v>1764.39</v>
      </c>
      <c r="S22617" s="93">
        <f t="shared" si="3053"/>
        <v>1.7893853480902267E-3</v>
      </c>
      <c r="T22617" s="94">
        <v>4075.13</v>
      </c>
      <c r="U22617" s="94">
        <f t="shared" si="3061"/>
        <v>-1.0551253952705426E-4</v>
      </c>
      <c r="V22617" s="95">
        <v>4835.51</v>
      </c>
      <c r="W22617" s="95">
        <f t="shared" si="3062"/>
        <v>1.7365876802698992E-3</v>
      </c>
      <c r="X22617" s="96">
        <v>924.65499999999997</v>
      </c>
      <c r="Y22617" s="96">
        <f t="shared" si="3063"/>
        <v>1.8670610781325295E-3</v>
      </c>
      <c r="Z22617" s="97">
        <v>2427.5100000000002</v>
      </c>
      <c r="AA22617" s="97">
        <f t="shared" si="3054"/>
        <v>6.0864309668511333E-3</v>
      </c>
      <c r="AB22617" s="98">
        <v>3301.96</v>
      </c>
      <c r="AC22617" s="98">
        <f t="shared" si="3044"/>
        <v>9.0504903314403314E-3</v>
      </c>
      <c r="AD22617" s="99">
        <v>2133.0700000000002</v>
      </c>
      <c r="AE22617" s="99">
        <f t="shared" si="3070"/>
        <v>-1.878154715296128E-3</v>
      </c>
      <c r="AF22617" s="100">
        <v>9672.9770000000008</v>
      </c>
      <c r="AG22617" s="100">
        <f t="shared" si="3045"/>
        <v>-3.1646422422637759E-3</v>
      </c>
      <c r="AH22617" s="101">
        <v>1513.29</v>
      </c>
      <c r="AI22617" s="101">
        <f t="shared" si="3067"/>
        <v>3.7012313626002711E-4</v>
      </c>
      <c r="AJ22617" s="102">
        <v>8062.82</v>
      </c>
      <c r="AK22617" s="102">
        <f t="shared" si="3046"/>
        <v>-1.0313649888196569E-3</v>
      </c>
      <c r="AL22617" s="103">
        <v>486.98700000000002</v>
      </c>
      <c r="AM22617" s="103">
        <f t="shared" si="3056"/>
        <v>-1.9300442255145486E-3</v>
      </c>
      <c r="AN22617" s="104">
        <v>811.85500000000002</v>
      </c>
      <c r="AO22617" s="104">
        <f t="shared" si="3049"/>
        <v>5.2855914655269766E-4</v>
      </c>
      <c r="AP22617" s="105">
        <v>2304.348</v>
      </c>
      <c r="AQ22617" s="105">
        <f t="shared" si="3068"/>
        <v>-4.423127725950971E-3</v>
      </c>
      <c r="AR22617" s="106">
        <v>198.76</v>
      </c>
      <c r="AS22617" s="106">
        <f t="shared" si="3042"/>
        <v>2.763334840526471E-3</v>
      </c>
      <c r="AT22617" s="107">
        <v>292.16000000000003</v>
      </c>
      <c r="AU22617" s="107">
        <f t="shared" si="3043"/>
        <v>-8.9616410306594466E-3</v>
      </c>
      <c r="AV22617" s="90">
        <v>97.977000000000004</v>
      </c>
      <c r="AW22617" s="90">
        <f t="shared" si="3057"/>
        <v>-1.7349505837739416E-4</v>
      </c>
      <c r="AX22617" s="108">
        <v>1747.64</v>
      </c>
      <c r="AY22617" s="108">
        <f t="shared" si="3064"/>
        <v>-1.6637179062483744E-3</v>
      </c>
      <c r="AZ22617" s="109">
        <v>1243.01</v>
      </c>
      <c r="BA22617" s="109">
        <f t="shared" si="3066"/>
        <v>3.5541480266821691E-3</v>
      </c>
      <c r="BB22617" s="110">
        <v>274.3349</v>
      </c>
      <c r="BC22617" s="110">
        <f t="shared" si="3047"/>
        <v>-3.1172327641488303E-3</v>
      </c>
      <c r="BD22617" s="111">
        <v>2504.1188999999999</v>
      </c>
      <c r="BE22617" s="111">
        <f t="shared" si="3058"/>
        <v>-1.2161942965997445E-2</v>
      </c>
      <c r="BF22617" s="112">
        <v>198.22</v>
      </c>
      <c r="BG22617" s="112">
        <f t="shared" si="3059"/>
        <v>0</v>
      </c>
    </row>
    <row r="22618" spans="1:59" ht="25" x14ac:dyDescent="0.2">
      <c r="A22618" s="83">
        <v>40879</v>
      </c>
      <c r="B22618" s="84">
        <v>1252.7</v>
      </c>
      <c r="C22618" s="85">
        <f t="shared" si="3050"/>
        <v>2.0936726017120435E-3</v>
      </c>
      <c r="D22618" s="86">
        <v>1306.6306999999999</v>
      </c>
      <c r="E22618" s="86">
        <f t="shared" si="3048"/>
        <v>-4.576551861319266E-5</v>
      </c>
      <c r="F22618" s="87">
        <v>1358.72</v>
      </c>
      <c r="G22618" s="87">
        <f t="shared" si="3051"/>
        <v>4.7114252932772675E-4</v>
      </c>
      <c r="H22618" s="88">
        <v>1168.8384000000001</v>
      </c>
      <c r="I22618" s="88">
        <f t="shared" si="3052"/>
        <v>3.4407594791227331E-4</v>
      </c>
      <c r="J22618" s="89">
        <v>294.09780000000001</v>
      </c>
      <c r="K22618" s="89">
        <f t="shared" si="3065"/>
        <v>2.6846814537779193E-3</v>
      </c>
      <c r="L22618" s="90">
        <v>115.36799999999999</v>
      </c>
      <c r="M22618" s="90">
        <f t="shared" si="3069"/>
        <v>3.7776693745651406E-3</v>
      </c>
      <c r="N22618" s="91">
        <v>512.78</v>
      </c>
      <c r="O22618" s="91">
        <f t="shared" si="3060"/>
        <v>2.5970743828008895E-3</v>
      </c>
      <c r="P22618" s="92">
        <v>4701.32</v>
      </c>
      <c r="Q22618" s="92">
        <f t="shared" si="3055"/>
        <v>6.5322259625544771E-3</v>
      </c>
      <c r="R22618" s="93">
        <v>1767.55</v>
      </c>
      <c r="S22618" s="93">
        <f t="shared" si="3053"/>
        <v>0</v>
      </c>
      <c r="T22618" s="94">
        <v>4086.17</v>
      </c>
      <c r="U22618" s="94">
        <f t="shared" si="3061"/>
        <v>2.7054529876163321E-3</v>
      </c>
      <c r="V22618" s="95">
        <v>4862.95</v>
      </c>
      <c r="W22618" s="95">
        <f t="shared" si="3062"/>
        <v>5.658645438480072E-3</v>
      </c>
      <c r="X22618" s="96">
        <v>926.38300000000004</v>
      </c>
      <c r="Y22618" s="96">
        <f t="shared" si="3063"/>
        <v>0</v>
      </c>
      <c r="Z22618" s="97">
        <v>2419.98</v>
      </c>
      <c r="AA22618" s="97">
        <f t="shared" si="3054"/>
        <v>-3.1067649676933574E-3</v>
      </c>
      <c r="AB22618" s="98">
        <v>3321.3</v>
      </c>
      <c r="AC22618" s="98">
        <f t="shared" si="3044"/>
        <v>-5.840040997212614E-3</v>
      </c>
      <c r="AD22618" s="99">
        <v>2132.64</v>
      </c>
      <c r="AE22618" s="99">
        <f t="shared" si="3070"/>
        <v>-2.0160770491044246E-4</v>
      </c>
      <c r="AF22618" s="100">
        <v>9617.3469999999998</v>
      </c>
      <c r="AG22618" s="100">
        <f t="shared" si="3045"/>
        <v>-5.7676744274345612E-3</v>
      </c>
      <c r="AH22618" s="101">
        <v>1510.09</v>
      </c>
      <c r="AI22618" s="101">
        <f t="shared" si="3067"/>
        <v>-2.1168369142700806E-3</v>
      </c>
      <c r="AJ22618" s="102">
        <v>8015.58</v>
      </c>
      <c r="AK22618" s="102">
        <f t="shared" si="3046"/>
        <v>-5.8762234964961687E-3</v>
      </c>
      <c r="AL22618" s="103">
        <v>486.048</v>
      </c>
      <c r="AM22618" s="103">
        <f t="shared" si="3056"/>
        <v>0</v>
      </c>
      <c r="AN22618" s="104">
        <v>809.779</v>
      </c>
      <c r="AO22618" s="104">
        <f t="shared" si="3049"/>
        <v>-2.5603818544886374E-3</v>
      </c>
      <c r="AP22618" s="105">
        <v>2308.8919999999998</v>
      </c>
      <c r="AQ22618" s="105">
        <f t="shared" si="3068"/>
        <v>1.9699826887573254E-3</v>
      </c>
      <c r="AR22618" s="106">
        <v>199.31</v>
      </c>
      <c r="AS22618" s="106">
        <f t="shared" si="3042"/>
        <v>0</v>
      </c>
      <c r="AT22618" s="107">
        <v>293.45</v>
      </c>
      <c r="AU22618" s="107">
        <f t="shared" si="3043"/>
        <v>4.40566959773981E-3</v>
      </c>
      <c r="AV22618" s="90">
        <v>97.988</v>
      </c>
      <c r="AW22618" s="90">
        <f t="shared" si="3057"/>
        <v>1.1226494538878665E-4</v>
      </c>
      <c r="AX22618" s="108">
        <v>1754.03</v>
      </c>
      <c r="AY22618" s="108">
        <f t="shared" si="3064"/>
        <v>3.6496912005009922E-3</v>
      </c>
      <c r="AZ22618" s="109">
        <v>1248.44</v>
      </c>
      <c r="BA22618" s="109">
        <f t="shared" si="3066"/>
        <v>4.3589143651753598E-3</v>
      </c>
      <c r="BB22618" s="110">
        <v>275.87979999999999</v>
      </c>
      <c r="BC22618" s="110">
        <f t="shared" si="3047"/>
        <v>5.6156408032013161E-3</v>
      </c>
      <c r="BD22618" s="111">
        <v>2547.6215000000002</v>
      </c>
      <c r="BE22618" s="111">
        <f t="shared" si="3058"/>
        <v>1.7223242658816491E-2</v>
      </c>
      <c r="BF22618" s="112">
        <v>198.22</v>
      </c>
      <c r="BG22618" s="112">
        <f t="shared" si="3059"/>
        <v>0</v>
      </c>
    </row>
    <row r="22619" spans="1:59" ht="25" x14ac:dyDescent="0.2">
      <c r="A22619" s="83">
        <v>40880</v>
      </c>
      <c r="B22619" s="84">
        <v>1252.7</v>
      </c>
      <c r="C22619" s="85">
        <f t="shared" si="3050"/>
        <v>0</v>
      </c>
      <c r="D22619" s="86">
        <v>1306.6306999999999</v>
      </c>
      <c r="E22619" s="86">
        <f t="shared" si="3048"/>
        <v>0</v>
      </c>
      <c r="F22619" s="87">
        <v>1358.72</v>
      </c>
      <c r="G22619" s="87">
        <f t="shared" si="3051"/>
        <v>0</v>
      </c>
      <c r="H22619" s="88">
        <v>1168.8384000000001</v>
      </c>
      <c r="I22619" s="88">
        <f t="shared" si="3052"/>
        <v>0</v>
      </c>
      <c r="J22619" s="89">
        <v>294.09780000000001</v>
      </c>
      <c r="K22619" s="89">
        <f t="shared" si="3065"/>
        <v>0</v>
      </c>
      <c r="L22619" s="90">
        <v>115.36799999999999</v>
      </c>
      <c r="M22619" s="90">
        <f t="shared" si="3069"/>
        <v>0</v>
      </c>
      <c r="N22619" s="91">
        <v>512.78</v>
      </c>
      <c r="O22619" s="91">
        <f t="shared" si="3060"/>
        <v>0</v>
      </c>
      <c r="P22619" s="92">
        <v>4701.32</v>
      </c>
      <c r="Q22619" s="92">
        <f t="shared" si="3055"/>
        <v>0</v>
      </c>
      <c r="R22619" s="93">
        <v>1767.55</v>
      </c>
      <c r="S22619" s="93">
        <f t="shared" si="3053"/>
        <v>0</v>
      </c>
      <c r="T22619" s="94">
        <v>4086.17</v>
      </c>
      <c r="U22619" s="94">
        <f t="shared" si="3061"/>
        <v>0</v>
      </c>
      <c r="V22619" s="95">
        <v>4862.95</v>
      </c>
      <c r="W22619" s="95">
        <f t="shared" si="3062"/>
        <v>0</v>
      </c>
      <c r="X22619" s="96">
        <v>926.38300000000004</v>
      </c>
      <c r="Y22619" s="96">
        <f t="shared" si="3063"/>
        <v>0</v>
      </c>
      <c r="Z22619" s="97">
        <v>2419.98</v>
      </c>
      <c r="AA22619" s="97">
        <f t="shared" si="3054"/>
        <v>0</v>
      </c>
      <c r="AB22619" s="98">
        <v>3321.3</v>
      </c>
      <c r="AC22619" s="98">
        <f t="shared" si="3044"/>
        <v>0</v>
      </c>
      <c r="AD22619" s="99">
        <v>2132.64</v>
      </c>
      <c r="AE22619" s="99">
        <f t="shared" si="3070"/>
        <v>0</v>
      </c>
      <c r="AF22619" s="100">
        <v>9617.3469999999998</v>
      </c>
      <c r="AG22619" s="100">
        <f t="shared" si="3045"/>
        <v>0</v>
      </c>
      <c r="AH22619" s="101">
        <v>1510.09</v>
      </c>
      <c r="AI22619" s="101">
        <f t="shared" si="3067"/>
        <v>0</v>
      </c>
      <c r="AJ22619" s="102">
        <v>8015.58</v>
      </c>
      <c r="AK22619" s="102">
        <f t="shared" si="3046"/>
        <v>0</v>
      </c>
      <c r="AL22619" s="103">
        <v>486.048</v>
      </c>
      <c r="AM22619" s="103">
        <f t="shared" si="3056"/>
        <v>0</v>
      </c>
      <c r="AN22619" s="104">
        <v>809.779</v>
      </c>
      <c r="AO22619" s="104">
        <f t="shared" si="3049"/>
        <v>0</v>
      </c>
      <c r="AP22619" s="105">
        <v>2308.8919999999998</v>
      </c>
      <c r="AQ22619" s="105">
        <f t="shared" si="3068"/>
        <v>0</v>
      </c>
      <c r="AR22619" s="106">
        <v>199.31</v>
      </c>
      <c r="AS22619" s="106">
        <f t="shared" si="3042"/>
        <v>0</v>
      </c>
      <c r="AT22619" s="107">
        <v>293.45</v>
      </c>
      <c r="AU22619" s="107">
        <f t="shared" si="3043"/>
        <v>0</v>
      </c>
      <c r="AV22619" s="90">
        <v>97.988</v>
      </c>
      <c r="AW22619" s="90">
        <f t="shared" si="3057"/>
        <v>0</v>
      </c>
      <c r="AX22619" s="108">
        <v>1754.03</v>
      </c>
      <c r="AY22619" s="108">
        <f t="shared" si="3064"/>
        <v>0</v>
      </c>
      <c r="AZ22619" s="109">
        <v>1248.44</v>
      </c>
      <c r="BA22619" s="109">
        <f t="shared" si="3066"/>
        <v>0</v>
      </c>
      <c r="BB22619" s="110">
        <v>275.87979999999999</v>
      </c>
      <c r="BC22619" s="110">
        <f t="shared" si="3047"/>
        <v>0</v>
      </c>
      <c r="BD22619" s="111">
        <v>2547.6215000000002</v>
      </c>
      <c r="BE22619" s="111">
        <f t="shared" si="3058"/>
        <v>0</v>
      </c>
      <c r="BF22619" s="112">
        <v>198.22</v>
      </c>
      <c r="BG22619" s="112">
        <f t="shared" si="3059"/>
        <v>0</v>
      </c>
    </row>
    <row r="22620" spans="1:59" ht="25" x14ac:dyDescent="0.2">
      <c r="A22620" s="83">
        <v>40881</v>
      </c>
      <c r="B22620" s="84">
        <v>1252.7</v>
      </c>
      <c r="C22620" s="85">
        <f t="shared" si="3050"/>
        <v>0</v>
      </c>
      <c r="D22620" s="86">
        <v>1306.6306999999999</v>
      </c>
      <c r="E22620" s="86">
        <f t="shared" si="3048"/>
        <v>0</v>
      </c>
      <c r="F22620" s="87">
        <v>1358.72</v>
      </c>
      <c r="G22620" s="87">
        <f t="shared" si="3051"/>
        <v>0</v>
      </c>
      <c r="H22620" s="88">
        <v>1168.8384000000001</v>
      </c>
      <c r="I22620" s="88">
        <f t="shared" si="3052"/>
        <v>0</v>
      </c>
      <c r="J22620" s="89">
        <v>294.09780000000001</v>
      </c>
      <c r="K22620" s="89">
        <f t="shared" si="3065"/>
        <v>0</v>
      </c>
      <c r="L22620" s="90">
        <v>115.36799999999999</v>
      </c>
      <c r="M22620" s="90">
        <f t="shared" si="3069"/>
        <v>0</v>
      </c>
      <c r="N22620" s="91">
        <v>512.78</v>
      </c>
      <c r="O22620" s="91">
        <f t="shared" si="3060"/>
        <v>0</v>
      </c>
      <c r="P22620" s="92">
        <v>4701.32</v>
      </c>
      <c r="Q22620" s="92">
        <f t="shared" si="3055"/>
        <v>0</v>
      </c>
      <c r="R22620" s="93">
        <v>1767.55</v>
      </c>
      <c r="S22620" s="93">
        <f t="shared" si="3053"/>
        <v>5.5853459727846508E-3</v>
      </c>
      <c r="T22620" s="94">
        <v>4086.17</v>
      </c>
      <c r="U22620" s="94">
        <f t="shared" si="3061"/>
        <v>0</v>
      </c>
      <c r="V22620" s="95">
        <v>4862.95</v>
      </c>
      <c r="W22620" s="95">
        <f t="shared" si="3062"/>
        <v>0</v>
      </c>
      <c r="X22620" s="96">
        <v>926.38300000000004</v>
      </c>
      <c r="Y22620" s="96">
        <f t="shared" si="3063"/>
        <v>9.3254848352053476E-4</v>
      </c>
      <c r="Z22620" s="97">
        <v>2419.98</v>
      </c>
      <c r="AA22620" s="97">
        <f t="shared" si="3054"/>
        <v>0</v>
      </c>
      <c r="AB22620" s="98">
        <v>3321.3</v>
      </c>
      <c r="AC22620" s="98">
        <f t="shared" si="3044"/>
        <v>0</v>
      </c>
      <c r="AD22620" s="99">
        <v>2132.64</v>
      </c>
      <c r="AE22620" s="99">
        <f t="shared" si="3070"/>
        <v>0</v>
      </c>
      <c r="AF22620" s="100">
        <v>9617.3469999999998</v>
      </c>
      <c r="AG22620" s="100">
        <f t="shared" si="3045"/>
        <v>0</v>
      </c>
      <c r="AH22620" s="101">
        <v>1510.09</v>
      </c>
      <c r="AI22620" s="101">
        <f t="shared" si="3067"/>
        <v>0</v>
      </c>
      <c r="AJ22620" s="102">
        <v>8015.58</v>
      </c>
      <c r="AK22620" s="102">
        <f t="shared" si="3046"/>
        <v>0</v>
      </c>
      <c r="AL22620" s="103">
        <v>486.048</v>
      </c>
      <c r="AM22620" s="103">
        <f t="shared" si="3056"/>
        <v>7.6734267318473706E-3</v>
      </c>
      <c r="AN22620" s="104">
        <v>809.779</v>
      </c>
      <c r="AO22620" s="104">
        <f t="shared" si="3049"/>
        <v>0</v>
      </c>
      <c r="AP22620" s="105">
        <v>2308.8919999999998</v>
      </c>
      <c r="AQ22620" s="105">
        <f t="shared" si="3068"/>
        <v>0</v>
      </c>
      <c r="AR22620" s="106">
        <v>199.31</v>
      </c>
      <c r="AS22620" s="106">
        <f t="shared" si="3042"/>
        <v>9.6368240484716091E-3</v>
      </c>
      <c r="AT22620" s="107">
        <v>293.45</v>
      </c>
      <c r="AU22620" s="107">
        <f t="shared" si="3043"/>
        <v>0</v>
      </c>
      <c r="AV22620" s="90">
        <v>97.988</v>
      </c>
      <c r="AW22620" s="90">
        <f t="shared" si="3057"/>
        <v>0</v>
      </c>
      <c r="AX22620" s="108">
        <v>1754.03</v>
      </c>
      <c r="AY22620" s="108">
        <f t="shared" si="3064"/>
        <v>0</v>
      </c>
      <c r="AZ22620" s="109">
        <v>1248.44</v>
      </c>
      <c r="BA22620" s="109">
        <f t="shared" si="3066"/>
        <v>0</v>
      </c>
      <c r="BB22620" s="110">
        <v>275.87979999999999</v>
      </c>
      <c r="BC22620" s="110">
        <f t="shared" si="3047"/>
        <v>0</v>
      </c>
      <c r="BD22620" s="111">
        <v>2547.6215000000002</v>
      </c>
      <c r="BE22620" s="111">
        <f t="shared" si="3058"/>
        <v>0</v>
      </c>
      <c r="BF22620" s="112">
        <v>198.22</v>
      </c>
      <c r="BG22620" s="112">
        <f t="shared" si="3059"/>
        <v>0</v>
      </c>
    </row>
    <row r="22621" spans="1:59" ht="25" x14ac:dyDescent="0.2">
      <c r="A22621" s="83">
        <v>40882</v>
      </c>
      <c r="B22621" s="84">
        <v>1258.8599999999999</v>
      </c>
      <c r="C22621" s="85">
        <f t="shared" si="3050"/>
        <v>4.9053276465181352E-3</v>
      </c>
      <c r="D22621" s="86">
        <v>1310.2093</v>
      </c>
      <c r="E22621" s="86">
        <f t="shared" si="3048"/>
        <v>2.7350561981773691E-3</v>
      </c>
      <c r="F22621" s="87">
        <v>1366.18</v>
      </c>
      <c r="G22621" s="87">
        <f t="shared" si="3051"/>
        <v>5.4754439706850818E-3</v>
      </c>
      <c r="H22621" s="88">
        <v>1174.7256</v>
      </c>
      <c r="I22621" s="88">
        <f t="shared" si="3052"/>
        <v>5.0241532842943562E-3</v>
      </c>
      <c r="J22621" s="89">
        <v>292.52420000000001</v>
      </c>
      <c r="K22621" s="89">
        <f t="shared" si="3065"/>
        <v>-5.3649667908523876E-3</v>
      </c>
      <c r="L22621" s="90">
        <v>116.271</v>
      </c>
      <c r="M22621" s="90">
        <f t="shared" si="3069"/>
        <v>7.7966540546142975E-3</v>
      </c>
      <c r="N22621" s="91">
        <v>517.55999999999995</v>
      </c>
      <c r="O22621" s="91">
        <f t="shared" si="3060"/>
        <v>9.2785571619347883E-3</v>
      </c>
      <c r="P22621" s="92">
        <v>4747.8500000000004</v>
      </c>
      <c r="Q22621" s="92">
        <f t="shared" si="3055"/>
        <v>9.8485636504425638E-3</v>
      </c>
      <c r="R22621" s="93">
        <v>1777.45</v>
      </c>
      <c r="S22621" s="93">
        <f t="shared" si="3053"/>
        <v>-1.3212446243302462E-2</v>
      </c>
      <c r="T22621" s="94">
        <v>4126.55</v>
      </c>
      <c r="U22621" s="94">
        <f t="shared" si="3061"/>
        <v>9.8336057711236567E-3</v>
      </c>
      <c r="V22621" s="95">
        <v>4909.1899999999996</v>
      </c>
      <c r="W22621" s="95">
        <f t="shared" si="3062"/>
        <v>9.4637090976827324E-3</v>
      </c>
      <c r="X22621" s="96">
        <v>927.2473</v>
      </c>
      <c r="Y22621" s="96">
        <f t="shared" si="3063"/>
        <v>3.3514109747503594E-3</v>
      </c>
      <c r="Z22621" s="97">
        <v>2446.17</v>
      </c>
      <c r="AA22621" s="97">
        <f t="shared" si="3054"/>
        <v>1.0764260404740194E-2</v>
      </c>
      <c r="AB22621" s="98">
        <v>3375.56</v>
      </c>
      <c r="AC22621" s="98">
        <f t="shared" si="3044"/>
        <v>-1.6204963934841339E-2</v>
      </c>
      <c r="AD22621" s="99">
        <v>2154.6799999999998</v>
      </c>
      <c r="AE22621" s="99">
        <f t="shared" si="3070"/>
        <v>1.0281571776779172E-2</v>
      </c>
      <c r="AF22621" s="100">
        <v>9685.6630000000005</v>
      </c>
      <c r="AG22621" s="100">
        <f t="shared" si="3045"/>
        <v>7.0783038741257607E-3</v>
      </c>
      <c r="AH22621" s="101">
        <v>1523.85</v>
      </c>
      <c r="AI22621" s="101">
        <f t="shared" si="3067"/>
        <v>9.0707755238542912E-3</v>
      </c>
      <c r="AJ22621" s="102">
        <v>8073.99</v>
      </c>
      <c r="AK22621" s="102">
        <f t="shared" si="3046"/>
        <v>7.2606361262580127E-3</v>
      </c>
      <c r="AL22621" s="103">
        <v>489.79199999999997</v>
      </c>
      <c r="AM22621" s="103">
        <f t="shared" si="3056"/>
        <v>-2.6341179685812854E-4</v>
      </c>
      <c r="AN22621" s="104">
        <v>816.21299999999997</v>
      </c>
      <c r="AO22621" s="104">
        <f t="shared" si="3049"/>
        <v>7.9139793807800826E-3</v>
      </c>
      <c r="AP22621" s="105">
        <v>2335.9490000000001</v>
      </c>
      <c r="AQ22621" s="105">
        <f t="shared" si="3068"/>
        <v>1.1650476752449351E-2</v>
      </c>
      <c r="AR22621" s="106">
        <v>201.24</v>
      </c>
      <c r="AS22621" s="106">
        <f t="shared" ref="AS22621:AS22684" si="3071">LN(AR22622/AR22621)</f>
        <v>-6.1308603250395562E-3</v>
      </c>
      <c r="AT22621" s="107">
        <v>295.66000000000003</v>
      </c>
      <c r="AU22621" s="107">
        <f t="shared" si="3043"/>
        <v>7.50287846860038E-3</v>
      </c>
      <c r="AV22621" s="90">
        <v>97.986000000000004</v>
      </c>
      <c r="AW22621" s="90">
        <f t="shared" si="3057"/>
        <v>-2.0410870830519419E-5</v>
      </c>
      <c r="AX22621" s="108">
        <v>1755.79</v>
      </c>
      <c r="AY22621" s="108">
        <f t="shared" si="3064"/>
        <v>1.0029005177010926E-3</v>
      </c>
      <c r="AZ22621" s="109">
        <v>1253.9100000000001</v>
      </c>
      <c r="BA22621" s="109">
        <f t="shared" si="3066"/>
        <v>4.3718973865060351E-3</v>
      </c>
      <c r="BB22621" s="110">
        <v>275.80220000000003</v>
      </c>
      <c r="BC22621" s="110">
        <f t="shared" si="3047"/>
        <v>-2.8132148778368412E-4</v>
      </c>
      <c r="BD22621" s="111">
        <v>2544.875</v>
      </c>
      <c r="BE22621" s="111">
        <f t="shared" si="3058"/>
        <v>-1.0786459121929449E-3</v>
      </c>
      <c r="BF22621" s="112">
        <v>198.22</v>
      </c>
      <c r="BG22621" s="112">
        <f t="shared" si="3059"/>
        <v>0</v>
      </c>
    </row>
    <row r="22622" spans="1:59" ht="25" x14ac:dyDescent="0.2">
      <c r="A22622" s="83">
        <v>40883</v>
      </c>
      <c r="B22622" s="84">
        <v>1261.28</v>
      </c>
      <c r="C22622" s="85">
        <f t="shared" si="3050"/>
        <v>1.9205288149338137E-3</v>
      </c>
      <c r="D22622" s="86">
        <v>1310.3330000000001</v>
      </c>
      <c r="E22622" s="86">
        <f t="shared" si="3048"/>
        <v>9.4407939984023391E-5</v>
      </c>
      <c r="F22622" s="87">
        <v>1367.1</v>
      </c>
      <c r="G22622" s="87">
        <f t="shared" si="3051"/>
        <v>6.7318389242485769E-4</v>
      </c>
      <c r="H22622" s="88">
        <v>1175.0207</v>
      </c>
      <c r="I22622" s="88">
        <f t="shared" si="3052"/>
        <v>2.5117605381622148E-4</v>
      </c>
      <c r="J22622" s="89">
        <v>293.20229999999998</v>
      </c>
      <c r="K22622" s="89">
        <f t="shared" si="3065"/>
        <v>2.3154161641985825E-3</v>
      </c>
      <c r="L22622" s="90">
        <v>116.51600000000001</v>
      </c>
      <c r="M22622" s="90">
        <f t="shared" si="3069"/>
        <v>2.1049293170209435E-3</v>
      </c>
      <c r="N22622" s="91">
        <v>514.54999999999995</v>
      </c>
      <c r="O22622" s="91">
        <f t="shared" si="3060"/>
        <v>-5.8327281656513647E-3</v>
      </c>
      <c r="P22622" s="92">
        <v>4693.38</v>
      </c>
      <c r="Q22622" s="92">
        <f t="shared" si="3055"/>
        <v>-1.1538878804836127E-2</v>
      </c>
      <c r="R22622" s="93">
        <v>1754.12</v>
      </c>
      <c r="S22622" s="93">
        <f t="shared" si="3053"/>
        <v>6.1607205778348864E-3</v>
      </c>
      <c r="T22622" s="94">
        <v>4107.1499999999996</v>
      </c>
      <c r="U22622" s="94">
        <f t="shared" si="3061"/>
        <v>-4.712349466235344E-3</v>
      </c>
      <c r="V22622" s="95">
        <v>4856.37</v>
      </c>
      <c r="W22622" s="95">
        <f t="shared" si="3062"/>
        <v>-1.0817713494137397E-2</v>
      </c>
      <c r="X22622" s="96">
        <v>930.36009999999999</v>
      </c>
      <c r="Y22622" s="96">
        <f t="shared" si="3063"/>
        <v>2.9291935175888829E-3</v>
      </c>
      <c r="Z22622" s="97">
        <v>2440.4299999999998</v>
      </c>
      <c r="AA22622" s="97">
        <f t="shared" si="3054"/>
        <v>-2.349282789663044E-3</v>
      </c>
      <c r="AB22622" s="98">
        <v>3374.62</v>
      </c>
      <c r="AC22622" s="98">
        <f t="shared" si="3044"/>
        <v>2.7851109335650667E-4</v>
      </c>
      <c r="AD22622" s="99">
        <v>2157.1</v>
      </c>
      <c r="AE22622" s="99">
        <f t="shared" si="3070"/>
        <v>1.1225063681840175E-3</v>
      </c>
      <c r="AF22622" s="100">
        <v>9713.6059999999998</v>
      </c>
      <c r="AG22622" s="100">
        <f t="shared" si="3045"/>
        <v>2.8808321927348847E-3</v>
      </c>
      <c r="AH22622" s="101">
        <v>1523.77</v>
      </c>
      <c r="AI22622" s="101">
        <f t="shared" si="3067"/>
        <v>-5.2499983605735509E-5</v>
      </c>
      <c r="AJ22622" s="102">
        <v>8099.75</v>
      </c>
      <c r="AK22622" s="102">
        <f t="shared" si="3046"/>
        <v>3.1854131180438683E-3</v>
      </c>
      <c r="AL22622" s="103">
        <v>489.66300000000001</v>
      </c>
      <c r="AM22622" s="103">
        <f t="shared" si="3056"/>
        <v>-6.414630479850428E-4</v>
      </c>
      <c r="AN22622" s="104">
        <v>818.16200000000003</v>
      </c>
      <c r="AO22622" s="104">
        <f t="shared" si="3049"/>
        <v>2.3850106907787826E-3</v>
      </c>
      <c r="AP22622" s="105">
        <v>2341.6840000000002</v>
      </c>
      <c r="AQ22622" s="105">
        <f t="shared" si="3068"/>
        <v>2.4520961236613494E-3</v>
      </c>
      <c r="AR22622" s="106">
        <v>200.01</v>
      </c>
      <c r="AS22622" s="106">
        <f t="shared" si="3071"/>
        <v>3.394063652513493E-3</v>
      </c>
      <c r="AT22622" s="107">
        <v>294.33</v>
      </c>
      <c r="AU22622" s="107">
        <f t="shared" ref="AU22622:AU22685" si="3072">LN(AT22622/AT22621)</f>
        <v>-4.5085586295348498E-3</v>
      </c>
      <c r="AV22622" s="90">
        <v>97.986999999999995</v>
      </c>
      <c r="AW22622" s="90">
        <f t="shared" si="3057"/>
        <v>1.0205487490600895E-5</v>
      </c>
      <c r="AX22622" s="108">
        <v>1753.62</v>
      </c>
      <c r="AY22622" s="108">
        <f t="shared" si="3064"/>
        <v>-1.2366752682418558E-3</v>
      </c>
      <c r="AZ22622" s="109">
        <v>1255.6300000000001</v>
      </c>
      <c r="BA22622" s="109">
        <f t="shared" si="3066"/>
        <v>1.3707693595835426E-3</v>
      </c>
      <c r="BB22622" s="110">
        <v>275.0437</v>
      </c>
      <c r="BC22622" s="110">
        <f t="shared" si="3047"/>
        <v>-2.7539479893976941E-3</v>
      </c>
      <c r="BD22622" s="111">
        <v>2517.0230999999999</v>
      </c>
      <c r="BE22622" s="111">
        <f t="shared" si="3058"/>
        <v>-1.1004639179267344E-2</v>
      </c>
      <c r="BF22622" s="112">
        <v>198.22</v>
      </c>
      <c r="BG22622" s="112">
        <f t="shared" si="3059"/>
        <v>0</v>
      </c>
    </row>
    <row r="22623" spans="1:59" ht="25" x14ac:dyDescent="0.2">
      <c r="A22623" s="83">
        <v>40884</v>
      </c>
      <c r="B22623" s="84">
        <v>1255.3699999999999</v>
      </c>
      <c r="C22623" s="85">
        <f t="shared" si="3050"/>
        <v>-4.6967284796700925E-3</v>
      </c>
      <c r="D22623" s="86">
        <v>1306.5233000000001</v>
      </c>
      <c r="E22623" s="86">
        <f t="shared" si="3048"/>
        <v>-2.9116636564907928E-3</v>
      </c>
      <c r="F22623" s="87">
        <v>1362.31</v>
      </c>
      <c r="G22623" s="87">
        <f t="shared" si="3051"/>
        <v>-3.5099196658230467E-3</v>
      </c>
      <c r="H22623" s="88">
        <v>1181.7147</v>
      </c>
      <c r="I22623" s="88">
        <f t="shared" si="3052"/>
        <v>5.6807548287482554E-3</v>
      </c>
      <c r="J22623" s="89">
        <v>290.72199999999998</v>
      </c>
      <c r="K22623" s="89">
        <f t="shared" si="3065"/>
        <v>-8.4953303606357684E-3</v>
      </c>
      <c r="L22623" s="90">
        <v>116.41200000000001</v>
      </c>
      <c r="M22623" s="90">
        <f t="shared" si="3069"/>
        <v>-8.9297986425775685E-4</v>
      </c>
      <c r="N22623" s="91">
        <v>516.41</v>
      </c>
      <c r="O22623" s="91">
        <f t="shared" si="3060"/>
        <v>3.6082913363532734E-3</v>
      </c>
      <c r="P22623" s="92">
        <v>4712.3900000000003</v>
      </c>
      <c r="Q22623" s="92">
        <f t="shared" si="3055"/>
        <v>4.0422051324583473E-3</v>
      </c>
      <c r="R22623" s="93">
        <v>1764.96</v>
      </c>
      <c r="S22623" s="93">
        <f t="shared" si="3053"/>
        <v>-1.2285061741725627E-2</v>
      </c>
      <c r="T22623" s="94">
        <v>4120.41</v>
      </c>
      <c r="U22623" s="94">
        <f t="shared" si="3061"/>
        <v>3.2233156563274742E-3</v>
      </c>
      <c r="V22623" s="95">
        <v>4878.41</v>
      </c>
      <c r="W22623" s="95">
        <f t="shared" si="3062"/>
        <v>4.5281018489295357E-3</v>
      </c>
      <c r="X22623" s="96">
        <v>933.08929999999998</v>
      </c>
      <c r="Y22623" s="96">
        <f t="shared" si="3063"/>
        <v>1.0473681683929497E-3</v>
      </c>
      <c r="Z22623" s="97">
        <v>2439.62</v>
      </c>
      <c r="AA22623" s="97">
        <f t="shared" si="3054"/>
        <v>-3.3196381489472001E-4</v>
      </c>
      <c r="AB22623" s="98">
        <v>3371.99</v>
      </c>
      <c r="AC22623" s="98">
        <f t="shared" si="3044"/>
        <v>7.7965085671819097E-4</v>
      </c>
      <c r="AD22623" s="99">
        <v>2162.0700000000002</v>
      </c>
      <c r="AE22623" s="99">
        <f t="shared" si="3070"/>
        <v>2.3013691026521517E-3</v>
      </c>
      <c r="AF22623" s="100">
        <v>9721.9449999999997</v>
      </c>
      <c r="AG22623" s="100">
        <f t="shared" si="3045"/>
        <v>8.5811825059277141E-4</v>
      </c>
      <c r="AH22623" s="101">
        <v>1524.81</v>
      </c>
      <c r="AI22623" s="101">
        <f t="shared" si="3067"/>
        <v>6.8228489352054912E-4</v>
      </c>
      <c r="AJ22623" s="102">
        <v>8107.16</v>
      </c>
      <c r="AK22623" s="102">
        <f t="shared" si="3046"/>
        <v>9.1442483685486269E-4</v>
      </c>
      <c r="AL22623" s="103">
        <v>489.34899999999999</v>
      </c>
      <c r="AM22623" s="103">
        <f t="shared" si="3056"/>
        <v>-1.6504132774064699E-2</v>
      </c>
      <c r="AN22623" s="104">
        <v>819.84500000000003</v>
      </c>
      <c r="AO22623" s="104">
        <f t="shared" si="3049"/>
        <v>2.0549369962922421E-3</v>
      </c>
      <c r="AP22623" s="105">
        <v>2351.355</v>
      </c>
      <c r="AQ22623" s="105">
        <f t="shared" si="3068"/>
        <v>4.1214290737577762E-3</v>
      </c>
      <c r="AR22623" s="106">
        <v>200.69</v>
      </c>
      <c r="AS22623" s="106">
        <f t="shared" si="3071"/>
        <v>-1.8557700212603247E-2</v>
      </c>
      <c r="AT22623" s="107">
        <v>297.08</v>
      </c>
      <c r="AU22623" s="107">
        <f t="shared" si="3072"/>
        <v>9.2998759576866288E-3</v>
      </c>
      <c r="AV22623" s="90">
        <v>98.034000000000006</v>
      </c>
      <c r="AW22623" s="90">
        <f t="shared" si="3057"/>
        <v>4.7954046658970782E-4</v>
      </c>
      <c r="AX22623" s="108">
        <v>1759.1</v>
      </c>
      <c r="AY22623" s="108">
        <f t="shared" si="3064"/>
        <v>3.1200918067121062E-3</v>
      </c>
      <c r="AZ22623" s="109">
        <v>1257.6099999999999</v>
      </c>
      <c r="BA22623" s="109">
        <f t="shared" si="3066"/>
        <v>1.5756556553642024E-3</v>
      </c>
      <c r="BB22623" s="110">
        <v>275.20440000000002</v>
      </c>
      <c r="BC22623" s="110">
        <f t="shared" si="3047"/>
        <v>5.8410017070079871E-4</v>
      </c>
      <c r="BD22623" s="111">
        <v>2546.2384999999999</v>
      </c>
      <c r="BE22623" s="111">
        <f t="shared" si="3058"/>
        <v>1.1540278399488907E-2</v>
      </c>
      <c r="BF22623" s="112">
        <v>198.22</v>
      </c>
      <c r="BG22623" s="112">
        <f t="shared" si="3059"/>
        <v>5.0447723557073631E-5</v>
      </c>
    </row>
    <row r="22624" spans="1:59" ht="25" x14ac:dyDescent="0.2">
      <c r="A22624" s="83">
        <v>40885</v>
      </c>
      <c r="B22624" s="84">
        <v>1249.6400000000001</v>
      </c>
      <c r="C22624" s="85">
        <f t="shared" si="3050"/>
        <v>-4.5748400155455034E-3</v>
      </c>
      <c r="D22624" s="86">
        <v>1305.5451</v>
      </c>
      <c r="E22624" s="86">
        <f t="shared" si="3048"/>
        <v>-7.4898501565206208E-4</v>
      </c>
      <c r="F22624" s="87">
        <v>1349.26</v>
      </c>
      <c r="G22624" s="87">
        <f t="shared" si="3051"/>
        <v>-9.625494275915223E-3</v>
      </c>
      <c r="H22624" s="88">
        <v>1165.5915</v>
      </c>
      <c r="I22624" s="88">
        <f t="shared" si="3052"/>
        <v>-1.3737835800306866E-2</v>
      </c>
      <c r="J22624" s="89">
        <v>288.45089999999999</v>
      </c>
      <c r="K22624" s="89">
        <f t="shared" si="3065"/>
        <v>-7.8426032730183285E-3</v>
      </c>
      <c r="L22624" s="90">
        <v>115.64</v>
      </c>
      <c r="M22624" s="90">
        <f t="shared" si="3069"/>
        <v>-6.6537056190015438E-3</v>
      </c>
      <c r="N22624" s="91">
        <v>507.1</v>
      </c>
      <c r="O22624" s="91">
        <f t="shared" si="3060"/>
        <v>-1.8192800817480377E-2</v>
      </c>
      <c r="P22624" s="92">
        <v>4638.6400000000003</v>
      </c>
      <c r="Q22624" s="92">
        <f t="shared" si="3055"/>
        <v>-1.5773990499952956E-2</v>
      </c>
      <c r="R22624" s="93">
        <v>1743.41</v>
      </c>
      <c r="S22624" s="93">
        <f t="shared" si="3053"/>
        <v>-1.4234046768530042E-2</v>
      </c>
      <c r="T22624" s="94">
        <v>4042.53</v>
      </c>
      <c r="U22624" s="94">
        <f t="shared" si="3061"/>
        <v>-1.9081939381429547E-2</v>
      </c>
      <c r="V22624" s="95">
        <v>4798.76</v>
      </c>
      <c r="W22624" s="95">
        <f t="shared" si="3062"/>
        <v>-1.6461795895454375E-2</v>
      </c>
      <c r="X22624" s="96">
        <v>934.06709999999998</v>
      </c>
      <c r="Y22624" s="96">
        <f t="shared" si="3063"/>
        <v>6.1235695676448501E-5</v>
      </c>
      <c r="Z22624" s="97">
        <v>2399.73</v>
      </c>
      <c r="AA22624" s="97">
        <f t="shared" si="3054"/>
        <v>-1.648605844651654E-2</v>
      </c>
      <c r="AB22624" s="98">
        <v>3266.08</v>
      </c>
      <c r="AC22624" s="98">
        <f t="shared" si="3044"/>
        <v>3.1912585493023699E-2</v>
      </c>
      <c r="AD22624" s="99">
        <v>2116.41</v>
      </c>
      <c r="AE22624" s="99">
        <f t="shared" si="3070"/>
        <v>-2.1344839079784374E-2</v>
      </c>
      <c r="AF22624" s="100">
        <v>9549.625</v>
      </c>
      <c r="AG22624" s="100">
        <f t="shared" si="3045"/>
        <v>-1.7883814629132445E-2</v>
      </c>
      <c r="AH22624" s="101">
        <v>1497.32</v>
      </c>
      <c r="AI22624" s="101">
        <f t="shared" si="3067"/>
        <v>-1.8192968684502868E-2</v>
      </c>
      <c r="AJ22624" s="102">
        <v>7998.49</v>
      </c>
      <c r="AK22624" s="102">
        <f t="shared" si="3046"/>
        <v>-1.3494847977095213E-2</v>
      </c>
      <c r="AL22624" s="103">
        <v>481.339</v>
      </c>
      <c r="AM22624" s="103">
        <f t="shared" si="3056"/>
        <v>1.6718680543948584E-2</v>
      </c>
      <c r="AN22624" s="104">
        <v>807.53099999999995</v>
      </c>
      <c r="AO22624" s="104">
        <f t="shared" si="3049"/>
        <v>-1.5133853547883228E-2</v>
      </c>
      <c r="AP22624" s="105">
        <v>2293.5219999999999</v>
      </c>
      <c r="AQ22624" s="105">
        <f t="shared" si="3068"/>
        <v>-2.4903130398070704E-2</v>
      </c>
      <c r="AR22624" s="106">
        <v>197</v>
      </c>
      <c r="AS22624" s="106">
        <f t="shared" si="3071"/>
        <v>7.9883128674597109E-3</v>
      </c>
      <c r="AT22624" s="107">
        <v>290.91000000000003</v>
      </c>
      <c r="AU22624" s="107">
        <f t="shared" si="3072"/>
        <v>-2.0987521816530984E-2</v>
      </c>
      <c r="AV22624" s="90">
        <v>98.058999999999997</v>
      </c>
      <c r="AW22624" s="90">
        <f t="shared" si="3057"/>
        <v>2.5498105628898431E-4</v>
      </c>
      <c r="AX22624" s="108">
        <v>1762.52</v>
      </c>
      <c r="AY22624" s="108">
        <f t="shared" si="3064"/>
        <v>1.9422885349119593E-3</v>
      </c>
      <c r="AZ22624" s="109">
        <v>1258.21</v>
      </c>
      <c r="BA22624" s="109">
        <f t="shared" si="3066"/>
        <v>4.7698166909843206E-4</v>
      </c>
      <c r="BB22624" s="110">
        <v>274.30759999999998</v>
      </c>
      <c r="BC22624" s="110">
        <f t="shared" si="3047"/>
        <v>-3.2639898534742294E-3</v>
      </c>
      <c r="BD22624" s="111">
        <v>2566.7226999999998</v>
      </c>
      <c r="BE22624" s="111">
        <f t="shared" si="3058"/>
        <v>8.0126990191373097E-3</v>
      </c>
      <c r="BF22624" s="112">
        <v>198.23</v>
      </c>
      <c r="BG22624" s="112">
        <f t="shared" si="3059"/>
        <v>0</v>
      </c>
    </row>
    <row r="22625" spans="1:59" ht="25" x14ac:dyDescent="0.2">
      <c r="A22625" s="83">
        <v>40886</v>
      </c>
      <c r="B22625" s="84">
        <v>1255.1199999999999</v>
      </c>
      <c r="C22625" s="85">
        <f t="shared" si="3050"/>
        <v>4.3756757083174462E-3</v>
      </c>
      <c r="D22625" s="86">
        <v>1304.9025999999999</v>
      </c>
      <c r="E22625" s="86">
        <f t="shared" si="3048"/>
        <v>-4.9225273731702849E-4</v>
      </c>
      <c r="F22625" s="87">
        <v>1362.39</v>
      </c>
      <c r="G22625" s="87">
        <f t="shared" si="3051"/>
        <v>9.6842163370764421E-3</v>
      </c>
      <c r="H22625" s="88">
        <v>1174.5164</v>
      </c>
      <c r="I22625" s="88">
        <f t="shared" si="3052"/>
        <v>7.6278049173568339E-3</v>
      </c>
      <c r="J22625" s="89">
        <v>287.45499999999998</v>
      </c>
      <c r="K22625" s="89">
        <f t="shared" si="3065"/>
        <v>-3.4585545753669424E-3</v>
      </c>
      <c r="L22625" s="90">
        <v>116.229</v>
      </c>
      <c r="M22625" s="90">
        <f t="shared" si="3069"/>
        <v>5.0804658397276565E-3</v>
      </c>
      <c r="N22625" s="91">
        <v>510.93</v>
      </c>
      <c r="O22625" s="91">
        <f t="shared" si="3060"/>
        <v>7.524371717880814E-3</v>
      </c>
      <c r="P22625" s="92">
        <v>4659.9399999999996</v>
      </c>
      <c r="Q22625" s="92">
        <f t="shared" si="3055"/>
        <v>4.5813526915061704E-3</v>
      </c>
      <c r="R22625" s="93">
        <v>1718.77</v>
      </c>
      <c r="S22625" s="93">
        <f t="shared" si="3053"/>
        <v>0</v>
      </c>
      <c r="T22625" s="94">
        <v>4086.21</v>
      </c>
      <c r="U22625" s="94">
        <f t="shared" si="3061"/>
        <v>1.0747156490227826E-2</v>
      </c>
      <c r="V22625" s="95">
        <v>4819.16</v>
      </c>
      <c r="W22625" s="95">
        <f t="shared" si="3062"/>
        <v>4.2420878094256171E-3</v>
      </c>
      <c r="X22625" s="96">
        <v>934.12429999999995</v>
      </c>
      <c r="Y22625" s="96">
        <f t="shared" si="3063"/>
        <v>0</v>
      </c>
      <c r="Z22625" s="97">
        <v>2437.67</v>
      </c>
      <c r="AA22625" s="97">
        <f t="shared" si="3054"/>
        <v>1.5686434022337534E-2</v>
      </c>
      <c r="AB22625" s="98">
        <v>3368.89</v>
      </c>
      <c r="AC22625" s="98">
        <f t="shared" si="3044"/>
        <v>-3.0992824210063646E-2</v>
      </c>
      <c r="AD22625" s="99">
        <v>2152.15</v>
      </c>
      <c r="AE22625" s="99">
        <f t="shared" si="3070"/>
        <v>1.6746085431253187E-2</v>
      </c>
      <c r="AF22625" s="100">
        <v>9686.9249999999993</v>
      </c>
      <c r="AG22625" s="100">
        <f t="shared" si="3045"/>
        <v>1.4275151373224937E-2</v>
      </c>
      <c r="AH22625" s="101">
        <v>1521.35</v>
      </c>
      <c r="AI22625" s="101">
        <f t="shared" si="3067"/>
        <v>1.5921255125138402E-2</v>
      </c>
      <c r="AJ22625" s="102">
        <v>8095.74</v>
      </c>
      <c r="AK22625" s="102">
        <f t="shared" si="3046"/>
        <v>1.2085223540605419E-2</v>
      </c>
      <c r="AL22625" s="103">
        <v>489.45400000000001</v>
      </c>
      <c r="AM22625" s="103">
        <f t="shared" si="3056"/>
        <v>0</v>
      </c>
      <c r="AN22625" s="104">
        <v>817.83699999999999</v>
      </c>
      <c r="AO22625" s="104">
        <f t="shared" si="3049"/>
        <v>1.2681605790061884E-2</v>
      </c>
      <c r="AP22625" s="105">
        <v>2334.4279999999999</v>
      </c>
      <c r="AQ22625" s="105">
        <f t="shared" si="3068"/>
        <v>1.76782658960201E-2</v>
      </c>
      <c r="AR22625" s="106">
        <v>198.58</v>
      </c>
      <c r="AS22625" s="106">
        <f t="shared" si="3071"/>
        <v>0</v>
      </c>
      <c r="AT22625" s="107">
        <v>293.7</v>
      </c>
      <c r="AU22625" s="107">
        <f t="shared" si="3072"/>
        <v>9.5448972200097033E-3</v>
      </c>
      <c r="AV22625" s="90">
        <v>98.042000000000002</v>
      </c>
      <c r="AW22625" s="90">
        <f t="shared" si="3057"/>
        <v>-1.7338004439120075E-4</v>
      </c>
      <c r="AX22625" s="108">
        <v>1756.75</v>
      </c>
      <c r="AY22625" s="108">
        <f t="shared" si="3064"/>
        <v>-3.2790920674645061E-3</v>
      </c>
      <c r="AZ22625" s="109">
        <v>1257.1500000000001</v>
      </c>
      <c r="BA22625" s="109">
        <f t="shared" si="3066"/>
        <v>-8.4282175334535235E-4</v>
      </c>
      <c r="BB22625" s="110">
        <v>273.77080000000001</v>
      </c>
      <c r="BC22625" s="110">
        <f t="shared" si="3047"/>
        <v>-1.958844470590246E-3</v>
      </c>
      <c r="BD22625" s="111">
        <v>2520.2456000000002</v>
      </c>
      <c r="BE22625" s="111">
        <f t="shared" si="3058"/>
        <v>-1.8273514030218943E-2</v>
      </c>
      <c r="BF22625" s="112">
        <v>198.23</v>
      </c>
      <c r="BG22625" s="112">
        <f t="shared" si="3059"/>
        <v>0</v>
      </c>
    </row>
    <row r="22626" spans="1:59" ht="25" x14ac:dyDescent="0.2">
      <c r="A22626" s="83">
        <v>40887</v>
      </c>
      <c r="B22626" s="84">
        <v>1255.1199999999999</v>
      </c>
      <c r="C22626" s="85">
        <f t="shared" si="3050"/>
        <v>0</v>
      </c>
      <c r="D22626" s="86">
        <v>1304.9025999999999</v>
      </c>
      <c r="E22626" s="86">
        <f t="shared" si="3048"/>
        <v>0</v>
      </c>
      <c r="F22626" s="87">
        <v>1362.39</v>
      </c>
      <c r="G22626" s="87">
        <f t="shared" si="3051"/>
        <v>0</v>
      </c>
      <c r="H22626" s="88">
        <v>1174.5164</v>
      </c>
      <c r="I22626" s="88">
        <f t="shared" si="3052"/>
        <v>0</v>
      </c>
      <c r="J22626" s="89">
        <v>287.45499999999998</v>
      </c>
      <c r="K22626" s="89">
        <f t="shared" si="3065"/>
        <v>0</v>
      </c>
      <c r="L22626" s="90">
        <v>116.229</v>
      </c>
      <c r="M22626" s="90">
        <f t="shared" si="3069"/>
        <v>0</v>
      </c>
      <c r="N22626" s="91">
        <v>510.93</v>
      </c>
      <c r="O22626" s="91">
        <f t="shared" si="3060"/>
        <v>0</v>
      </c>
      <c r="P22626" s="92">
        <v>4659.9399999999996</v>
      </c>
      <c r="Q22626" s="92">
        <f t="shared" si="3055"/>
        <v>0</v>
      </c>
      <c r="R22626" s="93">
        <v>1718.77</v>
      </c>
      <c r="S22626" s="93">
        <f t="shared" si="3053"/>
        <v>0</v>
      </c>
      <c r="T22626" s="94">
        <v>4086.21</v>
      </c>
      <c r="U22626" s="94">
        <f t="shared" si="3061"/>
        <v>0</v>
      </c>
      <c r="V22626" s="95">
        <v>4819.16</v>
      </c>
      <c r="W22626" s="95">
        <f t="shared" si="3062"/>
        <v>0</v>
      </c>
      <c r="X22626" s="96">
        <v>934.12429999999995</v>
      </c>
      <c r="Y22626" s="96">
        <f t="shared" si="3063"/>
        <v>0</v>
      </c>
      <c r="Z22626" s="97">
        <v>2437.67</v>
      </c>
      <c r="AA22626" s="97">
        <f t="shared" si="3054"/>
        <v>0</v>
      </c>
      <c r="AB22626" s="98">
        <v>3368.89</v>
      </c>
      <c r="AC22626" s="98">
        <f t="shared" ref="AC22626:AC22689" si="3073">LN(AB22625/AB22626)</f>
        <v>0</v>
      </c>
      <c r="AD22626" s="99">
        <v>2152.15</v>
      </c>
      <c r="AE22626" s="99">
        <f t="shared" si="3070"/>
        <v>0</v>
      </c>
      <c r="AF22626" s="100">
        <v>9686.9249999999993</v>
      </c>
      <c r="AG22626" s="100">
        <f t="shared" ref="AG22626:AG22689" si="3074">LN(AF22626/AF22625)</f>
        <v>0</v>
      </c>
      <c r="AH22626" s="101">
        <v>1521.35</v>
      </c>
      <c r="AI22626" s="101">
        <f t="shared" si="3067"/>
        <v>0</v>
      </c>
      <c r="AJ22626" s="102">
        <v>8095.74</v>
      </c>
      <c r="AK22626" s="102">
        <f t="shared" si="3046"/>
        <v>0</v>
      </c>
      <c r="AL22626" s="103">
        <v>489.45400000000001</v>
      </c>
      <c r="AM22626" s="103">
        <f t="shared" si="3056"/>
        <v>0</v>
      </c>
      <c r="AN22626" s="104">
        <v>817.83699999999999</v>
      </c>
      <c r="AO22626" s="104">
        <f t="shared" si="3049"/>
        <v>0</v>
      </c>
      <c r="AP22626" s="105">
        <v>2334.4279999999999</v>
      </c>
      <c r="AQ22626" s="105">
        <f t="shared" si="3068"/>
        <v>0</v>
      </c>
      <c r="AR22626" s="106">
        <v>198.58</v>
      </c>
      <c r="AS22626" s="106">
        <f t="shared" si="3071"/>
        <v>0</v>
      </c>
      <c r="AT22626" s="107">
        <v>293.7</v>
      </c>
      <c r="AU22626" s="107">
        <f t="shared" si="3072"/>
        <v>0</v>
      </c>
      <c r="AV22626" s="90">
        <v>98.042000000000002</v>
      </c>
      <c r="AW22626" s="90">
        <f t="shared" si="3057"/>
        <v>0</v>
      </c>
      <c r="AX22626" s="108">
        <v>1756.75</v>
      </c>
      <c r="AY22626" s="108">
        <f t="shared" si="3064"/>
        <v>0</v>
      </c>
      <c r="AZ22626" s="109">
        <v>1257.1500000000001</v>
      </c>
      <c r="BA22626" s="109">
        <f t="shared" si="3066"/>
        <v>0</v>
      </c>
      <c r="BB22626" s="110">
        <v>273.77080000000001</v>
      </c>
      <c r="BC22626" s="110">
        <f t="shared" si="3047"/>
        <v>0</v>
      </c>
      <c r="BD22626" s="111">
        <v>2520.2456000000002</v>
      </c>
      <c r="BE22626" s="111">
        <f t="shared" si="3058"/>
        <v>0</v>
      </c>
      <c r="BF22626" s="112">
        <v>198.23</v>
      </c>
      <c r="BG22626" s="112">
        <f t="shared" si="3059"/>
        <v>0</v>
      </c>
    </row>
    <row r="22627" spans="1:59" ht="25" x14ac:dyDescent="0.2">
      <c r="A22627" s="83">
        <v>40888</v>
      </c>
      <c r="B22627" s="84">
        <v>1255.1199999999999</v>
      </c>
      <c r="C22627" s="85">
        <f t="shared" si="3050"/>
        <v>0</v>
      </c>
      <c r="D22627" s="86">
        <v>1304.9025999999999</v>
      </c>
      <c r="E22627" s="86">
        <f t="shared" si="3048"/>
        <v>0</v>
      </c>
      <c r="F22627" s="87">
        <v>1362.39</v>
      </c>
      <c r="G22627" s="87">
        <f t="shared" si="3051"/>
        <v>0</v>
      </c>
      <c r="H22627" s="88">
        <v>1174.5164</v>
      </c>
      <c r="I22627" s="88">
        <f t="shared" si="3052"/>
        <v>0</v>
      </c>
      <c r="J22627" s="89">
        <v>287.45499999999998</v>
      </c>
      <c r="K22627" s="89">
        <f t="shared" si="3065"/>
        <v>0</v>
      </c>
      <c r="L22627" s="90">
        <v>116.229</v>
      </c>
      <c r="M22627" s="90">
        <f t="shared" si="3069"/>
        <v>0</v>
      </c>
      <c r="N22627" s="91">
        <v>510.93</v>
      </c>
      <c r="O22627" s="91">
        <f t="shared" si="3060"/>
        <v>0</v>
      </c>
      <c r="P22627" s="92">
        <v>4659.9399999999996</v>
      </c>
      <c r="Q22627" s="92">
        <f t="shared" si="3055"/>
        <v>0</v>
      </c>
      <c r="R22627" s="93">
        <v>1718.77</v>
      </c>
      <c r="S22627" s="93">
        <f t="shared" si="3053"/>
        <v>-9.8577689415606257E-3</v>
      </c>
      <c r="T22627" s="94">
        <v>4086.21</v>
      </c>
      <c r="U22627" s="94">
        <f t="shared" si="3061"/>
        <v>0</v>
      </c>
      <c r="V22627" s="95">
        <v>4819.16</v>
      </c>
      <c r="W22627" s="95">
        <f t="shared" si="3062"/>
        <v>0</v>
      </c>
      <c r="X22627" s="96">
        <v>934.12429999999995</v>
      </c>
      <c r="Y22627" s="96">
        <f t="shared" si="3063"/>
        <v>5.211010450843057E-4</v>
      </c>
      <c r="Z22627" s="97">
        <v>2437.67</v>
      </c>
      <c r="AA22627" s="97">
        <f t="shared" si="3054"/>
        <v>0</v>
      </c>
      <c r="AB22627" s="98">
        <v>3368.89</v>
      </c>
      <c r="AC22627" s="98">
        <f t="shared" si="3073"/>
        <v>0</v>
      </c>
      <c r="AD22627" s="99">
        <v>2152.15</v>
      </c>
      <c r="AE22627" s="99">
        <f t="shared" si="3070"/>
        <v>0</v>
      </c>
      <c r="AF22627" s="100">
        <v>9686.9249999999993</v>
      </c>
      <c r="AG22627" s="100">
        <f t="shared" si="3074"/>
        <v>0</v>
      </c>
      <c r="AH22627" s="101">
        <v>1521.35</v>
      </c>
      <c r="AI22627" s="101">
        <f t="shared" si="3067"/>
        <v>0</v>
      </c>
      <c r="AJ22627" s="102">
        <v>8095.74</v>
      </c>
      <c r="AK22627" s="102">
        <f t="shared" ref="AK22627:AK22690" si="3075">LN(AJ22627/AJ22626)</f>
        <v>0</v>
      </c>
      <c r="AL22627" s="103">
        <v>489.45400000000001</v>
      </c>
      <c r="AM22627" s="103">
        <f t="shared" si="3056"/>
        <v>-1.3433263458543945E-2</v>
      </c>
      <c r="AN22627" s="104">
        <v>817.83699999999999</v>
      </c>
      <c r="AO22627" s="104">
        <f t="shared" si="3049"/>
        <v>0</v>
      </c>
      <c r="AP22627" s="105">
        <v>2334.4279999999999</v>
      </c>
      <c r="AQ22627" s="105">
        <f t="shared" si="3068"/>
        <v>0</v>
      </c>
      <c r="AR22627" s="106">
        <v>198.58</v>
      </c>
      <c r="AS22627" s="106">
        <f t="shared" si="3071"/>
        <v>-1.4813582576165397E-2</v>
      </c>
      <c r="AT22627" s="107">
        <v>293.7</v>
      </c>
      <c r="AU22627" s="107">
        <f t="shared" si="3072"/>
        <v>0</v>
      </c>
      <c r="AV22627" s="90">
        <v>98.042000000000002</v>
      </c>
      <c r="AW22627" s="90">
        <f t="shared" si="3057"/>
        <v>0</v>
      </c>
      <c r="AX22627" s="108">
        <v>1756.75</v>
      </c>
      <c r="AY22627" s="108">
        <f t="shared" si="3064"/>
        <v>0</v>
      </c>
      <c r="AZ22627" s="109">
        <v>1257.1500000000001</v>
      </c>
      <c r="BA22627" s="109">
        <f t="shared" si="3066"/>
        <v>0</v>
      </c>
      <c r="BB22627" s="110">
        <v>273.77080000000001</v>
      </c>
      <c r="BC22627" s="110">
        <f t="shared" si="3047"/>
        <v>0</v>
      </c>
      <c r="BD22627" s="111">
        <v>2520.2456000000002</v>
      </c>
      <c r="BE22627" s="111">
        <f t="shared" si="3058"/>
        <v>0</v>
      </c>
      <c r="BF22627" s="112">
        <v>198.23</v>
      </c>
      <c r="BG22627" s="112">
        <f t="shared" si="3059"/>
        <v>0</v>
      </c>
    </row>
    <row r="22628" spans="1:59" ht="25" x14ac:dyDescent="0.2">
      <c r="A22628" s="83">
        <v>40889</v>
      </c>
      <c r="B22628" s="84">
        <v>1244.82</v>
      </c>
      <c r="C22628" s="85">
        <f t="shared" si="3050"/>
        <v>-8.2402443915969466E-3</v>
      </c>
      <c r="D22628" s="86">
        <v>1309.2393</v>
      </c>
      <c r="E22628" s="86">
        <f t="shared" si="3048"/>
        <v>3.3178795522278413E-3</v>
      </c>
      <c r="F22628" s="87">
        <v>1346.29</v>
      </c>
      <c r="G22628" s="87">
        <f t="shared" si="3051"/>
        <v>-1.1887849140667118E-2</v>
      </c>
      <c r="H22628" s="88">
        <v>1163.5355</v>
      </c>
      <c r="I22628" s="88">
        <f t="shared" si="3052"/>
        <v>-9.3932737252195708E-3</v>
      </c>
      <c r="J22628" s="89">
        <v>283.00020000000001</v>
      </c>
      <c r="K22628" s="89">
        <f t="shared" si="3065"/>
        <v>-1.5618721890700024E-2</v>
      </c>
      <c r="L22628" s="90">
        <v>115.761</v>
      </c>
      <c r="M22628" s="90">
        <f t="shared" si="3069"/>
        <v>-4.034662139413535E-3</v>
      </c>
      <c r="N22628" s="91">
        <v>503.43</v>
      </c>
      <c r="O22628" s="91">
        <f t="shared" si="3060"/>
        <v>-1.4787918837674101E-2</v>
      </c>
      <c r="P22628" s="92">
        <v>4583.6499999999996</v>
      </c>
      <c r="Q22628" s="92">
        <f t="shared" si="3055"/>
        <v>-1.6506948551288758E-2</v>
      </c>
      <c r="R22628" s="93">
        <v>1701.91</v>
      </c>
      <c r="S22628" s="93">
        <f t="shared" si="3053"/>
        <v>-8.508931966054633E-3</v>
      </c>
      <c r="T22628" s="94">
        <v>4023.28</v>
      </c>
      <c r="U22628" s="94">
        <f t="shared" si="3061"/>
        <v>-1.5520399735253508E-2</v>
      </c>
      <c r="V22628" s="95">
        <v>4741.84</v>
      </c>
      <c r="W22628" s="95">
        <f t="shared" si="3062"/>
        <v>-1.6174392979699023E-2</v>
      </c>
      <c r="X22628" s="96">
        <v>934.61120000000005</v>
      </c>
      <c r="Y22628" s="96">
        <f t="shared" si="3063"/>
        <v>3.4254368221497299E-4</v>
      </c>
      <c r="Z22628" s="97">
        <v>2409.87</v>
      </c>
      <c r="AA22628" s="97">
        <f t="shared" si="3054"/>
        <v>-1.146986090870494E-2</v>
      </c>
      <c r="AB22628" s="98">
        <v>3313.64</v>
      </c>
      <c r="AC22628" s="98">
        <f t="shared" si="3073"/>
        <v>1.6536030203816103E-2</v>
      </c>
      <c r="AD22628" s="99">
        <v>2120.15</v>
      </c>
      <c r="AE22628" s="99">
        <f t="shared" si="3070"/>
        <v>-1.4980501574749623E-2</v>
      </c>
      <c r="AF22628" s="100">
        <v>9599.5609999999997</v>
      </c>
      <c r="AG22628" s="100">
        <f t="shared" si="3074"/>
        <v>-9.0596698176738672E-3</v>
      </c>
      <c r="AH22628" s="101">
        <v>1501.6</v>
      </c>
      <c r="AI22628" s="101">
        <f t="shared" si="3067"/>
        <v>-1.3066892283914933E-2</v>
      </c>
      <c r="AJ22628" s="102">
        <v>8026.86</v>
      </c>
      <c r="AK22628" s="102">
        <f t="shared" si="3075"/>
        <v>-8.5445795437422752E-3</v>
      </c>
      <c r="AL22628" s="103">
        <v>482.923</v>
      </c>
      <c r="AM22628" s="103">
        <f t="shared" si="3056"/>
        <v>-9.0693569855442163E-3</v>
      </c>
      <c r="AN22628" s="104">
        <v>807.73</v>
      </c>
      <c r="AO22628" s="104">
        <f t="shared" si="3049"/>
        <v>-1.2435205980982304E-2</v>
      </c>
      <c r="AP22628" s="105">
        <v>2294.7620000000002</v>
      </c>
      <c r="AQ22628" s="105">
        <f t="shared" si="3068"/>
        <v>-1.713775880003876E-2</v>
      </c>
      <c r="AR22628" s="106">
        <v>195.66</v>
      </c>
      <c r="AS22628" s="106">
        <f t="shared" si="3071"/>
        <v>-9.035896780676558E-3</v>
      </c>
      <c r="AT22628" s="107">
        <v>288.67</v>
      </c>
      <c r="AU22628" s="107">
        <f t="shared" si="3072"/>
        <v>-1.7274671032808029E-2</v>
      </c>
      <c r="AV22628" s="90">
        <v>98.055999999999997</v>
      </c>
      <c r="AW22628" s="90">
        <f t="shared" si="3057"/>
        <v>1.4278575022477725E-4</v>
      </c>
      <c r="AX22628" s="108">
        <v>1759.68</v>
      </c>
      <c r="AY22628" s="108">
        <f t="shared" si="3064"/>
        <v>1.6664632471428157E-3</v>
      </c>
      <c r="AZ22628" s="109">
        <v>1255.98</v>
      </c>
      <c r="BA22628" s="109">
        <f t="shared" si="3066"/>
        <v>-9.3110987854126269E-4</v>
      </c>
      <c r="BB22628" s="110">
        <v>275.42759999999998</v>
      </c>
      <c r="BC22628" s="110">
        <f t="shared" si="3047"/>
        <v>6.0335391585987462E-3</v>
      </c>
      <c r="BD22628" s="111">
        <v>2546.9758000000002</v>
      </c>
      <c r="BE22628" s="111">
        <f t="shared" si="3058"/>
        <v>1.0550337486171934E-2</v>
      </c>
      <c r="BF22628" s="112">
        <v>198.23</v>
      </c>
      <c r="BG22628" s="112">
        <f t="shared" si="3059"/>
        <v>-5.0447723557098195E-5</v>
      </c>
    </row>
    <row r="22629" spans="1:59" ht="25" x14ac:dyDescent="0.2">
      <c r="A22629" s="83">
        <v>40890</v>
      </c>
      <c r="B22629" s="84">
        <v>1239.29</v>
      </c>
      <c r="C22629" s="85">
        <f t="shared" si="3050"/>
        <v>-4.452306166079608E-3</v>
      </c>
      <c r="D22629" s="86">
        <v>1306.4712</v>
      </c>
      <c r="E22629" s="86">
        <f t="shared" si="3048"/>
        <v>-2.1165194186009103E-3</v>
      </c>
      <c r="F22629" s="87">
        <v>1335.37</v>
      </c>
      <c r="G22629" s="87">
        <f t="shared" si="3051"/>
        <v>-8.1442542001677453E-3</v>
      </c>
      <c r="H22629" s="88">
        <v>1158.9305999999999</v>
      </c>
      <c r="I22629" s="88">
        <f t="shared" si="3052"/>
        <v>-3.965531324228575E-3</v>
      </c>
      <c r="J22629" s="89">
        <v>284.76010000000002</v>
      </c>
      <c r="K22629" s="89">
        <f t="shared" si="3065"/>
        <v>6.1994670517596445E-3</v>
      </c>
      <c r="L22629" s="90">
        <v>116.092</v>
      </c>
      <c r="M22629" s="90">
        <f t="shared" si="3069"/>
        <v>2.855259365833235E-3</v>
      </c>
      <c r="N22629" s="91">
        <v>499.37</v>
      </c>
      <c r="O22629" s="91">
        <f t="shared" si="3060"/>
        <v>-8.0973717264110553E-3</v>
      </c>
      <c r="P22629" s="92">
        <v>4555.76</v>
      </c>
      <c r="Q22629" s="92">
        <f t="shared" si="3055"/>
        <v>-6.103257557015033E-3</v>
      </c>
      <c r="R22629" s="93">
        <v>1687.49</v>
      </c>
      <c r="S22629" s="93">
        <f t="shared" si="3053"/>
        <v>-1.4065953500855941E-2</v>
      </c>
      <c r="T22629" s="94">
        <v>3991.09</v>
      </c>
      <c r="U22629" s="94">
        <f t="shared" si="3061"/>
        <v>-8.0331137953449493E-3</v>
      </c>
      <c r="V22629" s="95">
        <v>4707.96</v>
      </c>
      <c r="W22629" s="95">
        <f t="shared" si="3062"/>
        <v>-7.1705528512180971E-3</v>
      </c>
      <c r="X22629" s="96">
        <v>934.93140000000005</v>
      </c>
      <c r="Y22629" s="96">
        <f t="shared" si="3063"/>
        <v>1.0792826897255867E-3</v>
      </c>
      <c r="Z22629" s="97">
        <v>2384.85</v>
      </c>
      <c r="AA22629" s="97">
        <f t="shared" si="3054"/>
        <v>-1.0436574858242119E-2</v>
      </c>
      <c r="AB22629" s="98">
        <v>3246.47</v>
      </c>
      <c r="AC22629" s="98">
        <f t="shared" si="3073"/>
        <v>2.0479030846452084E-2</v>
      </c>
      <c r="AD22629" s="99">
        <v>2102.15</v>
      </c>
      <c r="AE22629" s="99">
        <f t="shared" si="3070"/>
        <v>-8.5262103802491891E-3</v>
      </c>
      <c r="AF22629" s="100">
        <v>9573.2839999999997</v>
      </c>
      <c r="AG22629" s="100">
        <f t="shared" si="3074"/>
        <v>-2.7410659662203342E-3</v>
      </c>
      <c r="AH22629" s="101">
        <v>1487.01</v>
      </c>
      <c r="AI22629" s="101">
        <f t="shared" si="3067"/>
        <v>-9.7638138851934113E-3</v>
      </c>
      <c r="AJ22629" s="102">
        <v>8016.26</v>
      </c>
      <c r="AK22629" s="102">
        <f t="shared" si="3075"/>
        <v>-1.3214389149338126E-3</v>
      </c>
      <c r="AL22629" s="103">
        <v>478.56299999999999</v>
      </c>
      <c r="AM22629" s="103">
        <f t="shared" si="3056"/>
        <v>-1.708967775417098E-2</v>
      </c>
      <c r="AN22629" s="104">
        <v>801.10199999999998</v>
      </c>
      <c r="AO22629" s="104">
        <f t="shared" si="3049"/>
        <v>-8.2395644767149882E-3</v>
      </c>
      <c r="AP22629" s="105">
        <v>2278.451</v>
      </c>
      <c r="AQ22629" s="105">
        <f t="shared" si="3068"/>
        <v>-7.1333083169917511E-3</v>
      </c>
      <c r="AR22629" s="106">
        <v>193.9</v>
      </c>
      <c r="AS22629" s="106">
        <f t="shared" si="3071"/>
        <v>-1.7270508328563892E-2</v>
      </c>
      <c r="AT22629" s="107">
        <v>286.27999999999997</v>
      </c>
      <c r="AU22629" s="107">
        <f t="shared" si="3072"/>
        <v>-8.3138143013696923E-3</v>
      </c>
      <c r="AV22629" s="90">
        <v>98.046000000000006</v>
      </c>
      <c r="AW22629" s="90">
        <f t="shared" si="3057"/>
        <v>-1.0198774116178135E-4</v>
      </c>
      <c r="AX22629" s="108">
        <v>1762.37</v>
      </c>
      <c r="AY22629" s="108">
        <f t="shared" si="3064"/>
        <v>1.5275197814066605E-3</v>
      </c>
      <c r="AZ22629" s="109">
        <v>1257.3499999999999</v>
      </c>
      <c r="BA22629" s="109">
        <f t="shared" si="3066"/>
        <v>1.0901872302386112E-3</v>
      </c>
      <c r="BB22629" s="110">
        <v>276.10239999999999</v>
      </c>
      <c r="BC22629" s="110">
        <f t="shared" si="3047"/>
        <v>2.4470122630419954E-3</v>
      </c>
      <c r="BD22629" s="111">
        <v>2569.0675000000001</v>
      </c>
      <c r="BE22629" s="111">
        <f t="shared" si="3058"/>
        <v>8.6362980196568809E-3</v>
      </c>
      <c r="BF22629" s="112">
        <v>198.22</v>
      </c>
      <c r="BG22629" s="112">
        <f t="shared" si="3059"/>
        <v>5.0447723557073631E-5</v>
      </c>
    </row>
    <row r="22630" spans="1:59" ht="25" x14ac:dyDescent="0.2">
      <c r="A22630" s="83">
        <v>40891</v>
      </c>
      <c r="B22630" s="84">
        <v>1234.98</v>
      </c>
      <c r="C22630" s="85">
        <f t="shared" si="3050"/>
        <v>-3.4838593680593475E-3</v>
      </c>
      <c r="D22630" s="86">
        <v>1304.9209000000001</v>
      </c>
      <c r="E22630" s="86">
        <f t="shared" si="3048"/>
        <v>-1.187336196758828E-3</v>
      </c>
      <c r="F22630" s="87">
        <v>1324.29</v>
      </c>
      <c r="G22630" s="87">
        <f t="shared" si="3051"/>
        <v>-8.3319402471442316E-3</v>
      </c>
      <c r="H22630" s="88">
        <v>1153.9331999999999</v>
      </c>
      <c r="I22630" s="88">
        <f t="shared" si="3052"/>
        <v>-4.3214025633515202E-3</v>
      </c>
      <c r="J22630" s="89">
        <v>274.48180000000002</v>
      </c>
      <c r="K22630" s="89">
        <f t="shared" si="3065"/>
        <v>-3.6762115024983985E-2</v>
      </c>
      <c r="L22630" s="90">
        <v>115.395</v>
      </c>
      <c r="M22630" s="90">
        <f t="shared" si="3069"/>
        <v>-6.0219546352850333E-3</v>
      </c>
      <c r="N22630" s="91">
        <v>490.87</v>
      </c>
      <c r="O22630" s="91">
        <f t="shared" si="3060"/>
        <v>-1.7167977001010651E-2</v>
      </c>
      <c r="P22630" s="92">
        <v>4449.68</v>
      </c>
      <c r="Q22630" s="92">
        <f t="shared" si="3055"/>
        <v>-2.356018292974623E-2</v>
      </c>
      <c r="R22630" s="93">
        <v>1663.92</v>
      </c>
      <c r="S22630" s="93">
        <f t="shared" si="3053"/>
        <v>-8.0616400494194374E-3</v>
      </c>
      <c r="T22630" s="94">
        <v>3921.35</v>
      </c>
      <c r="U22630" s="94">
        <f t="shared" si="3061"/>
        <v>-1.7628394281874044E-2</v>
      </c>
      <c r="V22630" s="95">
        <v>4595.01</v>
      </c>
      <c r="W22630" s="95">
        <f t="shared" si="3062"/>
        <v>-2.428376110137111E-2</v>
      </c>
      <c r="X22630" s="96">
        <v>935.94100000000003</v>
      </c>
      <c r="Y22630" s="96">
        <f t="shared" si="3063"/>
        <v>6.3402697464798557E-4</v>
      </c>
      <c r="Z22630" s="97">
        <v>2347.6999999999998</v>
      </c>
      <c r="AA22630" s="97">
        <f t="shared" si="3054"/>
        <v>-1.5700103791365282E-2</v>
      </c>
      <c r="AB22630" s="98">
        <v>3203.37</v>
      </c>
      <c r="AC22630" s="98">
        <f t="shared" si="3073"/>
        <v>1.3364871544360935E-2</v>
      </c>
      <c r="AD22630" s="99">
        <v>2078.5100000000002</v>
      </c>
      <c r="AE22630" s="99">
        <f t="shared" si="3070"/>
        <v>-1.1309339656779013E-2</v>
      </c>
      <c r="AF22630" s="100">
        <v>9514.6039999999994</v>
      </c>
      <c r="AG22630" s="100">
        <f t="shared" si="3074"/>
        <v>-6.1484209103640835E-3</v>
      </c>
      <c r="AH22630" s="101">
        <v>1468.2</v>
      </c>
      <c r="AI22630" s="101">
        <f t="shared" si="3067"/>
        <v>-1.2730231710424617E-2</v>
      </c>
      <c r="AJ22630" s="102">
        <v>7972.37</v>
      </c>
      <c r="AK22630" s="102">
        <f t="shared" si="3075"/>
        <v>-5.4901652291655554E-3</v>
      </c>
      <c r="AL22630" s="103">
        <v>470.45400000000001</v>
      </c>
      <c r="AM22630" s="103">
        <f t="shared" si="3056"/>
        <v>3.804111674236698E-4</v>
      </c>
      <c r="AN22630" s="104">
        <v>792.69399999999996</v>
      </c>
      <c r="AO22630" s="104">
        <f t="shared" si="3049"/>
        <v>-1.0551009038453334E-2</v>
      </c>
      <c r="AP22630" s="105">
        <v>2256.462</v>
      </c>
      <c r="AQ22630" s="105">
        <f t="shared" si="3068"/>
        <v>-9.6977262104004334E-3</v>
      </c>
      <c r="AR22630" s="106">
        <v>190.58</v>
      </c>
      <c r="AS22630" s="106">
        <f t="shared" si="3071"/>
        <v>2.0442937272804472E-3</v>
      </c>
      <c r="AT22630" s="107">
        <v>284.97000000000003</v>
      </c>
      <c r="AU22630" s="107">
        <f t="shared" si="3072"/>
        <v>-4.5864413001957417E-3</v>
      </c>
      <c r="AV22630" s="90">
        <v>98.031999999999996</v>
      </c>
      <c r="AW22630" s="90">
        <f t="shared" si="3057"/>
        <v>-1.4280031440340416E-4</v>
      </c>
      <c r="AX22630" s="108">
        <v>1765.88</v>
      </c>
      <c r="AY22630" s="108">
        <f t="shared" si="3064"/>
        <v>1.9896555844560147E-3</v>
      </c>
      <c r="AZ22630" s="109">
        <v>1255.92</v>
      </c>
      <c r="BA22630" s="109">
        <f t="shared" si="3066"/>
        <v>-1.1379598326602006E-3</v>
      </c>
      <c r="BB22630" s="110">
        <v>276.13819999999998</v>
      </c>
      <c r="BC22630" s="110">
        <f t="shared" si="3047"/>
        <v>1.2965363303658198E-4</v>
      </c>
      <c r="BD22630" s="111">
        <v>2611.9571999999998</v>
      </c>
      <c r="BE22630" s="111">
        <f t="shared" si="3058"/>
        <v>1.6556832771082122E-2</v>
      </c>
      <c r="BF22630" s="112">
        <v>198.23</v>
      </c>
      <c r="BG22630" s="112">
        <f t="shared" si="3059"/>
        <v>0</v>
      </c>
    </row>
    <row r="22631" spans="1:59" ht="25" x14ac:dyDescent="0.2">
      <c r="A22631" s="83">
        <v>40892</v>
      </c>
      <c r="B22631" s="84">
        <v>1239.3499999999999</v>
      </c>
      <c r="C22631" s="85">
        <f t="shared" si="3050"/>
        <v>3.5322730142618962E-3</v>
      </c>
      <c r="D22631" s="86">
        <v>1308.1351999999999</v>
      </c>
      <c r="E22631" s="86">
        <f t="shared" si="3048"/>
        <v>2.4601856969055985E-3</v>
      </c>
      <c r="F22631" s="87">
        <v>1330.03</v>
      </c>
      <c r="G22631" s="87">
        <f t="shared" si="3051"/>
        <v>4.3250316070797441E-3</v>
      </c>
      <c r="H22631" s="88">
        <v>1155.2779</v>
      </c>
      <c r="I22631" s="88">
        <f t="shared" si="3052"/>
        <v>1.1646402981472541E-3</v>
      </c>
      <c r="J22631" s="89">
        <v>273.94650000000001</v>
      </c>
      <c r="K22631" s="89">
        <f t="shared" si="3065"/>
        <v>-1.9521245347586314E-3</v>
      </c>
      <c r="L22631" s="90">
        <v>115.429</v>
      </c>
      <c r="M22631" s="90">
        <f t="shared" si="3069"/>
        <v>2.9459675116891765E-4</v>
      </c>
      <c r="N22631" s="91">
        <v>491.82</v>
      </c>
      <c r="O22631" s="91">
        <f t="shared" si="3060"/>
        <v>1.9334689392360555E-3</v>
      </c>
      <c r="P22631" s="92">
        <v>4465.72</v>
      </c>
      <c r="Q22631" s="92">
        <f t="shared" si="3055"/>
        <v>3.5982720475963019E-3</v>
      </c>
      <c r="R22631" s="93">
        <v>1650.56</v>
      </c>
      <c r="S22631" s="93">
        <f t="shared" si="3053"/>
        <v>8.1577938956473688E-3</v>
      </c>
      <c r="T22631" s="94">
        <v>3934.69</v>
      </c>
      <c r="U22631" s="94">
        <f t="shared" si="3061"/>
        <v>3.3961163185327096E-3</v>
      </c>
      <c r="V22631" s="95">
        <v>4610.49</v>
      </c>
      <c r="W22631" s="95">
        <f t="shared" si="3062"/>
        <v>3.3632099487091432E-3</v>
      </c>
      <c r="X22631" s="96">
        <v>936.53459999999995</v>
      </c>
      <c r="Y22631" s="96">
        <f t="shared" si="3063"/>
        <v>6.2572874299788315E-4</v>
      </c>
      <c r="Z22631" s="97">
        <v>2341.3000000000002</v>
      </c>
      <c r="AA22631" s="97">
        <f t="shared" si="3054"/>
        <v>-2.7297948280152031E-3</v>
      </c>
      <c r="AB22631" s="98">
        <v>3237.84</v>
      </c>
      <c r="AC22631" s="98">
        <f t="shared" si="3073"/>
        <v>-1.0703060157963035E-2</v>
      </c>
      <c r="AD22631" s="99">
        <v>2085.44</v>
      </c>
      <c r="AE22631" s="99">
        <f t="shared" si="3070"/>
        <v>3.3285733010013129E-3</v>
      </c>
      <c r="AF22631" s="100">
        <v>9615.5329999999994</v>
      </c>
      <c r="AG22631" s="100">
        <f t="shared" si="3074"/>
        <v>1.0551930336762971E-2</v>
      </c>
      <c r="AH22631" s="101">
        <v>1470.91</v>
      </c>
      <c r="AI22631" s="101">
        <f t="shared" si="3067"/>
        <v>1.8440961842116662E-3</v>
      </c>
      <c r="AJ22631" s="102">
        <v>8049.38</v>
      </c>
      <c r="AK22631" s="102">
        <f t="shared" si="3075"/>
        <v>9.6132561137677666E-3</v>
      </c>
      <c r="AL22631" s="103">
        <v>470.63299999999998</v>
      </c>
      <c r="AM22631" s="103">
        <f t="shared" si="3056"/>
        <v>1.6220293780573713E-3</v>
      </c>
      <c r="AN22631" s="104">
        <v>795.48099999999999</v>
      </c>
      <c r="AO22631" s="104">
        <f t="shared" si="3049"/>
        <v>3.509692396418667E-3</v>
      </c>
      <c r="AP22631" s="105">
        <v>2267.7489999999998</v>
      </c>
      <c r="AQ22631" s="105">
        <f t="shared" si="3068"/>
        <v>4.9896096432924799E-3</v>
      </c>
      <c r="AR22631" s="106">
        <v>190.97</v>
      </c>
      <c r="AS22631" s="106">
        <f t="shared" si="3071"/>
        <v>4.3368148020153071E-3</v>
      </c>
      <c r="AT22631" s="107">
        <v>288.48</v>
      </c>
      <c r="AU22631" s="107">
        <f t="shared" si="3072"/>
        <v>1.2241847884806355E-2</v>
      </c>
      <c r="AV22631" s="90">
        <v>98.033000000000001</v>
      </c>
      <c r="AW22631" s="90">
        <f t="shared" si="3057"/>
        <v>1.0200698748097678E-5</v>
      </c>
      <c r="AX22631" s="108">
        <v>1764.4</v>
      </c>
      <c r="AY22631" s="108">
        <f t="shared" si="3064"/>
        <v>-8.3846045452785911E-4</v>
      </c>
      <c r="AZ22631" s="109">
        <v>1255.6099999999999</v>
      </c>
      <c r="BA22631" s="109">
        <f t="shared" si="3066"/>
        <v>-2.4686147613170098E-4</v>
      </c>
      <c r="BB22631" s="110">
        <v>275.47179999999997</v>
      </c>
      <c r="BC22631" s="110">
        <f t="shared" si="3047"/>
        <v>-2.4162010268308806E-3</v>
      </c>
      <c r="BD22631" s="111">
        <v>2601.9994999999999</v>
      </c>
      <c r="BE22631" s="111">
        <f t="shared" si="3058"/>
        <v>-3.8196374383369096E-3</v>
      </c>
      <c r="BF22631" s="112">
        <v>198.23</v>
      </c>
      <c r="BG22631" s="112">
        <f t="shared" si="3059"/>
        <v>0</v>
      </c>
    </row>
    <row r="22632" spans="1:59" ht="25" x14ac:dyDescent="0.2">
      <c r="A22632" s="83">
        <v>40893</v>
      </c>
      <c r="B22632" s="84">
        <v>1236.1199999999999</v>
      </c>
      <c r="C22632" s="85">
        <f t="shared" si="3050"/>
        <v>-2.6096069296237521E-3</v>
      </c>
      <c r="D22632" s="86">
        <v>1308.7820999999999</v>
      </c>
      <c r="E22632" s="86">
        <f t="shared" si="3048"/>
        <v>4.9439851475387164E-4</v>
      </c>
      <c r="F22632" s="87">
        <v>1327.1</v>
      </c>
      <c r="G22632" s="87">
        <f t="shared" si="3051"/>
        <v>-2.2053879091817829E-3</v>
      </c>
      <c r="H22632" s="88">
        <v>1156.2698</v>
      </c>
      <c r="I22632" s="88">
        <f t="shared" si="3052"/>
        <v>8.5821292883584625E-4</v>
      </c>
      <c r="J22632" s="89">
        <v>275.43830000000003</v>
      </c>
      <c r="K22632" s="89">
        <f t="shared" si="3065"/>
        <v>5.4308152193631425E-3</v>
      </c>
      <c r="L22632" s="90">
        <v>115.16500000000001</v>
      </c>
      <c r="M22632" s="90">
        <f t="shared" si="3069"/>
        <v>-2.2897396753077262E-3</v>
      </c>
      <c r="N22632" s="91">
        <v>493.69</v>
      </c>
      <c r="O22632" s="91">
        <f t="shared" si="3060"/>
        <v>3.7949939509652518E-3</v>
      </c>
      <c r="P22632" s="92">
        <v>4473.2700000000004</v>
      </c>
      <c r="Q22632" s="92">
        <f t="shared" si="3055"/>
        <v>1.6892292742970844E-3</v>
      </c>
      <c r="R22632" s="93">
        <v>1664.08</v>
      </c>
      <c r="S22632" s="93">
        <f t="shared" si="3053"/>
        <v>0</v>
      </c>
      <c r="T22632" s="94">
        <v>3947.22</v>
      </c>
      <c r="U22632" s="94">
        <f t="shared" si="3061"/>
        <v>3.1794350748175163E-3</v>
      </c>
      <c r="V22632" s="95">
        <v>4622.8599999999997</v>
      </c>
      <c r="W22632" s="95">
        <f t="shared" si="3062"/>
        <v>2.6794191492031361E-3</v>
      </c>
      <c r="X22632" s="96">
        <v>937.12080000000003</v>
      </c>
      <c r="Y22632" s="96">
        <f t="shared" si="3063"/>
        <v>0</v>
      </c>
      <c r="Z22632" s="97">
        <v>2353.41</v>
      </c>
      <c r="AA22632" s="97">
        <f t="shared" si="3054"/>
        <v>5.1590095487652372E-3</v>
      </c>
      <c r="AB22632" s="98">
        <v>3265.22</v>
      </c>
      <c r="AC22632" s="98">
        <f t="shared" si="3073"/>
        <v>-8.4207009588394815E-3</v>
      </c>
      <c r="AD22632" s="99">
        <v>2092.1799999999998</v>
      </c>
      <c r="AE22632" s="99">
        <f t="shared" si="3070"/>
        <v>3.2267204044013407E-3</v>
      </c>
      <c r="AF22632" s="100">
        <v>9636.8250000000007</v>
      </c>
      <c r="AG22632" s="100">
        <f t="shared" si="3074"/>
        <v>2.2118858044107739E-3</v>
      </c>
      <c r="AH22632" s="101">
        <v>1474.97</v>
      </c>
      <c r="AI22632" s="101">
        <f t="shared" si="3067"/>
        <v>2.7563937231365743E-3</v>
      </c>
      <c r="AJ22632" s="102">
        <v>8047.06</v>
      </c>
      <c r="AK22632" s="102">
        <f t="shared" si="3075"/>
        <v>-2.8826249979058296E-4</v>
      </c>
      <c r="AL22632" s="103">
        <v>471.39699999999999</v>
      </c>
      <c r="AM22632" s="103">
        <f t="shared" si="3056"/>
        <v>0</v>
      </c>
      <c r="AN22632" s="104">
        <v>796.07399999999996</v>
      </c>
      <c r="AO22632" s="104">
        <f t="shared" si="3049"/>
        <v>7.4518320440199615E-4</v>
      </c>
      <c r="AP22632" s="105">
        <v>2276.3110000000001</v>
      </c>
      <c r="AQ22632" s="105">
        <f t="shared" si="3068"/>
        <v>3.768440615887349E-3</v>
      </c>
      <c r="AR22632" s="106">
        <v>191.8</v>
      </c>
      <c r="AS22632" s="106">
        <f t="shared" si="3071"/>
        <v>0</v>
      </c>
      <c r="AT22632" s="107">
        <v>290.89</v>
      </c>
      <c r="AU22632" s="107">
        <f t="shared" si="3072"/>
        <v>8.319429381025643E-3</v>
      </c>
      <c r="AV22632" s="90">
        <v>98.048000000000002</v>
      </c>
      <c r="AW22632" s="90">
        <f t="shared" si="3057"/>
        <v>1.5299799602478721E-4</v>
      </c>
      <c r="AX22632" s="108">
        <v>1767.84</v>
      </c>
      <c r="AY22632" s="108">
        <f t="shared" si="3064"/>
        <v>1.9477731340801095E-3</v>
      </c>
      <c r="AZ22632" s="109">
        <v>1257.06</v>
      </c>
      <c r="BA22632" s="109">
        <f t="shared" si="3066"/>
        <v>1.1541508920454209E-3</v>
      </c>
      <c r="BB22632" s="110">
        <v>275.82010000000002</v>
      </c>
      <c r="BC22632" s="110">
        <f t="shared" ref="BC22632:BC22695" si="3076">LN(BB22632/BB22631)</f>
        <v>1.2635775941644495E-3</v>
      </c>
      <c r="BD22632" s="111">
        <v>2635.6062999999999</v>
      </c>
      <c r="BE22632" s="111">
        <f t="shared" si="3058"/>
        <v>1.2833062471801701E-2</v>
      </c>
      <c r="BF22632" s="112">
        <v>198.23</v>
      </c>
      <c r="BG22632" s="112">
        <f t="shared" si="3059"/>
        <v>0</v>
      </c>
    </row>
    <row r="22633" spans="1:59" ht="25" x14ac:dyDescent="0.2">
      <c r="A22633" s="83">
        <v>40894</v>
      </c>
      <c r="B22633" s="84">
        <v>1236.1199999999999</v>
      </c>
      <c r="C22633" s="85">
        <f t="shared" si="3050"/>
        <v>0</v>
      </c>
      <c r="D22633" s="86">
        <v>1308.7820999999999</v>
      </c>
      <c r="E22633" s="86">
        <f t="shared" ref="E22633:E22696" si="3077">LN(D22633/D22632)</f>
        <v>0</v>
      </c>
      <c r="F22633" s="87">
        <v>1327.1</v>
      </c>
      <c r="G22633" s="87">
        <f t="shared" si="3051"/>
        <v>0</v>
      </c>
      <c r="H22633" s="88">
        <v>1156.2698</v>
      </c>
      <c r="I22633" s="88">
        <f t="shared" si="3052"/>
        <v>0</v>
      </c>
      <c r="J22633" s="89">
        <v>275.43830000000003</v>
      </c>
      <c r="K22633" s="89">
        <f t="shared" si="3065"/>
        <v>0</v>
      </c>
      <c r="L22633" s="90">
        <v>115.16500000000001</v>
      </c>
      <c r="M22633" s="90">
        <f t="shared" si="3069"/>
        <v>0</v>
      </c>
      <c r="N22633" s="91">
        <v>493.69</v>
      </c>
      <c r="O22633" s="91">
        <f t="shared" si="3060"/>
        <v>0</v>
      </c>
      <c r="P22633" s="92">
        <v>4473.2700000000004</v>
      </c>
      <c r="Q22633" s="92">
        <f t="shared" si="3055"/>
        <v>0</v>
      </c>
      <c r="R22633" s="93">
        <v>1664.08</v>
      </c>
      <c r="S22633" s="93">
        <f t="shared" si="3053"/>
        <v>0</v>
      </c>
      <c r="T22633" s="94">
        <v>3947.22</v>
      </c>
      <c r="U22633" s="94">
        <f t="shared" si="3061"/>
        <v>0</v>
      </c>
      <c r="V22633" s="95">
        <v>4622.8599999999997</v>
      </c>
      <c r="W22633" s="95">
        <f t="shared" si="3062"/>
        <v>0</v>
      </c>
      <c r="X22633" s="96">
        <v>937.12080000000003</v>
      </c>
      <c r="Y22633" s="96">
        <f t="shared" si="3063"/>
        <v>0</v>
      </c>
      <c r="Z22633" s="97">
        <v>2353.41</v>
      </c>
      <c r="AA22633" s="97">
        <f t="shared" si="3054"/>
        <v>0</v>
      </c>
      <c r="AB22633" s="98">
        <v>3265.22</v>
      </c>
      <c r="AC22633" s="98">
        <f t="shared" si="3073"/>
        <v>0</v>
      </c>
      <c r="AD22633" s="99">
        <v>2092.1799999999998</v>
      </c>
      <c r="AE22633" s="99">
        <f t="shared" si="3070"/>
        <v>0</v>
      </c>
      <c r="AF22633" s="100">
        <v>9636.8250000000007</v>
      </c>
      <c r="AG22633" s="100">
        <f t="shared" si="3074"/>
        <v>0</v>
      </c>
      <c r="AH22633" s="101">
        <v>1474.97</v>
      </c>
      <c r="AI22633" s="101">
        <f t="shared" si="3067"/>
        <v>0</v>
      </c>
      <c r="AJ22633" s="102">
        <v>8047.06</v>
      </c>
      <c r="AK22633" s="102">
        <f t="shared" si="3075"/>
        <v>0</v>
      </c>
      <c r="AL22633" s="103">
        <v>471.39699999999999</v>
      </c>
      <c r="AM22633" s="103">
        <f t="shared" si="3056"/>
        <v>0</v>
      </c>
      <c r="AN22633" s="104">
        <v>796.07399999999996</v>
      </c>
      <c r="AO22633" s="104">
        <f t="shared" si="3049"/>
        <v>0</v>
      </c>
      <c r="AP22633" s="105">
        <v>2276.3110000000001</v>
      </c>
      <c r="AQ22633" s="105">
        <f t="shared" si="3068"/>
        <v>0</v>
      </c>
      <c r="AR22633" s="106">
        <v>191.8</v>
      </c>
      <c r="AS22633" s="106">
        <f t="shared" si="3071"/>
        <v>0</v>
      </c>
      <c r="AT22633" s="107">
        <v>290.89</v>
      </c>
      <c r="AU22633" s="107">
        <f t="shared" si="3072"/>
        <v>0</v>
      </c>
      <c r="AV22633" s="90">
        <v>98.048000000000002</v>
      </c>
      <c r="AW22633" s="90">
        <f t="shared" si="3057"/>
        <v>0</v>
      </c>
      <c r="AX22633" s="108">
        <v>1767.84</v>
      </c>
      <c r="AY22633" s="108">
        <f t="shared" si="3064"/>
        <v>0</v>
      </c>
      <c r="AZ22633" s="109">
        <v>1257.06</v>
      </c>
      <c r="BA22633" s="109">
        <f t="shared" si="3066"/>
        <v>0</v>
      </c>
      <c r="BB22633" s="110">
        <v>275.82010000000002</v>
      </c>
      <c r="BC22633" s="110">
        <f t="shared" si="3076"/>
        <v>0</v>
      </c>
      <c r="BD22633" s="111">
        <v>2635.6062999999999</v>
      </c>
      <c r="BE22633" s="111">
        <f t="shared" si="3058"/>
        <v>0</v>
      </c>
      <c r="BF22633" s="112">
        <v>198.23</v>
      </c>
      <c r="BG22633" s="112">
        <f t="shared" si="3059"/>
        <v>0</v>
      </c>
    </row>
    <row r="22634" spans="1:59" ht="25" x14ac:dyDescent="0.2">
      <c r="A22634" s="83">
        <v>40895</v>
      </c>
      <c r="B22634" s="84">
        <v>1236.1199999999999</v>
      </c>
      <c r="C22634" s="85">
        <f t="shared" si="3050"/>
        <v>0</v>
      </c>
      <c r="D22634" s="86">
        <v>1308.7820999999999</v>
      </c>
      <c r="E22634" s="86">
        <f t="shared" si="3077"/>
        <v>0</v>
      </c>
      <c r="F22634" s="87">
        <v>1327.1</v>
      </c>
      <c r="G22634" s="87">
        <f t="shared" si="3051"/>
        <v>0</v>
      </c>
      <c r="H22634" s="88">
        <v>1156.2698</v>
      </c>
      <c r="I22634" s="88">
        <f t="shared" si="3052"/>
        <v>0</v>
      </c>
      <c r="J22634" s="89">
        <v>275.43830000000003</v>
      </c>
      <c r="K22634" s="89">
        <f t="shared" si="3065"/>
        <v>0</v>
      </c>
      <c r="L22634" s="90">
        <v>115.16500000000001</v>
      </c>
      <c r="M22634" s="90">
        <f t="shared" si="3069"/>
        <v>0</v>
      </c>
      <c r="N22634" s="91">
        <v>493.69</v>
      </c>
      <c r="O22634" s="91">
        <f t="shared" si="3060"/>
        <v>0</v>
      </c>
      <c r="P22634" s="92">
        <v>4473.2700000000004</v>
      </c>
      <c r="Q22634" s="92">
        <f t="shared" si="3055"/>
        <v>0</v>
      </c>
      <c r="R22634" s="93">
        <v>1664.08</v>
      </c>
      <c r="S22634" s="93">
        <f t="shared" si="3053"/>
        <v>-1.7060968187345735E-2</v>
      </c>
      <c r="T22634" s="94">
        <v>3947.22</v>
      </c>
      <c r="U22634" s="94">
        <f t="shared" si="3061"/>
        <v>0</v>
      </c>
      <c r="V22634" s="95">
        <v>4622.8599999999997</v>
      </c>
      <c r="W22634" s="95">
        <f t="shared" si="3062"/>
        <v>0</v>
      </c>
      <c r="X22634" s="96">
        <v>937.12080000000003</v>
      </c>
      <c r="Y22634" s="96">
        <f t="shared" si="3063"/>
        <v>7.0329053356913427E-4</v>
      </c>
      <c r="Z22634" s="97">
        <v>2353.41</v>
      </c>
      <c r="AA22634" s="97">
        <f t="shared" si="3054"/>
        <v>0</v>
      </c>
      <c r="AB22634" s="98">
        <v>3265.22</v>
      </c>
      <c r="AC22634" s="98">
        <f t="shared" si="3073"/>
        <v>0</v>
      </c>
      <c r="AD22634" s="99">
        <v>2092.1799999999998</v>
      </c>
      <c r="AE22634" s="99">
        <f t="shared" si="3070"/>
        <v>0</v>
      </c>
      <c r="AF22634" s="100">
        <v>9636.8250000000007</v>
      </c>
      <c r="AG22634" s="100">
        <f t="shared" si="3074"/>
        <v>0</v>
      </c>
      <c r="AH22634" s="101">
        <v>1474.97</v>
      </c>
      <c r="AI22634" s="101">
        <f t="shared" si="3067"/>
        <v>0</v>
      </c>
      <c r="AJ22634" s="102">
        <v>8047.06</v>
      </c>
      <c r="AK22634" s="102">
        <f t="shared" si="3075"/>
        <v>0</v>
      </c>
      <c r="AL22634" s="103">
        <v>471.39699999999999</v>
      </c>
      <c r="AM22634" s="103">
        <f t="shared" si="3056"/>
        <v>-7.2430143598270743E-3</v>
      </c>
      <c r="AN22634" s="104">
        <v>796.07399999999996</v>
      </c>
      <c r="AO22634" s="104">
        <f t="shared" si="3049"/>
        <v>0</v>
      </c>
      <c r="AP22634" s="105">
        <v>2276.3110000000001</v>
      </c>
      <c r="AQ22634" s="105">
        <f t="shared" si="3068"/>
        <v>0</v>
      </c>
      <c r="AR22634" s="106">
        <v>191.8</v>
      </c>
      <c r="AS22634" s="106">
        <f t="shared" si="3071"/>
        <v>-1.1536572628416513E-2</v>
      </c>
      <c r="AT22634" s="107">
        <v>290.89</v>
      </c>
      <c r="AU22634" s="107">
        <f t="shared" si="3072"/>
        <v>0</v>
      </c>
      <c r="AV22634" s="90">
        <v>98.048000000000002</v>
      </c>
      <c r="AW22634" s="90">
        <f t="shared" si="3057"/>
        <v>0</v>
      </c>
      <c r="AX22634" s="108">
        <v>1767.84</v>
      </c>
      <c r="AY22634" s="108">
        <f t="shared" si="3064"/>
        <v>0</v>
      </c>
      <c r="AZ22634" s="109">
        <v>1257.06</v>
      </c>
      <c r="BA22634" s="109">
        <f t="shared" si="3066"/>
        <v>0</v>
      </c>
      <c r="BB22634" s="110">
        <v>275.82010000000002</v>
      </c>
      <c r="BC22634" s="110">
        <f t="shared" si="3076"/>
        <v>0</v>
      </c>
      <c r="BD22634" s="111">
        <v>2635.6062999999999</v>
      </c>
      <c r="BE22634" s="111">
        <f t="shared" si="3058"/>
        <v>0</v>
      </c>
      <c r="BF22634" s="112">
        <v>198.23</v>
      </c>
      <c r="BG22634" s="112">
        <f t="shared" si="3059"/>
        <v>0</v>
      </c>
    </row>
    <row r="22635" spans="1:59" ht="25" x14ac:dyDescent="0.2">
      <c r="A22635" s="83">
        <v>40896</v>
      </c>
      <c r="B22635" s="84">
        <v>1234.5</v>
      </c>
      <c r="C22635" s="85">
        <f t="shared" si="3050"/>
        <v>-1.3114118983681064E-3</v>
      </c>
      <c r="D22635" s="86">
        <v>1306.49</v>
      </c>
      <c r="E22635" s="86">
        <f t="shared" si="3077"/>
        <v>-1.7528582107194579E-3</v>
      </c>
      <c r="F22635" s="87">
        <v>1315.11</v>
      </c>
      <c r="G22635" s="87">
        <f t="shared" si="3051"/>
        <v>-9.0757981397066156E-3</v>
      </c>
      <c r="H22635" s="88">
        <v>1152.7914000000001</v>
      </c>
      <c r="I22635" s="88">
        <f t="shared" si="3052"/>
        <v>-3.0128284440087624E-3</v>
      </c>
      <c r="J22635" s="89">
        <v>275.95519999999999</v>
      </c>
      <c r="K22635" s="89">
        <f t="shared" si="3065"/>
        <v>1.8748866332925624E-3</v>
      </c>
      <c r="L22635" s="90">
        <v>114.583</v>
      </c>
      <c r="M22635" s="90">
        <f t="shared" si="3069"/>
        <v>-5.0664314373379668E-3</v>
      </c>
      <c r="N22635" s="91">
        <v>488.46</v>
      </c>
      <c r="O22635" s="91">
        <f t="shared" si="3060"/>
        <v>-1.0650205030018206E-2</v>
      </c>
      <c r="P22635" s="92">
        <v>4442.07</v>
      </c>
      <c r="Q22635" s="92">
        <f t="shared" si="3055"/>
        <v>-6.999200786690642E-3</v>
      </c>
      <c r="R22635" s="93">
        <v>1635.93</v>
      </c>
      <c r="S22635" s="93">
        <f t="shared" si="3053"/>
        <v>1.3442825384410099E-2</v>
      </c>
      <c r="T22635" s="94">
        <v>3909.06</v>
      </c>
      <c r="U22635" s="94">
        <f t="shared" si="3061"/>
        <v>-9.7145977757848133E-3</v>
      </c>
      <c r="V22635" s="95">
        <v>4589.5600000000004</v>
      </c>
      <c r="W22635" s="95">
        <f t="shared" si="3062"/>
        <v>-7.2294022706708636E-3</v>
      </c>
      <c r="X22635" s="96">
        <v>937.78009999999995</v>
      </c>
      <c r="Y22635" s="96">
        <f t="shared" si="3063"/>
        <v>7.9653028464673291E-5</v>
      </c>
      <c r="Z22635" s="97">
        <v>2329.3200000000002</v>
      </c>
      <c r="AA22635" s="97">
        <f t="shared" si="3054"/>
        <v>-1.0288960721212038E-2</v>
      </c>
      <c r="AB22635" s="98">
        <v>3204.27</v>
      </c>
      <c r="AC22635" s="98">
        <f t="shared" si="3073"/>
        <v>1.8842846456828322E-2</v>
      </c>
      <c r="AD22635" s="99">
        <v>2067.67</v>
      </c>
      <c r="AE22635" s="99">
        <f t="shared" si="3070"/>
        <v>-1.1784215121542261E-2</v>
      </c>
      <c r="AF22635" s="100">
        <v>9557.134</v>
      </c>
      <c r="AG22635" s="100">
        <f t="shared" si="3074"/>
        <v>-8.3038062040158064E-3</v>
      </c>
      <c r="AH22635" s="101">
        <v>1462.95</v>
      </c>
      <c r="AI22635" s="101">
        <f t="shared" si="3067"/>
        <v>-8.1827054978956728E-3</v>
      </c>
      <c r="AJ22635" s="102">
        <v>8003.18</v>
      </c>
      <c r="AK22635" s="102">
        <f t="shared" si="3075"/>
        <v>-5.4678446334131782E-3</v>
      </c>
      <c r="AL22635" s="103">
        <v>467.995</v>
      </c>
      <c r="AM22635" s="103">
        <f t="shared" si="3056"/>
        <v>3.0618640922451541E-2</v>
      </c>
      <c r="AN22635" s="104">
        <v>788.66300000000001</v>
      </c>
      <c r="AO22635" s="104">
        <f t="shared" ref="AO22635:AO22698" si="3078">LN(AN22635/AN22634)</f>
        <v>-9.3530396850840733E-3</v>
      </c>
      <c r="AP22635" s="105">
        <v>2239.924</v>
      </c>
      <c r="AQ22635" s="105">
        <f t="shared" si="3068"/>
        <v>-1.611421344305872E-2</v>
      </c>
      <c r="AR22635" s="106">
        <v>189.6</v>
      </c>
      <c r="AS22635" s="106">
        <f t="shared" si="3071"/>
        <v>2.397196603630309E-2</v>
      </c>
      <c r="AT22635" s="107">
        <v>287.94</v>
      </c>
      <c r="AU22635" s="107">
        <f t="shared" si="3072"/>
        <v>-1.0193063737823655E-2</v>
      </c>
      <c r="AV22635" s="90">
        <v>98.046000000000006</v>
      </c>
      <c r="AW22635" s="90">
        <f t="shared" si="3057"/>
        <v>-2.0398380369234147E-5</v>
      </c>
      <c r="AX22635" s="108">
        <v>1770.12</v>
      </c>
      <c r="AY22635" s="108">
        <f t="shared" si="3064"/>
        <v>1.2888785150932077E-3</v>
      </c>
      <c r="AZ22635" s="109">
        <v>1258.5899999999999</v>
      </c>
      <c r="BA22635" s="109">
        <f t="shared" si="3066"/>
        <v>1.2163855772052913E-3</v>
      </c>
      <c r="BB22635" s="110">
        <v>277.1918</v>
      </c>
      <c r="BC22635" s="110">
        <f t="shared" si="3076"/>
        <v>4.9608437472087857E-3</v>
      </c>
      <c r="BD22635" s="111">
        <v>2660.3964999999998</v>
      </c>
      <c r="BE22635" s="111">
        <f t="shared" si="3058"/>
        <v>9.3619214334034039E-3</v>
      </c>
      <c r="BF22635" s="112">
        <v>198.23</v>
      </c>
      <c r="BG22635" s="112">
        <f t="shared" si="3059"/>
        <v>0</v>
      </c>
    </row>
    <row r="22636" spans="1:59" ht="25" x14ac:dyDescent="0.2">
      <c r="A22636" s="83">
        <v>40897</v>
      </c>
      <c r="B22636" s="84">
        <v>1240.8699999999999</v>
      </c>
      <c r="C22636" s="85">
        <f t="shared" ref="C22636:C22699" si="3079">LN(B22636/B22635)</f>
        <v>5.1467167018059154E-3</v>
      </c>
      <c r="D22636" s="86">
        <v>1310.4389000000001</v>
      </c>
      <c r="E22636" s="86">
        <f t="shared" si="3077"/>
        <v>3.0179673565121153E-3</v>
      </c>
      <c r="F22636" s="87">
        <v>1343.55</v>
      </c>
      <c r="G22636" s="87">
        <f t="shared" ref="G22636:G22699" si="3080">LN(F22636/F22635)</f>
        <v>2.1395052285817166E-2</v>
      </c>
      <c r="H22636" s="88">
        <v>1161.3132000000001</v>
      </c>
      <c r="I22636" s="88">
        <f t="shared" ref="I22636:I22699" si="3081">LN(H22636/H22635)</f>
        <v>7.3651281987273864E-3</v>
      </c>
      <c r="J22636" s="89">
        <v>280.59289999999999</v>
      </c>
      <c r="K22636" s="89">
        <f t="shared" si="3065"/>
        <v>1.666633072448534E-2</v>
      </c>
      <c r="L22636" s="90">
        <v>115.041</v>
      </c>
      <c r="M22636" s="90">
        <f t="shared" si="3069"/>
        <v>3.989135346075934E-3</v>
      </c>
      <c r="N22636" s="91">
        <v>500.09</v>
      </c>
      <c r="O22636" s="91">
        <f t="shared" si="3060"/>
        <v>2.3530497410194036E-2</v>
      </c>
      <c r="P22636" s="92">
        <v>4529.78</v>
      </c>
      <c r="Q22636" s="92">
        <f t="shared" si="3055"/>
        <v>1.9552889178869989E-2</v>
      </c>
      <c r="R22636" s="93">
        <v>1658.07</v>
      </c>
      <c r="S22636" s="93">
        <f t="shared" ref="S22636:S22699" si="3082">LN(R22637/R22636)</f>
        <v>1.6965522885196847E-2</v>
      </c>
      <c r="T22636" s="94">
        <v>4007.93</v>
      </c>
      <c r="U22636" s="94">
        <f t="shared" si="3061"/>
        <v>2.4977962672999867E-2</v>
      </c>
      <c r="V22636" s="95">
        <v>4681.63</v>
      </c>
      <c r="W22636" s="95">
        <f t="shared" si="3062"/>
        <v>1.986218097766778E-2</v>
      </c>
      <c r="X22636" s="96">
        <v>937.85479999999995</v>
      </c>
      <c r="Y22636" s="96">
        <f t="shared" si="3063"/>
        <v>-3.0499776393662722E-4</v>
      </c>
      <c r="Z22636" s="97">
        <v>2399.42</v>
      </c>
      <c r="AA22636" s="97">
        <f t="shared" ref="AA22636:AA22699" si="3083">LN(Z22636/Z22635)</f>
        <v>2.9650661992275652E-2</v>
      </c>
      <c r="AB22636" s="98">
        <v>3338.71</v>
      </c>
      <c r="AC22636" s="98">
        <f t="shared" si="3073"/>
        <v>-4.1100209520084807E-2</v>
      </c>
      <c r="AD22636" s="99">
        <v>2129.67</v>
      </c>
      <c r="AE22636" s="99">
        <f t="shared" si="3070"/>
        <v>2.9544668696304722E-2</v>
      </c>
      <c r="AF22636" s="100">
        <v>9789.82</v>
      </c>
      <c r="AG22636" s="100">
        <f t="shared" si="3074"/>
        <v>2.4055178943031347E-2</v>
      </c>
      <c r="AH22636" s="101">
        <v>1503.98</v>
      </c>
      <c r="AI22636" s="101">
        <f t="shared" si="3067"/>
        <v>2.7659982462893577E-2</v>
      </c>
      <c r="AJ22636" s="102">
        <v>8172.39</v>
      </c>
      <c r="AK22636" s="102">
        <f t="shared" si="3075"/>
        <v>2.0922437054373442E-2</v>
      </c>
      <c r="AL22636" s="103">
        <v>482.54599999999999</v>
      </c>
      <c r="AM22636" s="103">
        <f t="shared" si="3056"/>
        <v>8.9485093861430183E-4</v>
      </c>
      <c r="AN22636" s="104">
        <v>811.41499999999996</v>
      </c>
      <c r="AO22636" s="104">
        <f t="shared" si="3078"/>
        <v>2.8440530505442693E-2</v>
      </c>
      <c r="AP22636" s="105">
        <v>2312.33</v>
      </c>
      <c r="AQ22636" s="105">
        <f t="shared" si="3068"/>
        <v>3.1813737468746078E-2</v>
      </c>
      <c r="AR22636" s="106">
        <v>194.2</v>
      </c>
      <c r="AS22636" s="106">
        <f t="shared" si="3071"/>
        <v>2.7767796933856675E-3</v>
      </c>
      <c r="AT22636" s="107">
        <v>295.77</v>
      </c>
      <c r="AU22636" s="107">
        <f t="shared" si="3072"/>
        <v>2.6830000156850432E-2</v>
      </c>
      <c r="AV22636" s="90">
        <v>98.021000000000001</v>
      </c>
      <c r="AW22636" s="90">
        <f t="shared" si="3057"/>
        <v>-2.5501486874880572E-4</v>
      </c>
      <c r="AX22636" s="108">
        <v>1764.21</v>
      </c>
      <c r="AY22636" s="108">
        <f t="shared" si="3064"/>
        <v>-3.3443427797791073E-3</v>
      </c>
      <c r="AZ22636" s="109">
        <v>1260.7</v>
      </c>
      <c r="BA22636" s="109">
        <f t="shared" si="3066"/>
        <v>1.6750755120426833E-3</v>
      </c>
      <c r="BB22636" s="110">
        <v>277.43799999999999</v>
      </c>
      <c r="BC22636" s="110">
        <f t="shared" si="3076"/>
        <v>8.8779945170984606E-4</v>
      </c>
      <c r="BD22636" s="111">
        <v>2603.1280000000002</v>
      </c>
      <c r="BE22636" s="111">
        <f t="shared" si="3058"/>
        <v>-2.1761373002232409E-2</v>
      </c>
      <c r="BF22636" s="112">
        <v>198.23</v>
      </c>
      <c r="BG22636" s="112">
        <f t="shared" si="3059"/>
        <v>0</v>
      </c>
    </row>
    <row r="22637" spans="1:59" ht="25" x14ac:dyDescent="0.2">
      <c r="A22637" s="83">
        <v>40898</v>
      </c>
      <c r="B22637" s="84">
        <v>1240.67</v>
      </c>
      <c r="C22637" s="85">
        <f t="shared" si="3079"/>
        <v>-1.6119022899722246E-4</v>
      </c>
      <c r="D22637" s="86">
        <v>1313.3714</v>
      </c>
      <c r="E22637" s="86">
        <f t="shared" si="3077"/>
        <v>2.2352997250108452E-3</v>
      </c>
      <c r="F22637" s="87">
        <v>1345.52</v>
      </c>
      <c r="G22637" s="87">
        <f t="shared" si="3080"/>
        <v>1.4651908298633301E-3</v>
      </c>
      <c r="H22637" s="88">
        <v>1162.3970999999999</v>
      </c>
      <c r="I22637" s="88">
        <f t="shared" si="3081"/>
        <v>9.3290465563696065E-4</v>
      </c>
      <c r="J22637" s="89">
        <v>282.21899999999999</v>
      </c>
      <c r="K22637" s="89">
        <f t="shared" si="3065"/>
        <v>5.7785008624231691E-3</v>
      </c>
      <c r="L22637" s="90">
        <v>115.25700000000001</v>
      </c>
      <c r="M22637" s="90">
        <f t="shared" si="3069"/>
        <v>1.8758309958171405E-3</v>
      </c>
      <c r="N22637" s="91">
        <v>501.27</v>
      </c>
      <c r="O22637" s="91">
        <f t="shared" si="3060"/>
        <v>2.3567958500262587E-3</v>
      </c>
      <c r="P22637" s="92">
        <v>4520.1499999999996</v>
      </c>
      <c r="Q22637" s="92">
        <f t="shared" si="3055"/>
        <v>-2.128194059996195E-3</v>
      </c>
      <c r="R22637" s="93">
        <v>1686.44</v>
      </c>
      <c r="S22637" s="93">
        <f t="shared" si="3082"/>
        <v>3.7109966681591233E-3</v>
      </c>
      <c r="T22637" s="94">
        <v>4008.91</v>
      </c>
      <c r="U22637" s="94">
        <f t="shared" si="3061"/>
        <v>2.4448535953849019E-4</v>
      </c>
      <c r="V22637" s="95">
        <v>4674.1000000000004</v>
      </c>
      <c r="W22637" s="95">
        <f t="shared" si="3062"/>
        <v>-1.6097090501659818E-3</v>
      </c>
      <c r="X22637" s="96">
        <v>937.56880000000001</v>
      </c>
      <c r="Y22637" s="96">
        <f t="shared" si="3063"/>
        <v>8.840242311340691E-4</v>
      </c>
      <c r="Z22637" s="97">
        <v>2364.88</v>
      </c>
      <c r="AA22637" s="97">
        <f t="shared" si="3083"/>
        <v>-1.4499760782274509E-2</v>
      </c>
      <c r="AB22637" s="98">
        <v>3349.07</v>
      </c>
      <c r="AC22637" s="98">
        <f t="shared" si="3073"/>
        <v>-3.0981905167184218E-3</v>
      </c>
      <c r="AD22637" s="99">
        <v>2133.86</v>
      </c>
      <c r="AE22637" s="99">
        <f t="shared" si="3070"/>
        <v>1.9655080878559234E-3</v>
      </c>
      <c r="AF22637" s="100">
        <v>9884.759</v>
      </c>
      <c r="AG22637" s="100">
        <f t="shared" si="3074"/>
        <v>9.6510056859508211E-3</v>
      </c>
      <c r="AH22637" s="101">
        <v>1501.84</v>
      </c>
      <c r="AI22637" s="101">
        <f t="shared" si="3067"/>
        <v>-1.423904532920529E-3</v>
      </c>
      <c r="AJ22637" s="102">
        <v>8253.59</v>
      </c>
      <c r="AK22637" s="102">
        <f t="shared" si="3075"/>
        <v>9.8868574587640101E-3</v>
      </c>
      <c r="AL22637" s="103">
        <v>482.97800000000001</v>
      </c>
      <c r="AM22637" s="103">
        <f t="shared" si="3056"/>
        <v>5.9082476283629165E-3</v>
      </c>
      <c r="AN22637" s="104">
        <v>808.74699999999996</v>
      </c>
      <c r="AO22637" s="104">
        <f t="shared" si="3078"/>
        <v>-3.2935007878002994E-3</v>
      </c>
      <c r="AP22637" s="105">
        <v>2326.279</v>
      </c>
      <c r="AQ22637" s="105">
        <f t="shared" si="3068"/>
        <v>6.014321123844894E-3</v>
      </c>
      <c r="AR22637" s="106">
        <v>194.74</v>
      </c>
      <c r="AS22637" s="106">
        <f t="shared" si="3071"/>
        <v>7.1633544135640435E-3</v>
      </c>
      <c r="AT22637" s="107">
        <v>295.95</v>
      </c>
      <c r="AU22637" s="107">
        <f t="shared" si="3072"/>
        <v>6.0839588167449564E-4</v>
      </c>
      <c r="AV22637" s="90">
        <v>97.994</v>
      </c>
      <c r="AW22637" s="90">
        <f t="shared" si="3057"/>
        <v>-2.7548912247285599E-4</v>
      </c>
      <c r="AX22637" s="108">
        <v>1760.88</v>
      </c>
      <c r="AY22637" s="108">
        <f t="shared" si="3064"/>
        <v>-1.8893140263302546E-3</v>
      </c>
      <c r="AZ22637" s="109">
        <v>1261.94</v>
      </c>
      <c r="BA22637" s="109">
        <f t="shared" si="3066"/>
        <v>9.830971520864225E-4</v>
      </c>
      <c r="BB22637" s="110">
        <v>276.52089999999998</v>
      </c>
      <c r="BC22637" s="110">
        <f t="shared" si="3076"/>
        <v>-3.311078991115695E-3</v>
      </c>
      <c r="BD22637" s="111">
        <v>2569.4322999999999</v>
      </c>
      <c r="BE22637" s="111">
        <f t="shared" si="3058"/>
        <v>-1.3028819268777667E-2</v>
      </c>
      <c r="BF22637" s="112">
        <v>198.23</v>
      </c>
      <c r="BG22637" s="112">
        <f t="shared" si="3059"/>
        <v>0</v>
      </c>
    </row>
    <row r="22638" spans="1:59" ht="25" x14ac:dyDescent="0.2">
      <c r="A22638" s="83">
        <v>40899</v>
      </c>
      <c r="B22638" s="84">
        <v>1241.8699999999999</v>
      </c>
      <c r="C22638" s="85">
        <f t="shared" si="3079"/>
        <v>9.667518698275628E-4</v>
      </c>
      <c r="D22638" s="86">
        <v>1311.9432999999999</v>
      </c>
      <c r="E22638" s="86">
        <f t="shared" si="3077"/>
        <v>-1.0879458686316825E-3</v>
      </c>
      <c r="F22638" s="87">
        <v>1355.99</v>
      </c>
      <c r="G22638" s="87">
        <f t="shared" si="3080"/>
        <v>7.7512594227023193E-3</v>
      </c>
      <c r="H22638" s="88">
        <v>1164.1896999999999</v>
      </c>
      <c r="I22638" s="88">
        <f t="shared" si="3081"/>
        <v>1.5409701067021714E-3</v>
      </c>
      <c r="J22638" s="89">
        <v>283.63959999999997</v>
      </c>
      <c r="K22638" s="89">
        <f t="shared" si="3065"/>
        <v>5.0210529081210261E-3</v>
      </c>
      <c r="L22638" s="90">
        <v>116.063</v>
      </c>
      <c r="M22638" s="90">
        <f t="shared" si="3069"/>
        <v>6.9687295679151341E-3</v>
      </c>
      <c r="N22638" s="91">
        <v>505.09</v>
      </c>
      <c r="O22638" s="91">
        <f t="shared" si="3060"/>
        <v>7.5917531440709155E-3</v>
      </c>
      <c r="P22638" s="92">
        <v>4548.76</v>
      </c>
      <c r="Q22638" s="92">
        <f t="shared" si="3055"/>
        <v>6.3094892137618014E-3</v>
      </c>
      <c r="R22638" s="93">
        <v>1692.71</v>
      </c>
      <c r="S22638" s="93">
        <f t="shared" si="3082"/>
        <v>8.8459197129657722E-3</v>
      </c>
      <c r="T22638" s="94">
        <v>4041.68</v>
      </c>
      <c r="U22638" s="94">
        <f t="shared" si="3061"/>
        <v>8.1410631993420225E-3</v>
      </c>
      <c r="V22638" s="95">
        <v>4710.26</v>
      </c>
      <c r="W22638" s="95">
        <f t="shared" si="3062"/>
        <v>7.7064773646933916E-3</v>
      </c>
      <c r="X22638" s="96">
        <v>938.39800000000002</v>
      </c>
      <c r="Y22638" s="96">
        <f t="shared" si="3063"/>
        <v>1.4172990298179403E-5</v>
      </c>
      <c r="Z22638" s="97">
        <v>2383.5300000000002</v>
      </c>
      <c r="AA22638" s="97">
        <f t="shared" si="3083"/>
        <v>7.8553014170796454E-3</v>
      </c>
      <c r="AB22638" s="98">
        <v>3372.45</v>
      </c>
      <c r="AC22638" s="98">
        <f t="shared" si="3073"/>
        <v>-6.956787837635375E-3</v>
      </c>
      <c r="AD22638" s="99">
        <v>2152.04</v>
      </c>
      <c r="AE22638" s="99">
        <f t="shared" si="3070"/>
        <v>8.4836832584916609E-3</v>
      </c>
      <c r="AF22638" s="100">
        <v>9937.4269999999997</v>
      </c>
      <c r="AG22638" s="100">
        <f t="shared" si="3074"/>
        <v>5.3140580904497475E-3</v>
      </c>
      <c r="AH22638" s="101">
        <v>1509.66</v>
      </c>
      <c r="AI22638" s="101">
        <f t="shared" si="3067"/>
        <v>5.1934368763781671E-3</v>
      </c>
      <c r="AJ22638" s="102">
        <v>8262.92</v>
      </c>
      <c r="AK22638" s="102">
        <f t="shared" si="3075"/>
        <v>1.1297787477380634E-3</v>
      </c>
      <c r="AL22638" s="103">
        <v>485.84</v>
      </c>
      <c r="AM22638" s="103">
        <f t="shared" si="3056"/>
        <v>9.7620100828279092E-3</v>
      </c>
      <c r="AN22638" s="104">
        <v>813.81</v>
      </c>
      <c r="AO22638" s="104">
        <f t="shared" si="3078"/>
        <v>6.2407871434491322E-3</v>
      </c>
      <c r="AP22638" s="105">
        <v>2355.2809999999999</v>
      </c>
      <c r="AQ22638" s="105">
        <f t="shared" si="3068"/>
        <v>1.2390045632201268E-2</v>
      </c>
      <c r="AR22638" s="106">
        <v>196.14</v>
      </c>
      <c r="AS22638" s="106">
        <f t="shared" si="3071"/>
        <v>7.4160953495932989E-3</v>
      </c>
      <c r="AT22638" s="107">
        <v>298.58999999999997</v>
      </c>
      <c r="AU22638" s="107">
        <f t="shared" si="3072"/>
        <v>8.8808737893478831E-3</v>
      </c>
      <c r="AV22638" s="90">
        <v>97.983999999999995</v>
      </c>
      <c r="AW22638" s="90">
        <f t="shared" si="3057"/>
        <v>-1.0205227126189162E-4</v>
      </c>
      <c r="AX22638" s="108">
        <v>1762.03</v>
      </c>
      <c r="AY22638" s="108">
        <f t="shared" si="3064"/>
        <v>6.5286938403071027E-4</v>
      </c>
      <c r="AZ22638" s="109">
        <v>1264</v>
      </c>
      <c r="BA22638" s="109">
        <f t="shared" si="3066"/>
        <v>1.6310763174926532E-3</v>
      </c>
      <c r="BB22638" s="110">
        <v>275.89859999999999</v>
      </c>
      <c r="BC22638" s="110">
        <f t="shared" si="3076"/>
        <v>-2.2529989011361305E-3</v>
      </c>
      <c r="BD22638" s="111">
        <v>2578.7568999999999</v>
      </c>
      <c r="BE22638" s="111">
        <f t="shared" si="3058"/>
        <v>3.6224815501098729E-3</v>
      </c>
      <c r="BF22638" s="112">
        <v>198.23</v>
      </c>
      <c r="BG22638" s="112">
        <f t="shared" si="3059"/>
        <v>0</v>
      </c>
    </row>
    <row r="22639" spans="1:59" ht="25" x14ac:dyDescent="0.2">
      <c r="A22639" s="83">
        <v>40900</v>
      </c>
      <c r="B22639" s="84">
        <v>1247.25</v>
      </c>
      <c r="C22639" s="85">
        <f t="shared" si="3079"/>
        <v>4.3228196132762348E-3</v>
      </c>
      <c r="D22639" s="86">
        <v>1313.5972999999999</v>
      </c>
      <c r="E22639" s="86">
        <f t="shared" si="3077"/>
        <v>1.2599311690707823E-3</v>
      </c>
      <c r="F22639" s="87">
        <v>1365.23</v>
      </c>
      <c r="G22639" s="87">
        <f t="shared" si="3080"/>
        <v>6.791097751456655E-3</v>
      </c>
      <c r="H22639" s="88">
        <v>1168.0057999999999</v>
      </c>
      <c r="I22639" s="88">
        <f t="shared" si="3081"/>
        <v>3.2725416078701708E-3</v>
      </c>
      <c r="J22639" s="89">
        <v>283.86520000000002</v>
      </c>
      <c r="K22639" s="89">
        <f t="shared" si="3065"/>
        <v>7.9505939644523491E-4</v>
      </c>
      <c r="L22639" s="90">
        <v>116.07299999999999</v>
      </c>
      <c r="M22639" s="90">
        <f t="shared" si="3069"/>
        <v>8.6156391134223839E-5</v>
      </c>
      <c r="N22639" s="91">
        <v>508.96</v>
      </c>
      <c r="O22639" s="91">
        <f t="shared" si="3060"/>
        <v>7.6327967826013256E-3</v>
      </c>
      <c r="P22639" s="92">
        <v>4575.41</v>
      </c>
      <c r="Q22639" s="92">
        <f t="shared" ref="Q22639:Q22702" si="3084">LN(P22639/P22638)</f>
        <v>5.8416438504448193E-3</v>
      </c>
      <c r="R22639" s="93">
        <v>1707.75</v>
      </c>
      <c r="S22639" s="93">
        <f t="shared" si="3082"/>
        <v>0</v>
      </c>
      <c r="T22639" s="94">
        <v>4071.96</v>
      </c>
      <c r="U22639" s="94">
        <f t="shared" si="3061"/>
        <v>7.4640088981949007E-3</v>
      </c>
      <c r="V22639" s="95">
        <v>4737.83</v>
      </c>
      <c r="W22639" s="95">
        <f t="shared" si="3062"/>
        <v>5.8361167714109556E-3</v>
      </c>
      <c r="X22639" s="96">
        <v>938.41129999999998</v>
      </c>
      <c r="Y22639" s="96">
        <f t="shared" si="3063"/>
        <v>0</v>
      </c>
      <c r="Z22639" s="97">
        <v>2405.4</v>
      </c>
      <c r="AA22639" s="97">
        <f t="shared" si="3083"/>
        <v>9.1336277784352E-3</v>
      </c>
      <c r="AB22639" s="98">
        <v>3383.67</v>
      </c>
      <c r="AC22639" s="98">
        <f t="shared" si="3073"/>
        <v>-3.3214360653333374E-3</v>
      </c>
      <c r="AD22639" s="99">
        <v>2171.5</v>
      </c>
      <c r="AE22639" s="99">
        <f t="shared" si="3070"/>
        <v>9.0019435053495748E-3</v>
      </c>
      <c r="AF22639" s="100">
        <v>10018.343000000001</v>
      </c>
      <c r="AG22639" s="100">
        <f t="shared" si="3074"/>
        <v>8.1095786787185389E-3</v>
      </c>
      <c r="AH22639" s="101">
        <v>1523.56</v>
      </c>
      <c r="AI22639" s="101">
        <f t="shared" si="3067"/>
        <v>9.1652417574606872E-3</v>
      </c>
      <c r="AJ22639" s="102">
        <v>8329.1299999999992</v>
      </c>
      <c r="AK22639" s="102">
        <f t="shared" si="3075"/>
        <v>7.9809729891023879E-3</v>
      </c>
      <c r="AL22639" s="103">
        <v>490.60599999999999</v>
      </c>
      <c r="AM22639" s="103">
        <f t="shared" si="3056"/>
        <v>0</v>
      </c>
      <c r="AN22639" s="104">
        <v>821.72900000000004</v>
      </c>
      <c r="AO22639" s="104">
        <f t="shared" si="3078"/>
        <v>9.6837334767153893E-3</v>
      </c>
      <c r="AP22639" s="105">
        <v>2376.134</v>
      </c>
      <c r="AQ22639" s="105">
        <f t="shared" si="3068"/>
        <v>8.814756271802511E-3</v>
      </c>
      <c r="AR22639" s="106">
        <v>197.6</v>
      </c>
      <c r="AS22639" s="106">
        <f t="shared" si="3071"/>
        <v>0</v>
      </c>
      <c r="AT22639" s="107">
        <v>300.45999999999998</v>
      </c>
      <c r="AU22639" s="107">
        <f t="shared" si="3072"/>
        <v>6.2432387081956453E-3</v>
      </c>
      <c r="AV22639" s="90">
        <v>97.942999999999998</v>
      </c>
      <c r="AW22639" s="90">
        <f t="shared" si="3057"/>
        <v>-4.1852323159616425E-4</v>
      </c>
      <c r="AX22639" s="108">
        <v>1756.74</v>
      </c>
      <c r="AY22639" s="108">
        <f t="shared" si="3064"/>
        <v>-3.0067347313593971E-3</v>
      </c>
      <c r="AZ22639" s="109">
        <v>1265.1300000000001</v>
      </c>
      <c r="BA22639" s="109">
        <f t="shared" si="3066"/>
        <v>8.935879730911665E-4</v>
      </c>
      <c r="BB22639" s="110">
        <v>275.01080000000002</v>
      </c>
      <c r="BC22639" s="110">
        <f t="shared" si="3076"/>
        <v>-3.2230372853918939E-3</v>
      </c>
      <c r="BD22639" s="111">
        <v>2536.2536</v>
      </c>
      <c r="BE22639" s="111">
        <f t="shared" si="3058"/>
        <v>-1.6619429539410181E-2</v>
      </c>
      <c r="BF22639" s="112">
        <v>198.23</v>
      </c>
      <c r="BG22639" s="112">
        <f t="shared" si="3059"/>
        <v>0</v>
      </c>
    </row>
    <row r="22640" spans="1:59" ht="25" x14ac:dyDescent="0.2">
      <c r="A22640" s="83">
        <v>40901</v>
      </c>
      <c r="B22640" s="84">
        <v>1247.25</v>
      </c>
      <c r="C22640" s="85">
        <f t="shared" si="3079"/>
        <v>0</v>
      </c>
      <c r="D22640" s="86">
        <v>1313.5972999999999</v>
      </c>
      <c r="E22640" s="86">
        <f t="shared" si="3077"/>
        <v>0</v>
      </c>
      <c r="F22640" s="87">
        <v>1365.23</v>
      </c>
      <c r="G22640" s="87">
        <f t="shared" si="3080"/>
        <v>0</v>
      </c>
      <c r="H22640" s="88">
        <v>1168.0057999999999</v>
      </c>
      <c r="I22640" s="88">
        <f t="shared" si="3081"/>
        <v>0</v>
      </c>
      <c r="J22640" s="89">
        <v>283.86520000000002</v>
      </c>
      <c r="K22640" s="89">
        <f t="shared" si="3065"/>
        <v>0</v>
      </c>
      <c r="L22640" s="90">
        <v>116.07299999999999</v>
      </c>
      <c r="M22640" s="90">
        <f t="shared" si="3069"/>
        <v>0</v>
      </c>
      <c r="N22640" s="91">
        <v>508.96</v>
      </c>
      <c r="O22640" s="91">
        <f t="shared" si="3060"/>
        <v>0</v>
      </c>
      <c r="P22640" s="92">
        <v>4575.41</v>
      </c>
      <c r="Q22640" s="92">
        <f t="shared" si="3084"/>
        <v>0</v>
      </c>
      <c r="R22640" s="93">
        <v>1707.75</v>
      </c>
      <c r="S22640" s="93">
        <f t="shared" si="3082"/>
        <v>0</v>
      </c>
      <c r="T22640" s="94">
        <v>4071.96</v>
      </c>
      <c r="U22640" s="94">
        <f t="shared" si="3061"/>
        <v>0</v>
      </c>
      <c r="V22640" s="95">
        <v>4737.83</v>
      </c>
      <c r="W22640" s="95">
        <f t="shared" si="3062"/>
        <v>0</v>
      </c>
      <c r="X22640" s="96">
        <v>938.41129999999998</v>
      </c>
      <c r="Y22640" s="96">
        <f t="shared" si="3063"/>
        <v>0</v>
      </c>
      <c r="Z22640" s="97">
        <v>2405.4</v>
      </c>
      <c r="AA22640" s="97">
        <f t="shared" si="3083"/>
        <v>0</v>
      </c>
      <c r="AB22640" s="98">
        <v>3383.67</v>
      </c>
      <c r="AC22640" s="98">
        <f t="shared" si="3073"/>
        <v>0</v>
      </c>
      <c r="AD22640" s="99">
        <v>2171.5</v>
      </c>
      <c r="AE22640" s="99">
        <f t="shared" si="3070"/>
        <v>0</v>
      </c>
      <c r="AF22640" s="100">
        <v>10018.343000000001</v>
      </c>
      <c r="AG22640" s="100">
        <f t="shared" si="3074"/>
        <v>0</v>
      </c>
      <c r="AH22640" s="101">
        <v>1523.56</v>
      </c>
      <c r="AI22640" s="101">
        <f t="shared" si="3067"/>
        <v>0</v>
      </c>
      <c r="AJ22640" s="102">
        <v>8329.1299999999992</v>
      </c>
      <c r="AK22640" s="102">
        <f t="shared" si="3075"/>
        <v>0</v>
      </c>
      <c r="AL22640" s="103">
        <v>490.60599999999999</v>
      </c>
      <c r="AM22640" s="103">
        <f t="shared" si="3056"/>
        <v>0</v>
      </c>
      <c r="AN22640" s="104">
        <v>821.72900000000004</v>
      </c>
      <c r="AO22640" s="104">
        <f t="shared" si="3078"/>
        <v>0</v>
      </c>
      <c r="AP22640" s="105">
        <v>2376.134</v>
      </c>
      <c r="AQ22640" s="105">
        <f t="shared" si="3068"/>
        <v>0</v>
      </c>
      <c r="AR22640" s="106">
        <v>197.6</v>
      </c>
      <c r="AS22640" s="106">
        <f t="shared" si="3071"/>
        <v>0</v>
      </c>
      <c r="AT22640" s="107">
        <v>300.45999999999998</v>
      </c>
      <c r="AU22640" s="107">
        <f t="shared" si="3072"/>
        <v>0</v>
      </c>
      <c r="AV22640" s="90">
        <v>97.942999999999998</v>
      </c>
      <c r="AW22640" s="90">
        <f t="shared" si="3057"/>
        <v>0</v>
      </c>
      <c r="AX22640" s="108">
        <v>1756.74</v>
      </c>
      <c r="AY22640" s="108">
        <f t="shared" si="3064"/>
        <v>0</v>
      </c>
      <c r="AZ22640" s="109">
        <v>1265.1300000000001</v>
      </c>
      <c r="BA22640" s="109">
        <f t="shared" si="3066"/>
        <v>0</v>
      </c>
      <c r="BB22640" s="110">
        <v>275.01080000000002</v>
      </c>
      <c r="BC22640" s="110">
        <f t="shared" si="3076"/>
        <v>0</v>
      </c>
      <c r="BD22640" s="111">
        <v>2536.2536</v>
      </c>
      <c r="BE22640" s="111">
        <f t="shared" si="3058"/>
        <v>0</v>
      </c>
      <c r="BF22640" s="112">
        <v>198.23</v>
      </c>
      <c r="BG22640" s="112">
        <f t="shared" si="3059"/>
        <v>0</v>
      </c>
    </row>
    <row r="22641" spans="1:59" ht="25" x14ac:dyDescent="0.2">
      <c r="A22641" s="83">
        <v>40902</v>
      </c>
      <c r="B22641" s="84">
        <v>1247.25</v>
      </c>
      <c r="C22641" s="85">
        <f t="shared" si="3079"/>
        <v>0</v>
      </c>
      <c r="D22641" s="86">
        <v>1313.5972999999999</v>
      </c>
      <c r="E22641" s="86">
        <f t="shared" si="3077"/>
        <v>0</v>
      </c>
      <c r="F22641" s="87">
        <v>1365.23</v>
      </c>
      <c r="G22641" s="87">
        <f t="shared" si="3080"/>
        <v>0</v>
      </c>
      <c r="H22641" s="88">
        <v>1168.0057999999999</v>
      </c>
      <c r="I22641" s="88">
        <f t="shared" si="3081"/>
        <v>0</v>
      </c>
      <c r="J22641" s="89">
        <v>283.86520000000002</v>
      </c>
      <c r="K22641" s="89">
        <f t="shared" si="3065"/>
        <v>0</v>
      </c>
      <c r="L22641" s="90">
        <v>116.07299999999999</v>
      </c>
      <c r="M22641" s="90">
        <f t="shared" si="3069"/>
        <v>0</v>
      </c>
      <c r="N22641" s="91">
        <v>508.96</v>
      </c>
      <c r="O22641" s="91">
        <f t="shared" si="3060"/>
        <v>0</v>
      </c>
      <c r="P22641" s="92">
        <v>4575.41</v>
      </c>
      <c r="Q22641" s="92">
        <f t="shared" si="3084"/>
        <v>0</v>
      </c>
      <c r="R22641" s="93">
        <v>1707.75</v>
      </c>
      <c r="S22641" s="93">
        <f t="shared" si="3082"/>
        <v>-7.6126451929280873E-5</v>
      </c>
      <c r="T22641" s="94">
        <v>4071.96</v>
      </c>
      <c r="U22641" s="94">
        <f t="shared" si="3061"/>
        <v>0</v>
      </c>
      <c r="V22641" s="95">
        <v>4737.83</v>
      </c>
      <c r="W22641" s="95">
        <f t="shared" si="3062"/>
        <v>0</v>
      </c>
      <c r="X22641" s="96">
        <v>938.41129999999998</v>
      </c>
      <c r="Y22641" s="96">
        <f t="shared" si="3063"/>
        <v>0</v>
      </c>
      <c r="Z22641" s="97">
        <v>2405.4</v>
      </c>
      <c r="AA22641" s="97">
        <f t="shared" si="3083"/>
        <v>0</v>
      </c>
      <c r="AB22641" s="98">
        <v>3383.67</v>
      </c>
      <c r="AC22641" s="98">
        <f t="shared" si="3073"/>
        <v>0</v>
      </c>
      <c r="AD22641" s="99">
        <v>2171.5</v>
      </c>
      <c r="AE22641" s="99">
        <f t="shared" si="3070"/>
        <v>0</v>
      </c>
      <c r="AF22641" s="100">
        <v>10018.343000000001</v>
      </c>
      <c r="AG22641" s="100">
        <f t="shared" si="3074"/>
        <v>0</v>
      </c>
      <c r="AH22641" s="101">
        <v>1523.56</v>
      </c>
      <c r="AI22641" s="101">
        <f t="shared" si="3067"/>
        <v>0</v>
      </c>
      <c r="AJ22641" s="102">
        <v>8329.1299999999992</v>
      </c>
      <c r="AK22641" s="102">
        <f t="shared" si="3075"/>
        <v>0</v>
      </c>
      <c r="AL22641" s="103">
        <v>490.60599999999999</v>
      </c>
      <c r="AM22641" s="103">
        <f t="shared" si="3056"/>
        <v>0</v>
      </c>
      <c r="AN22641" s="104">
        <v>821.72900000000004</v>
      </c>
      <c r="AO22641" s="104">
        <f t="shared" si="3078"/>
        <v>0</v>
      </c>
      <c r="AP22641" s="105">
        <v>2376.134</v>
      </c>
      <c r="AQ22641" s="105">
        <f t="shared" si="3068"/>
        <v>0</v>
      </c>
      <c r="AR22641" s="106">
        <v>197.6</v>
      </c>
      <c r="AS22641" s="106">
        <f t="shared" si="3071"/>
        <v>4.5536189407860059E-4</v>
      </c>
      <c r="AT22641" s="107">
        <v>300.45999999999998</v>
      </c>
      <c r="AU22641" s="107">
        <f t="shared" si="3072"/>
        <v>0</v>
      </c>
      <c r="AV22641" s="90">
        <v>97.942999999999998</v>
      </c>
      <c r="AW22641" s="90">
        <f t="shared" si="3057"/>
        <v>0</v>
      </c>
      <c r="AX22641" s="108">
        <v>1756.74</v>
      </c>
      <c r="AY22641" s="108">
        <f t="shared" si="3064"/>
        <v>0</v>
      </c>
      <c r="AZ22641" s="109">
        <v>1265.1300000000001</v>
      </c>
      <c r="BA22641" s="109">
        <f t="shared" si="3066"/>
        <v>0</v>
      </c>
      <c r="BB22641" s="110">
        <v>275.01080000000002</v>
      </c>
      <c r="BC22641" s="110">
        <f t="shared" si="3076"/>
        <v>0</v>
      </c>
      <c r="BD22641" s="111">
        <v>2536.2536</v>
      </c>
      <c r="BE22641" s="111">
        <f t="shared" si="3058"/>
        <v>0</v>
      </c>
      <c r="BF22641" s="112">
        <v>198.23</v>
      </c>
      <c r="BG22641" s="112">
        <f t="shared" si="3059"/>
        <v>0</v>
      </c>
    </row>
    <row r="22642" spans="1:59" ht="25" x14ac:dyDescent="0.2">
      <c r="A22642" s="83">
        <v>40903</v>
      </c>
      <c r="B22642" s="84">
        <v>1247.25</v>
      </c>
      <c r="C22642" s="85">
        <f t="shared" si="3079"/>
        <v>0</v>
      </c>
      <c r="D22642" s="86">
        <v>1313.5972999999999</v>
      </c>
      <c r="E22642" s="86">
        <f t="shared" si="3077"/>
        <v>0</v>
      </c>
      <c r="F22642" s="87">
        <v>1365.23</v>
      </c>
      <c r="G22642" s="87">
        <f t="shared" si="3080"/>
        <v>0</v>
      </c>
      <c r="H22642" s="88">
        <v>1168.0057999999999</v>
      </c>
      <c r="I22642" s="88">
        <f t="shared" si="3081"/>
        <v>0</v>
      </c>
      <c r="J22642" s="89">
        <v>283.86520000000002</v>
      </c>
      <c r="K22642" s="89">
        <f t="shared" si="3065"/>
        <v>0</v>
      </c>
      <c r="L22642" s="90">
        <v>116.07299999999999</v>
      </c>
      <c r="M22642" s="90">
        <f t="shared" si="3069"/>
        <v>0</v>
      </c>
      <c r="N22642" s="91">
        <v>509.18</v>
      </c>
      <c r="O22642" s="91">
        <f t="shared" si="3060"/>
        <v>4.3216061332236594E-4</v>
      </c>
      <c r="P22642" s="92">
        <v>4581.0600000000004</v>
      </c>
      <c r="Q22642" s="92">
        <f t="shared" si="3084"/>
        <v>1.2341001973646495E-3</v>
      </c>
      <c r="R22642" s="93">
        <v>1707.62</v>
      </c>
      <c r="S22642" s="93">
        <f t="shared" si="3082"/>
        <v>-3.4610838987744249E-3</v>
      </c>
      <c r="T22642" s="94">
        <v>4074.07</v>
      </c>
      <c r="U22642" s="94">
        <f t="shared" si="3061"/>
        <v>5.1804377032449716E-4</v>
      </c>
      <c r="V22642" s="95">
        <v>4743.04</v>
      </c>
      <c r="W22642" s="95">
        <f t="shared" si="3062"/>
        <v>1.0990553661088696E-3</v>
      </c>
      <c r="X22642" s="96">
        <v>938.41129999999998</v>
      </c>
      <c r="Y22642" s="96">
        <f t="shared" si="3063"/>
        <v>4.8740729639358885E-4</v>
      </c>
      <c r="Z22642" s="97">
        <v>2405.4</v>
      </c>
      <c r="AA22642" s="97">
        <f t="shared" si="3083"/>
        <v>0</v>
      </c>
      <c r="AB22642" s="98">
        <v>3383.67</v>
      </c>
      <c r="AC22642" s="98">
        <f t="shared" si="3073"/>
        <v>0</v>
      </c>
      <c r="AD22642" s="99">
        <v>2171.5</v>
      </c>
      <c r="AE22642" s="99">
        <f t="shared" si="3070"/>
        <v>0</v>
      </c>
      <c r="AF22642" s="100">
        <v>10018.343000000001</v>
      </c>
      <c r="AG22642" s="100">
        <f t="shared" si="3074"/>
        <v>0</v>
      </c>
      <c r="AH22642" s="101">
        <v>1523.56</v>
      </c>
      <c r="AI22642" s="101">
        <f t="shared" si="3067"/>
        <v>0</v>
      </c>
      <c r="AJ22642" s="102">
        <v>8329.1299999999992</v>
      </c>
      <c r="AK22642" s="102">
        <f t="shared" si="3075"/>
        <v>0</v>
      </c>
      <c r="AL22642" s="103">
        <v>490.60599999999999</v>
      </c>
      <c r="AM22642" s="103">
        <f t="shared" si="3056"/>
        <v>2.6523783634768839E-3</v>
      </c>
      <c r="AN22642" s="104">
        <v>821.72900000000004</v>
      </c>
      <c r="AO22642" s="104">
        <f t="shared" si="3078"/>
        <v>0</v>
      </c>
      <c r="AP22642" s="105">
        <v>2376.134</v>
      </c>
      <c r="AQ22642" s="105">
        <f t="shared" si="3068"/>
        <v>0</v>
      </c>
      <c r="AR22642" s="106">
        <v>197.69</v>
      </c>
      <c r="AS22642" s="106">
        <f t="shared" si="3071"/>
        <v>1.5174123091251388E-4</v>
      </c>
      <c r="AT22642" s="107">
        <v>300.43</v>
      </c>
      <c r="AU22642" s="107">
        <f t="shared" si="3072"/>
        <v>-9.9851886451423675E-5</v>
      </c>
      <c r="AV22642" s="90">
        <v>97.942999999999998</v>
      </c>
      <c r="AW22642" s="90">
        <f t="shared" si="3057"/>
        <v>0</v>
      </c>
      <c r="AX22642" s="108">
        <v>1756.74</v>
      </c>
      <c r="AY22642" s="108">
        <f t="shared" si="3064"/>
        <v>0</v>
      </c>
      <c r="AZ22642" s="109">
        <v>1265.1300000000001</v>
      </c>
      <c r="BA22642" s="109">
        <f t="shared" si="3066"/>
        <v>0</v>
      </c>
      <c r="BB22642" s="110">
        <v>275.01080000000002</v>
      </c>
      <c r="BC22642" s="110">
        <f t="shared" si="3076"/>
        <v>0</v>
      </c>
      <c r="BD22642" s="111">
        <v>2536.2536</v>
      </c>
      <c r="BE22642" s="111">
        <f t="shared" si="3058"/>
        <v>0</v>
      </c>
      <c r="BF22642" s="112">
        <v>198.23</v>
      </c>
      <c r="BG22642" s="112">
        <f t="shared" si="3059"/>
        <v>-5.0447723557098195E-5</v>
      </c>
    </row>
    <row r="22643" spans="1:59" ht="25" x14ac:dyDescent="0.2">
      <c r="A22643" s="83">
        <v>40904</v>
      </c>
      <c r="B22643" s="84">
        <v>1244.56</v>
      </c>
      <c r="C22643" s="85">
        <f t="shared" si="3079"/>
        <v>-2.1590739622807118E-3</v>
      </c>
      <c r="D22643" s="86">
        <v>1313.3602000000001</v>
      </c>
      <c r="E22643" s="86">
        <f t="shared" si="3077"/>
        <v>-1.8051300840892423E-4</v>
      </c>
      <c r="F22643" s="87">
        <v>1364.96</v>
      </c>
      <c r="G22643" s="87">
        <f t="shared" si="3080"/>
        <v>-1.9778843295174023E-4</v>
      </c>
      <c r="H22643" s="88">
        <v>1166.8078</v>
      </c>
      <c r="I22643" s="88">
        <f t="shared" si="3081"/>
        <v>-1.026206207754003E-3</v>
      </c>
      <c r="J22643" s="89">
        <v>285.73899999999998</v>
      </c>
      <c r="K22643" s="89">
        <f t="shared" si="3065"/>
        <v>6.5793291529431721E-3</v>
      </c>
      <c r="L22643" s="90">
        <v>115.545</v>
      </c>
      <c r="M22643" s="90">
        <f t="shared" si="3069"/>
        <v>-4.5592390454347155E-3</v>
      </c>
      <c r="N22643" s="91">
        <v>509.25</v>
      </c>
      <c r="O22643" s="91">
        <f t="shared" si="3060"/>
        <v>1.3746649275881467E-4</v>
      </c>
      <c r="P22643" s="92">
        <v>4587.72</v>
      </c>
      <c r="Q22643" s="92">
        <f t="shared" si="3084"/>
        <v>1.4527562383060586E-3</v>
      </c>
      <c r="R22643" s="93">
        <v>1701.72</v>
      </c>
      <c r="S22643" s="93">
        <f t="shared" si="3082"/>
        <v>-1.2155472942485897E-2</v>
      </c>
      <c r="T22643" s="94">
        <v>4076.75</v>
      </c>
      <c r="U22643" s="94">
        <f t="shared" si="3061"/>
        <v>6.576025716622364E-4</v>
      </c>
      <c r="V22643" s="95">
        <v>4748.5200000000004</v>
      </c>
      <c r="W22643" s="95">
        <f t="shared" si="3062"/>
        <v>1.1547102075738476E-3</v>
      </c>
      <c r="X22643" s="96">
        <v>938.86879999999996</v>
      </c>
      <c r="Y22643" s="96">
        <f t="shared" si="3063"/>
        <v>1.8504094051383807E-3</v>
      </c>
      <c r="Z22643" s="97">
        <v>2411.2399999999998</v>
      </c>
      <c r="AA22643" s="97">
        <f t="shared" si="3083"/>
        <v>2.4249281082804604E-3</v>
      </c>
      <c r="AB22643" s="98">
        <v>3398.85</v>
      </c>
      <c r="AC22643" s="98">
        <f t="shared" si="3073"/>
        <v>-4.4762198552219098E-3</v>
      </c>
      <c r="AD22643" s="99">
        <v>2171.71</v>
      </c>
      <c r="AE22643" s="99">
        <f t="shared" si="3070"/>
        <v>9.6702669299366889E-5</v>
      </c>
      <c r="AF22643" s="100">
        <v>10057.128000000001</v>
      </c>
      <c r="AG22643" s="100">
        <f t="shared" si="3074"/>
        <v>3.8639241146272109E-3</v>
      </c>
      <c r="AH22643" s="101">
        <v>1526.6</v>
      </c>
      <c r="AI22643" s="101">
        <f t="shared" si="3067"/>
        <v>1.9933387144243893E-3</v>
      </c>
      <c r="AJ22643" s="102">
        <v>8367.6</v>
      </c>
      <c r="AK22643" s="102">
        <f t="shared" si="3075"/>
        <v>4.6080960852099683E-3</v>
      </c>
      <c r="AL22643" s="103">
        <v>491.90899999999999</v>
      </c>
      <c r="AM22643" s="103">
        <f t="shared" ref="AM22643:AM22706" si="3085">LN(AL22644/AL22643)</f>
        <v>-1.231147920187649E-2</v>
      </c>
      <c r="AN22643" s="104">
        <v>823.61500000000001</v>
      </c>
      <c r="AO22643" s="104">
        <f t="shared" si="3078"/>
        <v>2.2925307121431375E-3</v>
      </c>
      <c r="AP22643" s="105">
        <v>2371.0120000000002</v>
      </c>
      <c r="AQ22643" s="105">
        <f t="shared" si="3068"/>
        <v>-2.1579289904360807E-3</v>
      </c>
      <c r="AR22643" s="106">
        <v>197.72</v>
      </c>
      <c r="AS22643" s="106">
        <f t="shared" si="3071"/>
        <v>-1.3032153491122092E-2</v>
      </c>
      <c r="AT22643" s="107">
        <v>301.89</v>
      </c>
      <c r="AU22643" s="107">
        <f t="shared" si="3072"/>
        <v>4.8479308655254563E-3</v>
      </c>
      <c r="AV22643" s="90">
        <v>97.956000000000003</v>
      </c>
      <c r="AW22643" s="90">
        <f t="shared" si="3057"/>
        <v>1.3272145359685878E-4</v>
      </c>
      <c r="AX22643" s="108">
        <v>1759.13</v>
      </c>
      <c r="AY22643" s="108">
        <f t="shared" si="3064"/>
        <v>1.3595499083499294E-3</v>
      </c>
      <c r="AZ22643" s="109">
        <v>1266.92</v>
      </c>
      <c r="BA22643" s="109">
        <f t="shared" si="3066"/>
        <v>1.4138743691397989E-3</v>
      </c>
      <c r="BB22643" s="110">
        <v>274.89269999999999</v>
      </c>
      <c r="BC22643" s="110">
        <f t="shared" si="3076"/>
        <v>-4.2952991503332721E-4</v>
      </c>
      <c r="BD22643" s="111">
        <v>2554.1381999999999</v>
      </c>
      <c r="BE22643" s="111">
        <f t="shared" si="3058"/>
        <v>7.0268357691972393E-3</v>
      </c>
      <c r="BF22643" s="112">
        <v>198.22</v>
      </c>
      <c r="BG22643" s="112">
        <f t="shared" si="3059"/>
        <v>5.0447723557073631E-5</v>
      </c>
    </row>
    <row r="22644" spans="1:59" ht="25" x14ac:dyDescent="0.2">
      <c r="A22644" s="83">
        <v>40905</v>
      </c>
      <c r="B22644" s="84">
        <v>1234.2</v>
      </c>
      <c r="C22644" s="85">
        <f t="shared" si="3079"/>
        <v>-8.3590668918994623E-3</v>
      </c>
      <c r="D22644" s="86">
        <v>1313.2074</v>
      </c>
      <c r="E22644" s="86">
        <f t="shared" si="3077"/>
        <v>-1.1634956600585234E-4</v>
      </c>
      <c r="F22644" s="87">
        <v>1347.75</v>
      </c>
      <c r="G22644" s="87">
        <f t="shared" si="3080"/>
        <v>-1.2688588828606556E-2</v>
      </c>
      <c r="H22644" s="88">
        <v>1158.153</v>
      </c>
      <c r="I22644" s="88">
        <f t="shared" si="3081"/>
        <v>-7.4451491638949227E-3</v>
      </c>
      <c r="J22644" s="89">
        <v>282.8544</v>
      </c>
      <c r="K22644" s="89">
        <f t="shared" si="3065"/>
        <v>-1.0146529129304917E-2</v>
      </c>
      <c r="L22644" s="90">
        <v>115.297</v>
      </c>
      <c r="M22644" s="90">
        <f t="shared" si="3069"/>
        <v>-2.1486566171868382E-3</v>
      </c>
      <c r="N22644" s="91">
        <v>502.73</v>
      </c>
      <c r="O22644" s="91">
        <f t="shared" si="3060"/>
        <v>-1.288580844882814E-2</v>
      </c>
      <c r="P22644" s="92">
        <v>4528.01</v>
      </c>
      <c r="Q22644" s="92">
        <f t="shared" si="3084"/>
        <v>-1.3100619255078419E-2</v>
      </c>
      <c r="R22644" s="93">
        <v>1681.16</v>
      </c>
      <c r="S22644" s="93">
        <f t="shared" si="3082"/>
        <v>1.2542988123589228E-3</v>
      </c>
      <c r="T22644" s="94">
        <v>4024.11</v>
      </c>
      <c r="U22644" s="94">
        <f t="shared" si="3061"/>
        <v>-1.2996333951337181E-2</v>
      </c>
      <c r="V22644" s="95">
        <v>4685.04</v>
      </c>
      <c r="W22644" s="95">
        <f t="shared" si="3062"/>
        <v>-1.3458537007565186E-2</v>
      </c>
      <c r="X22644" s="96">
        <v>940.60770000000002</v>
      </c>
      <c r="Y22644" s="96">
        <f t="shared" si="3063"/>
        <v>9.6348698114888354E-4</v>
      </c>
      <c r="Z22644" s="97">
        <v>2383.87</v>
      </c>
      <c r="AA22644" s="97">
        <f t="shared" si="3083"/>
        <v>-1.14159204877241E-2</v>
      </c>
      <c r="AB22644" s="98">
        <v>3327.93</v>
      </c>
      <c r="AC22644" s="98">
        <f t="shared" si="3073"/>
        <v>2.1086650029633679E-2</v>
      </c>
      <c r="AD22644" s="99">
        <v>2145.09</v>
      </c>
      <c r="AE22644" s="99">
        <f t="shared" si="3070"/>
        <v>-1.2333366120314382E-2</v>
      </c>
      <c r="AF22644" s="100">
        <v>9971.2510000000002</v>
      </c>
      <c r="AG22644" s="100">
        <f t="shared" si="3074"/>
        <v>-8.575584303338905E-3</v>
      </c>
      <c r="AH22644" s="101">
        <v>1509.75</v>
      </c>
      <c r="AI22644" s="101">
        <f t="shared" si="3067"/>
        <v>-1.109896617635933E-2</v>
      </c>
      <c r="AJ22644" s="102">
        <v>8310.7999999999993</v>
      </c>
      <c r="AK22644" s="102">
        <f t="shared" si="3075"/>
        <v>-6.8112312443345613E-3</v>
      </c>
      <c r="AL22644" s="103">
        <v>485.89</v>
      </c>
      <c r="AM22644" s="103">
        <f t="shared" si="3085"/>
        <v>9.3125305555746569E-3</v>
      </c>
      <c r="AN22644" s="104">
        <v>813.404</v>
      </c>
      <c r="AO22644" s="104">
        <f t="shared" si="3078"/>
        <v>-1.2475276621673262E-2</v>
      </c>
      <c r="AP22644" s="105">
        <v>2338.518</v>
      </c>
      <c r="AQ22644" s="105">
        <f t="shared" si="3068"/>
        <v>-1.3799472830089506E-2</v>
      </c>
      <c r="AR22644" s="106">
        <v>195.16</v>
      </c>
      <c r="AS22644" s="106">
        <f t="shared" si="3071"/>
        <v>7.3006067718788112E-3</v>
      </c>
      <c r="AT22644" s="107">
        <v>297.83</v>
      </c>
      <c r="AU22644" s="107">
        <f t="shared" si="3072"/>
        <v>-1.353985868641063E-2</v>
      </c>
      <c r="AV22644" s="90">
        <v>97.998000000000005</v>
      </c>
      <c r="AW22644" s="90">
        <f t="shared" si="3057"/>
        <v>4.2867204183802638E-4</v>
      </c>
      <c r="AX22644" s="108">
        <v>1766.61</v>
      </c>
      <c r="AY22644" s="108">
        <f t="shared" si="3064"/>
        <v>4.2430872511068163E-3</v>
      </c>
      <c r="AZ22644" s="109">
        <v>1268.8699999999999</v>
      </c>
      <c r="BA22644" s="109">
        <f t="shared" si="3066"/>
        <v>1.5379825493244724E-3</v>
      </c>
      <c r="BB22644" s="110">
        <v>276.11520000000002</v>
      </c>
      <c r="BC22644" s="110">
        <f t="shared" si="3076"/>
        <v>4.4373302303211785E-3</v>
      </c>
      <c r="BD22644" s="111">
        <v>2616.4167000000002</v>
      </c>
      <c r="BE22644" s="111">
        <f t="shared" si="3058"/>
        <v>2.4090842556123843E-2</v>
      </c>
      <c r="BF22644" s="112">
        <v>198.23</v>
      </c>
      <c r="BG22644" s="112">
        <f t="shared" si="3059"/>
        <v>-5.0447723557098195E-5</v>
      </c>
    </row>
    <row r="22645" spans="1:59" ht="25" x14ac:dyDescent="0.2">
      <c r="A22645" s="83">
        <v>40906</v>
      </c>
      <c r="B22645" s="84">
        <v>1239.9000000000001</v>
      </c>
      <c r="C22645" s="85">
        <f t="shared" si="3079"/>
        <v>4.6077442988298597E-3</v>
      </c>
      <c r="D22645" s="86">
        <v>1313.1342999999999</v>
      </c>
      <c r="E22645" s="86">
        <f t="shared" si="3077"/>
        <v>-5.5666785490190509E-5</v>
      </c>
      <c r="F22645" s="87">
        <v>1362.33</v>
      </c>
      <c r="G22645" s="87">
        <f t="shared" si="3080"/>
        <v>1.0759933778915143E-2</v>
      </c>
      <c r="H22645" s="88">
        <v>1160.8316</v>
      </c>
      <c r="I22645" s="88">
        <f t="shared" si="3081"/>
        <v>2.3101500469308294E-3</v>
      </c>
      <c r="J22645" s="89">
        <v>281.41359999999997</v>
      </c>
      <c r="K22645" s="89">
        <f t="shared" si="3065"/>
        <v>-5.106804324439258E-3</v>
      </c>
      <c r="L22645" s="90">
        <v>115.673</v>
      </c>
      <c r="M22645" s="90">
        <f t="shared" si="3069"/>
        <v>3.2558369671225064E-3</v>
      </c>
      <c r="N22645" s="91">
        <v>506.44</v>
      </c>
      <c r="O22645" s="91">
        <f t="shared" si="3060"/>
        <v>7.3526099939653974E-3</v>
      </c>
      <c r="P22645" s="92">
        <v>4550.25</v>
      </c>
      <c r="Q22645" s="92">
        <f t="shared" si="3084"/>
        <v>4.8996271293712508E-3</v>
      </c>
      <c r="R22645" s="93">
        <v>1683.27</v>
      </c>
      <c r="S22645" s="93">
        <f t="shared" si="3082"/>
        <v>2.3912880731637477E-3</v>
      </c>
      <c r="T22645" s="94">
        <v>4057.34</v>
      </c>
      <c r="U22645" s="94">
        <f t="shared" si="3061"/>
        <v>8.2238180726995191E-3</v>
      </c>
      <c r="V22645" s="95">
        <v>4710.6499999999996</v>
      </c>
      <c r="W22645" s="95">
        <f t="shared" si="3062"/>
        <v>5.4514492120897812E-3</v>
      </c>
      <c r="X22645" s="96">
        <v>941.51440000000002</v>
      </c>
      <c r="Y22645" s="96">
        <f t="shared" si="3063"/>
        <v>7.3620200613250524E-4</v>
      </c>
      <c r="Z22645" s="97">
        <v>2402.79</v>
      </c>
      <c r="AA22645" s="97">
        <f t="shared" si="3083"/>
        <v>7.9053446590532355E-3</v>
      </c>
      <c r="AB22645" s="98">
        <v>3372.34</v>
      </c>
      <c r="AC22645" s="98">
        <f t="shared" si="3073"/>
        <v>-1.3256376340397922E-2</v>
      </c>
      <c r="AD22645" s="99">
        <v>2168.12</v>
      </c>
      <c r="AE22645" s="99">
        <f t="shared" si="3070"/>
        <v>1.0678923057395571E-2</v>
      </c>
      <c r="AF22645" s="100">
        <v>10065.963</v>
      </c>
      <c r="AG22645" s="100">
        <f t="shared" si="3074"/>
        <v>9.4536800757712459E-3</v>
      </c>
      <c r="AH22645" s="101">
        <v>1524.04</v>
      </c>
      <c r="AI22645" s="101">
        <f t="shared" si="3067"/>
        <v>9.4206294333019514E-3</v>
      </c>
      <c r="AJ22645" s="102">
        <v>8374.5300000000007</v>
      </c>
      <c r="AK22645" s="102">
        <f t="shared" si="3075"/>
        <v>7.6390829448987696E-3</v>
      </c>
      <c r="AL22645" s="103">
        <v>490.43599999999998</v>
      </c>
      <c r="AM22645" s="103">
        <f t="shared" si="3085"/>
        <v>-5.0080744722894345E-3</v>
      </c>
      <c r="AN22645" s="104">
        <v>822.00800000000004</v>
      </c>
      <c r="AO22645" s="104">
        <f t="shared" si="3078"/>
        <v>1.0522216278182984E-2</v>
      </c>
      <c r="AP22645" s="105">
        <v>2367.1529999999998</v>
      </c>
      <c r="AQ22645" s="105">
        <f t="shared" si="3068"/>
        <v>1.21705718301188E-2</v>
      </c>
      <c r="AR22645" s="106">
        <v>196.59</v>
      </c>
      <c r="AS22645" s="106">
        <f t="shared" si="3071"/>
        <v>4.1117852798659644E-3</v>
      </c>
      <c r="AT22645" s="107">
        <v>299.73</v>
      </c>
      <c r="AU22645" s="107">
        <f t="shared" si="3072"/>
        <v>6.3592154860962306E-3</v>
      </c>
      <c r="AV22645" s="90">
        <v>98.01</v>
      </c>
      <c r="AW22645" s="90">
        <f t="shared" si="3057"/>
        <v>1.22443982031236E-4</v>
      </c>
      <c r="AX22645" s="108">
        <v>1767.74</v>
      </c>
      <c r="AY22645" s="108">
        <f t="shared" si="3064"/>
        <v>6.3943867387391282E-4</v>
      </c>
      <c r="AZ22645" s="109">
        <v>1270.22</v>
      </c>
      <c r="BA22645" s="109">
        <f t="shared" si="3066"/>
        <v>1.0633731984378907E-3</v>
      </c>
      <c r="BB22645" s="110">
        <v>275.15289999999999</v>
      </c>
      <c r="BC22645" s="110">
        <f t="shared" si="3076"/>
        <v>-3.4912267821378849E-3</v>
      </c>
      <c r="BD22645" s="111">
        <v>2611.6496999999999</v>
      </c>
      <c r="BE22645" s="111">
        <f t="shared" si="3058"/>
        <v>-1.8236192719701335E-3</v>
      </c>
      <c r="BF22645" s="112">
        <v>198.22</v>
      </c>
      <c r="BG22645" s="112">
        <f t="shared" si="3059"/>
        <v>0</v>
      </c>
    </row>
    <row r="22646" spans="1:59" ht="25" x14ac:dyDescent="0.2">
      <c r="A22646" s="83">
        <v>40907</v>
      </c>
      <c r="B22646" s="84">
        <v>1235.5899999999999</v>
      </c>
      <c r="C22646" s="85">
        <f t="shared" si="3079"/>
        <v>-3.4821424081765747E-3</v>
      </c>
      <c r="D22646" s="86">
        <v>1313.4749999999999</v>
      </c>
      <c r="E22646" s="86">
        <f t="shared" si="3077"/>
        <v>2.5942191091060668E-4</v>
      </c>
      <c r="F22646" s="87">
        <v>1359.74</v>
      </c>
      <c r="G22646" s="87">
        <f t="shared" si="3080"/>
        <v>-1.9029641277345777E-3</v>
      </c>
      <c r="H22646" s="88">
        <v>1154.6316999999999</v>
      </c>
      <c r="I22646" s="88">
        <f t="shared" si="3081"/>
        <v>-5.3552261588009128E-3</v>
      </c>
      <c r="J22646" s="89">
        <v>282.82549999999998</v>
      </c>
      <c r="K22646" s="89">
        <f t="shared" si="3065"/>
        <v>5.0046263965151461E-3</v>
      </c>
      <c r="L22646" s="90">
        <v>115.79</v>
      </c>
      <c r="M22646" s="90">
        <f t="shared" si="3069"/>
        <v>1.0109608012071499E-3</v>
      </c>
      <c r="N22646" s="91">
        <v>508.5</v>
      </c>
      <c r="O22646" s="91">
        <f t="shared" si="3060"/>
        <v>4.0593588365621068E-3</v>
      </c>
      <c r="P22646" s="92">
        <v>4612.71</v>
      </c>
      <c r="Q22646" s="92">
        <f t="shared" si="3084"/>
        <v>1.3633360277161704E-2</v>
      </c>
      <c r="R22646" s="93">
        <v>1687.3</v>
      </c>
      <c r="S22646" s="93">
        <f t="shared" si="3082"/>
        <v>0</v>
      </c>
      <c r="T22646" s="94">
        <v>4074.83</v>
      </c>
      <c r="U22646" s="94">
        <f t="shared" si="3061"/>
        <v>4.3014415505919952E-3</v>
      </c>
      <c r="V22646" s="95">
        <v>4775.43</v>
      </c>
      <c r="W22646" s="95">
        <f t="shared" si="3062"/>
        <v>1.3658119481343834E-2</v>
      </c>
      <c r="X22646" s="96">
        <v>942.20780000000002</v>
      </c>
      <c r="Y22646" s="96">
        <f t="shared" si="3063"/>
        <v>0</v>
      </c>
      <c r="Z22646" s="97">
        <v>2395.4</v>
      </c>
      <c r="AA22646" s="97">
        <f t="shared" si="3083"/>
        <v>-3.080330642719304E-3</v>
      </c>
      <c r="AB22646" s="98">
        <v>3353.99</v>
      </c>
      <c r="AC22646" s="98">
        <f t="shared" si="3073"/>
        <v>5.4561835423405968E-3</v>
      </c>
      <c r="AD22646" s="99">
        <v>2158.94</v>
      </c>
      <c r="AE22646" s="99">
        <f t="shared" si="3070"/>
        <v>-4.243072096433249E-3</v>
      </c>
      <c r="AF22646" s="100">
        <v>10014.638000000001</v>
      </c>
      <c r="AG22646" s="100">
        <f t="shared" si="3074"/>
        <v>-5.1119099241182294E-3</v>
      </c>
      <c r="AH22646" s="101">
        <v>1517.8</v>
      </c>
      <c r="AI22646" s="101">
        <f t="shared" si="3067"/>
        <v>-4.1027856515002004E-3</v>
      </c>
      <c r="AJ22646" s="102">
        <v>8326.07</v>
      </c>
      <c r="AK22646" s="102">
        <f t="shared" si="3075"/>
        <v>-5.8034005974401245E-3</v>
      </c>
      <c r="AL22646" s="103">
        <v>487.98599999999999</v>
      </c>
      <c r="AM22646" s="103">
        <f t="shared" si="3085"/>
        <v>0</v>
      </c>
      <c r="AN22646" s="104">
        <v>817.16499999999996</v>
      </c>
      <c r="AO22646" s="104">
        <f t="shared" si="3078"/>
        <v>-5.9090945154315969E-3</v>
      </c>
      <c r="AP22646" s="105">
        <v>2356.7359999999999</v>
      </c>
      <c r="AQ22646" s="105">
        <f t="shared" si="3068"/>
        <v>-4.4103563336455728E-3</v>
      </c>
      <c r="AR22646" s="106">
        <v>197.4</v>
      </c>
      <c r="AS22646" s="106">
        <f t="shared" si="3071"/>
        <v>0</v>
      </c>
      <c r="AT22646" s="107">
        <v>300.35000000000002</v>
      </c>
      <c r="AU22646" s="107">
        <f t="shared" si="3072"/>
        <v>2.0663918831335302E-3</v>
      </c>
      <c r="AV22646" s="90">
        <v>98.040999999999997</v>
      </c>
      <c r="AW22646" s="90">
        <f t="shared" si="3057"/>
        <v>3.1624424520500488E-4</v>
      </c>
      <c r="AX22646" s="108">
        <v>1769.79</v>
      </c>
      <c r="AY22646" s="108">
        <f t="shared" si="3064"/>
        <v>1.1590009014636347E-3</v>
      </c>
      <c r="AZ22646" s="109">
        <v>1271.5</v>
      </c>
      <c r="BA22646" s="109">
        <f t="shared" si="3066"/>
        <v>1.0071920653780865E-3</v>
      </c>
      <c r="BB22646" s="110">
        <v>275.2919</v>
      </c>
      <c r="BC22646" s="110">
        <f t="shared" si="3076"/>
        <v>5.0504611163394231E-4</v>
      </c>
      <c r="BD22646" s="111">
        <v>2620.8930999999998</v>
      </c>
      <c r="BE22646" s="111">
        <f t="shared" si="3058"/>
        <v>3.5330469212782587E-3</v>
      </c>
      <c r="BF22646" s="112">
        <v>198.22</v>
      </c>
      <c r="BG22646" s="112">
        <f t="shared" si="3059"/>
        <v>0</v>
      </c>
    </row>
    <row r="22647" spans="1:59" ht="25" x14ac:dyDescent="0.2">
      <c r="A22647" s="83">
        <v>40908</v>
      </c>
      <c r="B22647" s="84">
        <v>1235.5899999999999</v>
      </c>
      <c r="C22647" s="85">
        <f t="shared" si="3079"/>
        <v>0</v>
      </c>
      <c r="D22647" s="86">
        <v>1313.4749999999999</v>
      </c>
      <c r="E22647" s="86">
        <f t="shared" si="3077"/>
        <v>0</v>
      </c>
      <c r="F22647" s="87">
        <v>1359.74</v>
      </c>
      <c r="G22647" s="87">
        <f t="shared" si="3080"/>
        <v>0</v>
      </c>
      <c r="H22647" s="88">
        <v>1154.6316999999999</v>
      </c>
      <c r="I22647" s="88">
        <f t="shared" si="3081"/>
        <v>0</v>
      </c>
      <c r="J22647" s="89">
        <v>282.82549999999998</v>
      </c>
      <c r="K22647" s="89">
        <f t="shared" si="3065"/>
        <v>0</v>
      </c>
      <c r="L22647" s="90">
        <v>115.79</v>
      </c>
      <c r="M22647" s="90">
        <f t="shared" si="3069"/>
        <v>0</v>
      </c>
      <c r="N22647" s="91">
        <v>508.5</v>
      </c>
      <c r="O22647" s="91">
        <f t="shared" si="3060"/>
        <v>0</v>
      </c>
      <c r="P22647" s="92">
        <v>4612.71</v>
      </c>
      <c r="Q22647" s="92">
        <f t="shared" si="3084"/>
        <v>0</v>
      </c>
      <c r="R22647" s="93">
        <v>1687.3</v>
      </c>
      <c r="S22647" s="93">
        <f t="shared" si="3082"/>
        <v>0</v>
      </c>
      <c r="T22647" s="94">
        <v>4074.83</v>
      </c>
      <c r="U22647" s="94">
        <f t="shared" si="3061"/>
        <v>0</v>
      </c>
      <c r="V22647" s="95">
        <v>4775.43</v>
      </c>
      <c r="W22647" s="95">
        <f t="shared" si="3062"/>
        <v>0</v>
      </c>
      <c r="X22647" s="96">
        <v>942.20780000000002</v>
      </c>
      <c r="Y22647" s="96">
        <f t="shared" si="3063"/>
        <v>0</v>
      </c>
      <c r="Z22647" s="97">
        <v>2395.4</v>
      </c>
      <c r="AA22647" s="97">
        <f t="shared" si="3083"/>
        <v>0</v>
      </c>
      <c r="AB22647" s="98">
        <v>3353.99</v>
      </c>
      <c r="AC22647" s="98">
        <f t="shared" si="3073"/>
        <v>0</v>
      </c>
      <c r="AD22647" s="99">
        <v>2158.94</v>
      </c>
      <c r="AE22647" s="99">
        <f t="shared" si="3070"/>
        <v>0</v>
      </c>
      <c r="AF22647" s="100">
        <v>10014.638000000001</v>
      </c>
      <c r="AG22647" s="100">
        <f t="shared" si="3074"/>
        <v>0</v>
      </c>
      <c r="AH22647" s="101">
        <v>1517.8</v>
      </c>
      <c r="AI22647" s="101">
        <f t="shared" si="3067"/>
        <v>0</v>
      </c>
      <c r="AJ22647" s="102">
        <v>8326.07</v>
      </c>
      <c r="AK22647" s="102">
        <f t="shared" si="3075"/>
        <v>0</v>
      </c>
      <c r="AL22647" s="103">
        <v>487.98599999999999</v>
      </c>
      <c r="AM22647" s="103">
        <f t="shared" si="3085"/>
        <v>0</v>
      </c>
      <c r="AN22647" s="104">
        <v>817.16499999999996</v>
      </c>
      <c r="AO22647" s="104">
        <f t="shared" si="3078"/>
        <v>0</v>
      </c>
      <c r="AP22647" s="105">
        <v>2356.7359999999999</v>
      </c>
      <c r="AQ22647" s="105">
        <f t="shared" si="3068"/>
        <v>0</v>
      </c>
      <c r="AR22647" s="106">
        <v>197.4</v>
      </c>
      <c r="AS22647" s="106">
        <f t="shared" si="3071"/>
        <v>0</v>
      </c>
      <c r="AT22647" s="107">
        <v>300.35000000000002</v>
      </c>
      <c r="AU22647" s="107">
        <f t="shared" si="3072"/>
        <v>0</v>
      </c>
      <c r="AV22647" s="90">
        <v>98.040999999999997</v>
      </c>
      <c r="AW22647" s="90">
        <f t="shared" si="3057"/>
        <v>0</v>
      </c>
      <c r="AX22647" s="108">
        <v>1769.79</v>
      </c>
      <c r="AY22647" s="108">
        <f t="shared" si="3064"/>
        <v>0</v>
      </c>
      <c r="AZ22647" s="109">
        <v>1271.5</v>
      </c>
      <c r="BA22647" s="109">
        <f t="shared" si="3066"/>
        <v>0</v>
      </c>
      <c r="BB22647" s="110">
        <v>275.2919</v>
      </c>
      <c r="BC22647" s="110">
        <f t="shared" si="3076"/>
        <v>0</v>
      </c>
      <c r="BD22647" s="111">
        <v>2620.8930999999998</v>
      </c>
      <c r="BE22647" s="111">
        <f t="shared" si="3058"/>
        <v>0</v>
      </c>
      <c r="BF22647" s="112">
        <v>198.22</v>
      </c>
      <c r="BG22647" s="112">
        <f t="shared" si="3059"/>
        <v>0</v>
      </c>
    </row>
    <row r="22648" spans="1:59" ht="25" x14ac:dyDescent="0.2">
      <c r="A22648" s="83">
        <v>40909</v>
      </c>
      <c r="B22648" s="84">
        <v>1235.5899999999999</v>
      </c>
      <c r="C22648" s="85">
        <f t="shared" si="3079"/>
        <v>0</v>
      </c>
      <c r="D22648" s="86">
        <v>1313.4749999999999</v>
      </c>
      <c r="E22648" s="86">
        <f t="shared" si="3077"/>
        <v>0</v>
      </c>
      <c r="F22648" s="87">
        <v>1359.74</v>
      </c>
      <c r="G22648" s="87">
        <f t="shared" si="3080"/>
        <v>0</v>
      </c>
      <c r="H22648" s="88">
        <v>1154.6316999999999</v>
      </c>
      <c r="I22648" s="88">
        <f t="shared" si="3081"/>
        <v>0</v>
      </c>
      <c r="J22648" s="89">
        <v>282.82549999999998</v>
      </c>
      <c r="K22648" s="89">
        <f t="shared" si="3065"/>
        <v>0</v>
      </c>
      <c r="L22648" s="90">
        <v>115.79</v>
      </c>
      <c r="M22648" s="90">
        <f t="shared" si="3069"/>
        <v>0</v>
      </c>
      <c r="N22648" s="91">
        <v>508.5</v>
      </c>
      <c r="O22648" s="91">
        <f t="shared" si="3060"/>
        <v>0</v>
      </c>
      <c r="P22648" s="92">
        <v>4612.71</v>
      </c>
      <c r="Q22648" s="92">
        <f t="shared" si="3084"/>
        <v>0</v>
      </c>
      <c r="R22648" s="93">
        <v>1687.3</v>
      </c>
      <c r="S22648" s="93">
        <f t="shared" si="3082"/>
        <v>7.9977492081322846E-4</v>
      </c>
      <c r="T22648" s="94">
        <v>4074.83</v>
      </c>
      <c r="U22648" s="94">
        <f t="shared" si="3061"/>
        <v>0</v>
      </c>
      <c r="V22648" s="95">
        <v>4775.43</v>
      </c>
      <c r="W22648" s="95">
        <f t="shared" si="3062"/>
        <v>0</v>
      </c>
      <c r="X22648" s="96">
        <v>942.20780000000002</v>
      </c>
      <c r="Y22648" s="96">
        <f t="shared" si="3063"/>
        <v>0</v>
      </c>
      <c r="Z22648" s="97">
        <v>2395.4</v>
      </c>
      <c r="AA22648" s="97">
        <f t="shared" si="3083"/>
        <v>0</v>
      </c>
      <c r="AB22648" s="98">
        <v>3353.99</v>
      </c>
      <c r="AC22648" s="98">
        <f t="shared" si="3073"/>
        <v>0</v>
      </c>
      <c r="AD22648" s="99">
        <v>2158.94</v>
      </c>
      <c r="AE22648" s="99">
        <f t="shared" si="3070"/>
        <v>0</v>
      </c>
      <c r="AF22648" s="100">
        <v>10014.638000000001</v>
      </c>
      <c r="AG22648" s="100">
        <f t="shared" si="3074"/>
        <v>0</v>
      </c>
      <c r="AH22648" s="101">
        <v>1517.8</v>
      </c>
      <c r="AI22648" s="101">
        <f t="shared" si="3067"/>
        <v>0</v>
      </c>
      <c r="AJ22648" s="102">
        <v>8326.07</v>
      </c>
      <c r="AK22648" s="102">
        <f t="shared" si="3075"/>
        <v>0</v>
      </c>
      <c r="AL22648" s="103">
        <v>487.98599999999999</v>
      </c>
      <c r="AM22648" s="103">
        <f t="shared" si="3085"/>
        <v>0</v>
      </c>
      <c r="AN22648" s="104">
        <v>817.16499999999996</v>
      </c>
      <c r="AO22648" s="104">
        <f t="shared" si="3078"/>
        <v>0</v>
      </c>
      <c r="AP22648" s="105">
        <v>2356.7359999999999</v>
      </c>
      <c r="AQ22648" s="105">
        <f t="shared" si="3068"/>
        <v>0</v>
      </c>
      <c r="AR22648" s="106">
        <v>197.4</v>
      </c>
      <c r="AS22648" s="106">
        <f t="shared" si="3071"/>
        <v>2.5297256091388301E-3</v>
      </c>
      <c r="AT22648" s="107">
        <v>300.35000000000002</v>
      </c>
      <c r="AU22648" s="107">
        <f t="shared" si="3072"/>
        <v>0</v>
      </c>
      <c r="AV22648" s="90">
        <v>98.040999999999997</v>
      </c>
      <c r="AW22648" s="90">
        <f t="shared" si="3057"/>
        <v>0</v>
      </c>
      <c r="AX22648" s="108">
        <v>1769.79</v>
      </c>
      <c r="AY22648" s="108">
        <f t="shared" si="3064"/>
        <v>0</v>
      </c>
      <c r="AZ22648" s="109">
        <v>1271.5</v>
      </c>
      <c r="BA22648" s="109">
        <f t="shared" si="3066"/>
        <v>0</v>
      </c>
      <c r="BB22648" s="110">
        <v>275.2919</v>
      </c>
      <c r="BC22648" s="110">
        <f t="shared" si="3076"/>
        <v>0</v>
      </c>
      <c r="BD22648" s="111">
        <v>2620.8930999999998</v>
      </c>
      <c r="BE22648" s="111">
        <f t="shared" si="3058"/>
        <v>0</v>
      </c>
      <c r="BF22648" s="112">
        <v>198.22</v>
      </c>
      <c r="BG22648" s="112">
        <f t="shared" si="3059"/>
        <v>0</v>
      </c>
    </row>
    <row r="22649" spans="1:59" ht="25" x14ac:dyDescent="0.2">
      <c r="A22649" s="83">
        <v>40910</v>
      </c>
      <c r="B22649" s="84">
        <v>1235.5899999999999</v>
      </c>
      <c r="C22649" s="85">
        <f t="shared" si="3079"/>
        <v>0</v>
      </c>
      <c r="D22649" s="86">
        <v>1313.4749999999999</v>
      </c>
      <c r="E22649" s="86">
        <f t="shared" si="3077"/>
        <v>0</v>
      </c>
      <c r="F22649" s="87">
        <v>1359.74</v>
      </c>
      <c r="G22649" s="87">
        <f t="shared" si="3080"/>
        <v>0</v>
      </c>
      <c r="H22649" s="88">
        <v>1154.6316999999999</v>
      </c>
      <c r="I22649" s="88">
        <f t="shared" si="3081"/>
        <v>0</v>
      </c>
      <c r="J22649" s="89">
        <v>282.82549999999998</v>
      </c>
      <c r="K22649" s="89">
        <f t="shared" si="3065"/>
        <v>0</v>
      </c>
      <c r="L22649" s="90">
        <v>115.79</v>
      </c>
      <c r="M22649" s="90">
        <f t="shared" si="3069"/>
        <v>0</v>
      </c>
      <c r="N22649" s="91">
        <v>509.86</v>
      </c>
      <c r="O22649" s="91">
        <f t="shared" si="3060"/>
        <v>2.6709627411223842E-3</v>
      </c>
      <c r="P22649" s="92">
        <v>4644.92</v>
      </c>
      <c r="Q22649" s="92">
        <f t="shared" si="3084"/>
        <v>6.9586125117090591E-3</v>
      </c>
      <c r="R22649" s="93">
        <v>1688.65</v>
      </c>
      <c r="S22649" s="93">
        <f t="shared" si="3082"/>
        <v>2.482765145757878E-2</v>
      </c>
      <c r="T22649" s="94">
        <v>4086.83</v>
      </c>
      <c r="U22649" s="94">
        <f t="shared" si="3061"/>
        <v>2.9405803836503553E-3</v>
      </c>
      <c r="V22649" s="95">
        <v>4805.13</v>
      </c>
      <c r="W22649" s="95">
        <f t="shared" si="3062"/>
        <v>6.2000749729117762E-3</v>
      </c>
      <c r="X22649" s="96">
        <v>942.20780000000002</v>
      </c>
      <c r="Y22649" s="96">
        <f t="shared" si="3063"/>
        <v>3.7426351463679884E-4</v>
      </c>
      <c r="Z22649" s="97">
        <v>2395.4</v>
      </c>
      <c r="AA22649" s="97">
        <f t="shared" si="3083"/>
        <v>0</v>
      </c>
      <c r="AB22649" s="98">
        <v>3353.99</v>
      </c>
      <c r="AC22649" s="98">
        <f t="shared" si="3073"/>
        <v>0</v>
      </c>
      <c r="AD22649" s="99">
        <v>2158.94</v>
      </c>
      <c r="AE22649" s="99">
        <f t="shared" si="3070"/>
        <v>0</v>
      </c>
      <c r="AF22649" s="100">
        <v>10014.638000000001</v>
      </c>
      <c r="AG22649" s="100">
        <f t="shared" si="3074"/>
        <v>0</v>
      </c>
      <c r="AH22649" s="101">
        <v>1517.8</v>
      </c>
      <c r="AI22649" s="101">
        <f t="shared" si="3067"/>
        <v>0</v>
      </c>
      <c r="AJ22649" s="102">
        <v>8326.07</v>
      </c>
      <c r="AK22649" s="102">
        <f t="shared" si="3075"/>
        <v>0</v>
      </c>
      <c r="AL22649" s="103">
        <v>487.98599999999999</v>
      </c>
      <c r="AM22649" s="103">
        <f t="shared" si="3085"/>
        <v>1.4947584424451123E-2</v>
      </c>
      <c r="AN22649" s="104">
        <v>817.16499999999996</v>
      </c>
      <c r="AO22649" s="104">
        <f t="shared" si="3078"/>
        <v>0</v>
      </c>
      <c r="AP22649" s="105">
        <v>2356.7359999999999</v>
      </c>
      <c r="AQ22649" s="105">
        <f t="shared" si="3068"/>
        <v>0</v>
      </c>
      <c r="AR22649" s="106">
        <v>197.9</v>
      </c>
      <c r="AS22649" s="106">
        <f t="shared" si="3071"/>
        <v>1.7630427611478323E-2</v>
      </c>
      <c r="AT22649" s="107">
        <v>300.41000000000003</v>
      </c>
      <c r="AU22649" s="107">
        <f t="shared" si="3072"/>
        <v>1.997469878136833E-4</v>
      </c>
      <c r="AV22649" s="90">
        <v>98.040999999999997</v>
      </c>
      <c r="AW22649" s="90">
        <f t="shared" si="3057"/>
        <v>0</v>
      </c>
      <c r="AX22649" s="108">
        <v>1769.79</v>
      </c>
      <c r="AY22649" s="108">
        <f t="shared" si="3064"/>
        <v>0</v>
      </c>
      <c r="AZ22649" s="109">
        <v>1271.5</v>
      </c>
      <c r="BA22649" s="109">
        <f t="shared" si="3066"/>
        <v>0</v>
      </c>
      <c r="BB22649" s="110">
        <v>275.2919</v>
      </c>
      <c r="BC22649" s="110">
        <f t="shared" si="3076"/>
        <v>0</v>
      </c>
      <c r="BD22649" s="111">
        <v>2620.8930999999998</v>
      </c>
      <c r="BE22649" s="111">
        <f t="shared" si="3058"/>
        <v>0</v>
      </c>
      <c r="BF22649" s="112">
        <v>198.22</v>
      </c>
      <c r="BG22649" s="112">
        <f t="shared" si="3059"/>
        <v>0</v>
      </c>
    </row>
    <row r="22650" spans="1:59" ht="25" x14ac:dyDescent="0.2">
      <c r="A22650" s="83">
        <v>40911</v>
      </c>
      <c r="B22650" s="84">
        <v>1245.1600000000001</v>
      </c>
      <c r="C22650" s="85">
        <f t="shared" si="3079"/>
        <v>7.7154469201891904E-3</v>
      </c>
      <c r="D22650" s="86">
        <v>1316.8086000000001</v>
      </c>
      <c r="E22650" s="86">
        <f t="shared" si="3077"/>
        <v>2.5347850588450303E-3</v>
      </c>
      <c r="F22650" s="87">
        <v>1366.89</v>
      </c>
      <c r="G22650" s="87">
        <f t="shared" si="3080"/>
        <v>5.2445813247603496E-3</v>
      </c>
      <c r="H22650" s="88">
        <v>1167.2686000000001</v>
      </c>
      <c r="I22650" s="88">
        <f t="shared" si="3081"/>
        <v>1.0885070968036765E-2</v>
      </c>
      <c r="J22650" s="89">
        <v>289.8193</v>
      </c>
      <c r="K22650" s="89">
        <f t="shared" si="3065"/>
        <v>2.4427525633980259E-2</v>
      </c>
      <c r="L22650" s="90">
        <v>116.866</v>
      </c>
      <c r="M22650" s="90">
        <f t="shared" si="3069"/>
        <v>9.249773672011732E-3</v>
      </c>
      <c r="N22650" s="91">
        <v>519.02</v>
      </c>
      <c r="O22650" s="91">
        <f t="shared" si="3060"/>
        <v>1.7806239839144707E-2</v>
      </c>
      <c r="P22650" s="92">
        <v>4724.43</v>
      </c>
      <c r="Q22650" s="92">
        <f t="shared" si="3084"/>
        <v>1.6972769450843292E-2</v>
      </c>
      <c r="R22650" s="93">
        <v>1731.1</v>
      </c>
      <c r="S22650" s="93">
        <f t="shared" si="3082"/>
        <v>-2.5102244040783599E-3</v>
      </c>
      <c r="T22650" s="94">
        <v>4156.12</v>
      </c>
      <c r="U22650" s="94">
        <f t="shared" si="3061"/>
        <v>1.6812338322511465E-2</v>
      </c>
      <c r="V22650" s="95">
        <v>4894.71</v>
      </c>
      <c r="W22650" s="95">
        <f t="shared" si="3062"/>
        <v>1.8470932893654941E-2</v>
      </c>
      <c r="X22650" s="96">
        <v>942.56050000000005</v>
      </c>
      <c r="Y22650" s="96">
        <f t="shared" si="3063"/>
        <v>7.7121799733768546E-4</v>
      </c>
      <c r="Z22650" s="97">
        <v>2442.12</v>
      </c>
      <c r="AA22650" s="97">
        <f t="shared" si="3083"/>
        <v>1.9316282999050988E-2</v>
      </c>
      <c r="AB22650" s="98">
        <v>3405.52</v>
      </c>
      <c r="AC22650" s="98">
        <f t="shared" si="3073"/>
        <v>-1.5246962652766196E-2</v>
      </c>
      <c r="AD22650" s="99">
        <v>2192.4</v>
      </c>
      <c r="AE22650" s="99">
        <f t="shared" si="3070"/>
        <v>1.5379473687137614E-2</v>
      </c>
      <c r="AF22650" s="100">
        <v>10011.904</v>
      </c>
      <c r="AG22650" s="100">
        <f t="shared" si="3074"/>
        <v>-2.7303765342866475E-4</v>
      </c>
      <c r="AH22650" s="101">
        <v>1536.6</v>
      </c>
      <c r="AI22650" s="101">
        <f t="shared" si="3067"/>
        <v>1.2310265463722197E-2</v>
      </c>
      <c r="AJ22650" s="102">
        <v>8294.7900000000009</v>
      </c>
      <c r="AK22650" s="102">
        <f t="shared" si="3075"/>
        <v>-3.7639492697075605E-3</v>
      </c>
      <c r="AL22650" s="103">
        <v>495.33499999999998</v>
      </c>
      <c r="AM22650" s="103">
        <f t="shared" si="3085"/>
        <v>2.0429922714007946E-3</v>
      </c>
      <c r="AN22650" s="104">
        <v>826.75900000000001</v>
      </c>
      <c r="AO22650" s="104">
        <f t="shared" si="3078"/>
        <v>1.1672204948558626E-2</v>
      </c>
      <c r="AP22650" s="105">
        <v>2401.9969999999998</v>
      </c>
      <c r="AQ22650" s="105">
        <f t="shared" si="3068"/>
        <v>1.9022863805336139E-2</v>
      </c>
      <c r="AR22650" s="106">
        <v>201.42</v>
      </c>
      <c r="AS22650" s="106">
        <f t="shared" si="3071"/>
        <v>-2.336159324788385E-3</v>
      </c>
      <c r="AT22650" s="107">
        <v>303.58999999999997</v>
      </c>
      <c r="AU22650" s="107">
        <f t="shared" si="3072"/>
        <v>1.0529898618603786E-2</v>
      </c>
      <c r="AV22650" s="90">
        <v>98.022000000000006</v>
      </c>
      <c r="AW22650" s="90">
        <f t="shared" si="3057"/>
        <v>-1.9381525386702355E-4</v>
      </c>
      <c r="AX22650" s="108">
        <v>1765.75</v>
      </c>
      <c r="AY22650" s="108">
        <f t="shared" si="3064"/>
        <v>-2.2853661722824141E-3</v>
      </c>
      <c r="AZ22650" s="109">
        <v>1277.5899999999999</v>
      </c>
      <c r="BA22650" s="109">
        <f t="shared" si="3066"/>
        <v>4.778184832040914E-3</v>
      </c>
      <c r="BB22650" s="110">
        <v>275.0256</v>
      </c>
      <c r="BC22650" s="110">
        <f t="shared" si="3076"/>
        <v>-9.6780502450219744E-4</v>
      </c>
      <c r="BD22650" s="111">
        <v>2573.7887999999998</v>
      </c>
      <c r="BE22650" s="111">
        <f t="shared" si="3058"/>
        <v>-1.8136083024448978E-2</v>
      </c>
      <c r="BF22650" s="112">
        <v>198.22</v>
      </c>
      <c r="BG22650" s="112">
        <f t="shared" si="3059"/>
        <v>5.0447723557073631E-5</v>
      </c>
    </row>
    <row r="22651" spans="1:59" ht="25" x14ac:dyDescent="0.2">
      <c r="A22651" s="83">
        <v>40912</v>
      </c>
      <c r="B22651" s="84">
        <v>1247.26</v>
      </c>
      <c r="C22651" s="85">
        <f t="shared" si="3079"/>
        <v>1.6851096500019678E-3</v>
      </c>
      <c r="D22651" s="86">
        <v>1317.7811999999999</v>
      </c>
      <c r="E22651" s="86">
        <f t="shared" si="3077"/>
        <v>7.3833129102888974E-4</v>
      </c>
      <c r="F22651" s="87">
        <v>1368.44</v>
      </c>
      <c r="G22651" s="87">
        <f t="shared" si="3080"/>
        <v>1.1333185874486708E-3</v>
      </c>
      <c r="H22651" s="88">
        <v>1169.3749</v>
      </c>
      <c r="I22651" s="88">
        <f t="shared" si="3081"/>
        <v>1.8028428987979781E-3</v>
      </c>
      <c r="J22651" s="89">
        <v>290.49450000000002</v>
      </c>
      <c r="K22651" s="89">
        <f t="shared" si="3065"/>
        <v>2.3270179157713136E-3</v>
      </c>
      <c r="L22651" s="90">
        <v>117.76</v>
      </c>
      <c r="M22651" s="90">
        <f t="shared" si="3069"/>
        <v>7.6206756843726535E-3</v>
      </c>
      <c r="N22651" s="91">
        <v>517.98</v>
      </c>
      <c r="O22651" s="91">
        <f t="shared" si="3060"/>
        <v>-2.0057865933954195E-3</v>
      </c>
      <c r="P22651" s="92">
        <v>4702.3999999999996</v>
      </c>
      <c r="Q22651" s="92">
        <f t="shared" si="3084"/>
        <v>-4.6739020655781841E-3</v>
      </c>
      <c r="R22651" s="93">
        <v>1726.76</v>
      </c>
      <c r="S22651" s="93">
        <f t="shared" si="3082"/>
        <v>-5.4527693587764822E-3</v>
      </c>
      <c r="T22651" s="94">
        <v>4148.0600000000004</v>
      </c>
      <c r="U22651" s="94">
        <f t="shared" si="3061"/>
        <v>-1.941191672384351E-3</v>
      </c>
      <c r="V22651" s="95">
        <v>4872.22</v>
      </c>
      <c r="W22651" s="95">
        <f t="shared" si="3062"/>
        <v>-4.6053447192846136E-3</v>
      </c>
      <c r="X22651" s="96">
        <v>943.28769999999997</v>
      </c>
      <c r="Y22651" s="96">
        <f t="shared" si="3063"/>
        <v>7.5325092040431864E-4</v>
      </c>
      <c r="Z22651" s="97">
        <v>2450.27</v>
      </c>
      <c r="AA22651" s="97">
        <f t="shared" si="3083"/>
        <v>3.3317080359243074E-3</v>
      </c>
      <c r="AB22651" s="98">
        <v>3383</v>
      </c>
      <c r="AC22651" s="98">
        <f t="shared" si="3073"/>
        <v>6.6347547361576319E-3</v>
      </c>
      <c r="AD22651" s="99">
        <v>2193.2800000000002</v>
      </c>
      <c r="AE22651" s="99">
        <f t="shared" si="3070"/>
        <v>4.0130607422807961E-4</v>
      </c>
      <c r="AF22651" s="100">
        <v>9961.8430000000008</v>
      </c>
      <c r="AG22651" s="100">
        <f t="shared" si="3074"/>
        <v>-5.0126903904198841E-3</v>
      </c>
      <c r="AH22651" s="101">
        <v>1537.08</v>
      </c>
      <c r="AI22651" s="101">
        <f t="shared" si="3067"/>
        <v>3.1232919751048515E-4</v>
      </c>
      <c r="AJ22651" s="102">
        <v>8269.69</v>
      </c>
      <c r="AK22651" s="102">
        <f t="shared" si="3075"/>
        <v>-3.0305834183476598E-3</v>
      </c>
      <c r="AL22651" s="103">
        <v>496.34800000000001</v>
      </c>
      <c r="AM22651" s="103">
        <f t="shared" si="3085"/>
        <v>9.1023700638383079E-4</v>
      </c>
      <c r="AN22651" s="104">
        <v>828.52800000000002</v>
      </c>
      <c r="AO22651" s="104">
        <f t="shared" si="3078"/>
        <v>2.1373945103978589E-3</v>
      </c>
      <c r="AP22651" s="105">
        <v>2403.1970000000001</v>
      </c>
      <c r="AQ22651" s="105">
        <f t="shared" si="3068"/>
        <v>4.9945955353577706E-4</v>
      </c>
      <c r="AR22651" s="106">
        <v>200.95</v>
      </c>
      <c r="AS22651" s="106">
        <f t="shared" si="3071"/>
        <v>-4.9887856023827981E-3</v>
      </c>
      <c r="AT22651" s="107">
        <v>300.18</v>
      </c>
      <c r="AU22651" s="107">
        <f t="shared" si="3072"/>
        <v>-1.1295812174419401E-2</v>
      </c>
      <c r="AV22651" s="90">
        <v>98.015000000000001</v>
      </c>
      <c r="AW22651" s="90">
        <f t="shared" si="3057"/>
        <v>-7.1415090038899073E-5</v>
      </c>
      <c r="AX22651" s="108">
        <v>1764.68</v>
      </c>
      <c r="AY22651" s="108">
        <f t="shared" si="3064"/>
        <v>-6.0615847517851045E-4</v>
      </c>
      <c r="AZ22651" s="109">
        <v>1279.72</v>
      </c>
      <c r="BA22651" s="109">
        <f t="shared" si="3066"/>
        <v>1.6658132901765784E-3</v>
      </c>
      <c r="BB22651" s="110">
        <v>275.70859999999999</v>
      </c>
      <c r="BC22651" s="110">
        <f t="shared" si="3076"/>
        <v>2.4803266263560223E-3</v>
      </c>
      <c r="BD22651" s="111">
        <v>2552.3562999999999</v>
      </c>
      <c r="BE22651" s="111">
        <f t="shared" si="3058"/>
        <v>-8.3620828008936915E-3</v>
      </c>
      <c r="BF22651" s="112">
        <v>198.23</v>
      </c>
      <c r="BG22651" s="112">
        <f t="shared" si="3059"/>
        <v>0</v>
      </c>
    </row>
    <row r="22652" spans="1:59" ht="25" x14ac:dyDescent="0.2">
      <c r="A22652" s="83">
        <v>40913</v>
      </c>
      <c r="B22652" s="84">
        <v>1249.94</v>
      </c>
      <c r="C22652" s="85">
        <f t="shared" si="3079"/>
        <v>2.1464047964989681E-3</v>
      </c>
      <c r="D22652" s="86">
        <v>1322.8815</v>
      </c>
      <c r="E22652" s="86">
        <f t="shared" si="3077"/>
        <v>3.8628987656893874E-3</v>
      </c>
      <c r="F22652" s="87">
        <v>1370.33</v>
      </c>
      <c r="G22652" s="87">
        <f t="shared" si="3080"/>
        <v>1.3801818334668054E-3</v>
      </c>
      <c r="H22652" s="88">
        <v>1174.4625000000001</v>
      </c>
      <c r="I22652" s="88">
        <f t="shared" si="3081"/>
        <v>4.3412635964548774E-3</v>
      </c>
      <c r="J22652" s="89">
        <v>286.15359999999998</v>
      </c>
      <c r="K22652" s="89">
        <f t="shared" si="3065"/>
        <v>-1.5055913648150536E-2</v>
      </c>
      <c r="L22652" s="90">
        <v>118.64400000000001</v>
      </c>
      <c r="M22652" s="90">
        <f t="shared" si="3069"/>
        <v>7.4787577224301226E-3</v>
      </c>
      <c r="N22652" s="91">
        <v>515.15</v>
      </c>
      <c r="O22652" s="91">
        <f t="shared" si="3060"/>
        <v>-5.4785110844093677E-3</v>
      </c>
      <c r="P22652" s="92">
        <v>4625.92</v>
      </c>
      <c r="Q22652" s="92">
        <f t="shared" si="3084"/>
        <v>-1.6397746580953231E-2</v>
      </c>
      <c r="R22652" s="93">
        <v>1717.37</v>
      </c>
      <c r="S22652" s="93">
        <f t="shared" si="3082"/>
        <v>-5.7578818766597243E-3</v>
      </c>
      <c r="T22652" s="94">
        <v>4125.3599999999997</v>
      </c>
      <c r="U22652" s="94">
        <f t="shared" si="3061"/>
        <v>-5.4874663591070495E-3</v>
      </c>
      <c r="V22652" s="95">
        <v>4798.3100000000004</v>
      </c>
      <c r="W22652" s="95">
        <f t="shared" si="3062"/>
        <v>-1.5285912796903701E-2</v>
      </c>
      <c r="X22652" s="96">
        <v>943.99850000000004</v>
      </c>
      <c r="Y22652" s="96">
        <f t="shared" si="3063"/>
        <v>2.4453167495818101E-3</v>
      </c>
      <c r="Z22652" s="97">
        <v>2470.54</v>
      </c>
      <c r="AA22652" s="97">
        <f t="shared" si="3083"/>
        <v>8.2385276607918438E-3</v>
      </c>
      <c r="AB22652" s="98">
        <v>3405.75</v>
      </c>
      <c r="AC22652" s="98">
        <f t="shared" si="3073"/>
        <v>-6.7022898654617736E-3</v>
      </c>
      <c r="AD22652" s="99">
        <v>2199.73</v>
      </c>
      <c r="AE22652" s="99">
        <f t="shared" si="3070"/>
        <v>2.9364852958825155E-3</v>
      </c>
      <c r="AF22652" s="100">
        <v>9973.0349999999999</v>
      </c>
      <c r="AG22652" s="100">
        <f t="shared" si="3074"/>
        <v>1.1228562498262385E-3</v>
      </c>
      <c r="AH22652" s="101">
        <v>1539.95</v>
      </c>
      <c r="AI22652" s="101">
        <f t="shared" si="3067"/>
        <v>1.865435717080704E-3</v>
      </c>
      <c r="AJ22652" s="102">
        <v>8277.7800000000007</v>
      </c>
      <c r="AK22652" s="102">
        <f t="shared" si="3075"/>
        <v>9.7779305773722756E-4</v>
      </c>
      <c r="AL22652" s="103">
        <v>496.8</v>
      </c>
      <c r="AM22652" s="103">
        <f t="shared" si="3085"/>
        <v>-1.6055555255362302E-3</v>
      </c>
      <c r="AN22652" s="104">
        <v>829.54600000000005</v>
      </c>
      <c r="AO22652" s="104">
        <f t="shared" si="3078"/>
        <v>1.2279308739089549E-3</v>
      </c>
      <c r="AP22652" s="105">
        <v>2413.3249999999998</v>
      </c>
      <c r="AQ22652" s="105">
        <f t="shared" si="3068"/>
        <v>4.2055304335326324E-3</v>
      </c>
      <c r="AR22652" s="106">
        <v>199.95</v>
      </c>
      <c r="AS22652" s="106">
        <f t="shared" si="3071"/>
        <v>-4.360581302473767E-3</v>
      </c>
      <c r="AT22652" s="107">
        <v>301.01</v>
      </c>
      <c r="AU22652" s="107">
        <f t="shared" si="3072"/>
        <v>2.7611920602110193E-3</v>
      </c>
      <c r="AV22652" s="90">
        <v>98.024000000000001</v>
      </c>
      <c r="AW22652" s="90">
        <f t="shared" si="3057"/>
        <v>9.1818464757772205E-5</v>
      </c>
      <c r="AX22652" s="108">
        <v>1764.59</v>
      </c>
      <c r="AY22652" s="108">
        <f t="shared" si="3064"/>
        <v>-5.1002048593379209E-5</v>
      </c>
      <c r="AZ22652" s="109">
        <v>1280.28</v>
      </c>
      <c r="BA22652" s="109">
        <f t="shared" si="3066"/>
        <v>4.3750000697825734E-4</v>
      </c>
      <c r="BB22652" s="110">
        <v>276.60660000000001</v>
      </c>
      <c r="BC22652" s="110">
        <f t="shared" si="3076"/>
        <v>3.2517692480229171E-3</v>
      </c>
      <c r="BD22652" s="111">
        <v>2546.8998000000001</v>
      </c>
      <c r="BE22652" s="111">
        <f t="shared" si="3058"/>
        <v>-2.1401169016043182E-3</v>
      </c>
      <c r="BF22652" s="112">
        <v>198.23</v>
      </c>
      <c r="BG22652" s="112">
        <f t="shared" si="3059"/>
        <v>0</v>
      </c>
    </row>
    <row r="22653" spans="1:59" ht="25" x14ac:dyDescent="0.2">
      <c r="A22653" s="83">
        <v>40914</v>
      </c>
      <c r="B22653" s="84">
        <v>1249.5</v>
      </c>
      <c r="C22653" s="85">
        <f t="shared" si="3079"/>
        <v>-3.520788693029035E-4</v>
      </c>
      <c r="D22653" s="86">
        <v>1319.2511</v>
      </c>
      <c r="E22653" s="86">
        <f t="shared" si="3077"/>
        <v>-2.7480848498841835E-3</v>
      </c>
      <c r="F22653" s="87">
        <v>1369.97</v>
      </c>
      <c r="G22653" s="87">
        <f t="shared" si="3080"/>
        <v>-2.6274495644337652E-4</v>
      </c>
      <c r="H22653" s="88">
        <v>1171.7067</v>
      </c>
      <c r="I22653" s="88">
        <f t="shared" si="3081"/>
        <v>-2.3491922640280832E-3</v>
      </c>
      <c r="J22653" s="89">
        <v>286.58530000000002</v>
      </c>
      <c r="K22653" s="89">
        <f t="shared" si="3065"/>
        <v>1.507493490505133E-3</v>
      </c>
      <c r="L22653" s="90">
        <v>119.205</v>
      </c>
      <c r="M22653" s="90">
        <f t="shared" si="3069"/>
        <v>4.717287357256187E-3</v>
      </c>
      <c r="N22653" s="91">
        <v>512.85</v>
      </c>
      <c r="O22653" s="91">
        <f t="shared" si="3060"/>
        <v>-4.4747156376569504E-3</v>
      </c>
      <c r="P22653" s="92">
        <v>4594.03</v>
      </c>
      <c r="Q22653" s="92">
        <f t="shared" si="3084"/>
        <v>-6.9176355991214149E-3</v>
      </c>
      <c r="R22653" s="93">
        <v>1707.51</v>
      </c>
      <c r="S22653" s="93">
        <f t="shared" si="3082"/>
        <v>0</v>
      </c>
      <c r="T22653" s="94">
        <v>4107.67</v>
      </c>
      <c r="U22653" s="94">
        <f t="shared" si="3061"/>
        <v>-4.2973309276184311E-3</v>
      </c>
      <c r="V22653" s="95">
        <v>4765.16</v>
      </c>
      <c r="W22653" s="95">
        <f t="shared" si="3062"/>
        <v>-6.9326578680049961E-3</v>
      </c>
      <c r="X22653" s="96">
        <v>946.30970000000002</v>
      </c>
      <c r="Y22653" s="96">
        <f t="shared" si="3063"/>
        <v>0</v>
      </c>
      <c r="Z22653" s="97">
        <v>2478.14</v>
      </c>
      <c r="AA22653" s="97">
        <f t="shared" si="3083"/>
        <v>3.0715285591502869E-3</v>
      </c>
      <c r="AB22653" s="98">
        <v>3394.23</v>
      </c>
      <c r="AC22653" s="98">
        <f t="shared" si="3073"/>
        <v>3.3882485010298777E-3</v>
      </c>
      <c r="AD22653" s="99">
        <v>2194.98</v>
      </c>
      <c r="AE22653" s="99">
        <f t="shared" si="3070"/>
        <v>-2.1616906916233883E-3</v>
      </c>
      <c r="AF22653" s="100">
        <v>9933.9629999999997</v>
      </c>
      <c r="AG22653" s="100">
        <f t="shared" si="3074"/>
        <v>-3.9254587931770845E-3</v>
      </c>
      <c r="AH22653" s="101">
        <v>1537.16</v>
      </c>
      <c r="AI22653" s="101">
        <f t="shared" si="3067"/>
        <v>-1.8133903334942489E-3</v>
      </c>
      <c r="AJ22653" s="102">
        <v>8248.6200000000008</v>
      </c>
      <c r="AK22653" s="102">
        <f t="shared" si="3075"/>
        <v>-3.5289028779603077E-3</v>
      </c>
      <c r="AL22653" s="103">
        <v>496.00299999999999</v>
      </c>
      <c r="AM22653" s="103">
        <f t="shared" si="3085"/>
        <v>0</v>
      </c>
      <c r="AN22653" s="104">
        <v>828.64099999999996</v>
      </c>
      <c r="AO22653" s="104">
        <f t="shared" si="3078"/>
        <v>-1.0915537148201398E-3</v>
      </c>
      <c r="AP22653" s="105">
        <v>2407.1309999999999</v>
      </c>
      <c r="AQ22653" s="105">
        <f t="shared" si="3068"/>
        <v>-2.5698827699776371E-3</v>
      </c>
      <c r="AR22653" s="106">
        <v>199.08</v>
      </c>
      <c r="AS22653" s="106">
        <f t="shared" si="3071"/>
        <v>0</v>
      </c>
      <c r="AT22653" s="107">
        <v>299.35000000000002</v>
      </c>
      <c r="AU22653" s="107">
        <f t="shared" si="3072"/>
        <v>-5.530029417018619E-3</v>
      </c>
      <c r="AV22653" s="90">
        <v>98.031999999999996</v>
      </c>
      <c r="AW22653" s="90">
        <f t="shared" ref="AW22653:AW22716" si="3086">LN(AV22653/AV22652)</f>
        <v>8.1609336153238923E-5</v>
      </c>
      <c r="AX22653" s="108">
        <v>1767.33</v>
      </c>
      <c r="AY22653" s="108">
        <f t="shared" si="3064"/>
        <v>1.5515643330985618E-3</v>
      </c>
      <c r="AZ22653" s="109">
        <v>1282.05</v>
      </c>
      <c r="BA22653" s="109">
        <f t="shared" si="3066"/>
        <v>1.3815552887664153E-3</v>
      </c>
      <c r="BB22653" s="110">
        <v>276.8279</v>
      </c>
      <c r="BC22653" s="110">
        <f t="shared" si="3076"/>
        <v>7.997333443968491E-4</v>
      </c>
      <c r="BD22653" s="111">
        <v>2564.6399000000001</v>
      </c>
      <c r="BE22653" s="111">
        <f t="shared" si="3058"/>
        <v>6.941224080610855E-3</v>
      </c>
      <c r="BF22653" s="112">
        <v>198.23</v>
      </c>
      <c r="BG22653" s="112">
        <f t="shared" si="3059"/>
        <v>0</v>
      </c>
    </row>
    <row r="22654" spans="1:59" ht="25" x14ac:dyDescent="0.2">
      <c r="A22654" s="83">
        <v>40915</v>
      </c>
      <c r="B22654" s="84">
        <v>1249.5</v>
      </c>
      <c r="C22654" s="85">
        <f t="shared" si="3079"/>
        <v>0</v>
      </c>
      <c r="D22654" s="86">
        <v>1319.2511</v>
      </c>
      <c r="E22654" s="86">
        <f t="shared" si="3077"/>
        <v>0</v>
      </c>
      <c r="F22654" s="87">
        <v>1369.97</v>
      </c>
      <c r="G22654" s="87">
        <f t="shared" si="3080"/>
        <v>0</v>
      </c>
      <c r="H22654" s="88">
        <v>1171.7067</v>
      </c>
      <c r="I22654" s="88">
        <f t="shared" si="3081"/>
        <v>0</v>
      </c>
      <c r="J22654" s="89">
        <v>286.58530000000002</v>
      </c>
      <c r="K22654" s="89">
        <f t="shared" si="3065"/>
        <v>0</v>
      </c>
      <c r="L22654" s="90">
        <v>119.205</v>
      </c>
      <c r="M22654" s="90">
        <f t="shared" si="3069"/>
        <v>0</v>
      </c>
      <c r="N22654" s="91">
        <v>512.85</v>
      </c>
      <c r="O22654" s="91">
        <f t="shared" si="3060"/>
        <v>0</v>
      </c>
      <c r="P22654" s="92">
        <v>4594.03</v>
      </c>
      <c r="Q22654" s="92">
        <f t="shared" si="3084"/>
        <v>0</v>
      </c>
      <c r="R22654" s="93">
        <v>1707.51</v>
      </c>
      <c r="S22654" s="93">
        <f t="shared" si="3082"/>
        <v>0</v>
      </c>
      <c r="T22654" s="94">
        <v>4107.67</v>
      </c>
      <c r="U22654" s="94">
        <f t="shared" si="3061"/>
        <v>0</v>
      </c>
      <c r="V22654" s="95">
        <v>4765.16</v>
      </c>
      <c r="W22654" s="95">
        <f t="shared" si="3062"/>
        <v>0</v>
      </c>
      <c r="X22654" s="96">
        <v>946.30970000000002</v>
      </c>
      <c r="Y22654" s="96">
        <f t="shared" si="3063"/>
        <v>0</v>
      </c>
      <c r="Z22654" s="97">
        <v>2478.14</v>
      </c>
      <c r="AA22654" s="97">
        <f t="shared" si="3083"/>
        <v>0</v>
      </c>
      <c r="AB22654" s="98">
        <v>3394.23</v>
      </c>
      <c r="AC22654" s="98">
        <f t="shared" si="3073"/>
        <v>0</v>
      </c>
      <c r="AD22654" s="99">
        <v>2194.98</v>
      </c>
      <c r="AE22654" s="99">
        <f t="shared" si="3070"/>
        <v>0</v>
      </c>
      <c r="AF22654" s="100">
        <v>9933.9629999999997</v>
      </c>
      <c r="AG22654" s="100">
        <f t="shared" si="3074"/>
        <v>0</v>
      </c>
      <c r="AH22654" s="101">
        <v>1537.16</v>
      </c>
      <c r="AI22654" s="101">
        <f t="shared" si="3067"/>
        <v>0</v>
      </c>
      <c r="AJ22654" s="102">
        <v>8248.6200000000008</v>
      </c>
      <c r="AK22654" s="102">
        <f t="shared" si="3075"/>
        <v>0</v>
      </c>
      <c r="AL22654" s="103">
        <v>496.00299999999999</v>
      </c>
      <c r="AM22654" s="103">
        <f t="shared" si="3085"/>
        <v>0</v>
      </c>
      <c r="AN22654" s="104">
        <v>828.64099999999996</v>
      </c>
      <c r="AO22654" s="104">
        <f t="shared" si="3078"/>
        <v>0</v>
      </c>
      <c r="AP22654" s="105">
        <v>2407.1309999999999</v>
      </c>
      <c r="AQ22654" s="105">
        <f t="shared" si="3068"/>
        <v>0</v>
      </c>
      <c r="AR22654" s="106">
        <v>199.08</v>
      </c>
      <c r="AS22654" s="106">
        <f t="shared" si="3071"/>
        <v>0</v>
      </c>
      <c r="AT22654" s="107">
        <v>299.35000000000002</v>
      </c>
      <c r="AU22654" s="107">
        <f t="shared" si="3072"/>
        <v>0</v>
      </c>
      <c r="AV22654" s="90">
        <v>98.031999999999996</v>
      </c>
      <c r="AW22654" s="90">
        <f t="shared" si="3086"/>
        <v>0</v>
      </c>
      <c r="AX22654" s="108">
        <v>1767.33</v>
      </c>
      <c r="AY22654" s="108">
        <f t="shared" si="3064"/>
        <v>0</v>
      </c>
      <c r="AZ22654" s="109">
        <v>1282.05</v>
      </c>
      <c r="BA22654" s="109">
        <f t="shared" si="3066"/>
        <v>0</v>
      </c>
      <c r="BB22654" s="110">
        <v>276.8279</v>
      </c>
      <c r="BC22654" s="110">
        <f t="shared" si="3076"/>
        <v>0</v>
      </c>
      <c r="BD22654" s="111">
        <v>2564.6399000000001</v>
      </c>
      <c r="BE22654" s="111">
        <f t="shared" si="3058"/>
        <v>0</v>
      </c>
      <c r="BF22654" s="112">
        <v>198.23</v>
      </c>
      <c r="BG22654" s="112">
        <f t="shared" si="3059"/>
        <v>0</v>
      </c>
    </row>
    <row r="22655" spans="1:59" ht="25" x14ac:dyDescent="0.2">
      <c r="A22655" s="83">
        <v>40916</v>
      </c>
      <c r="B22655" s="84">
        <v>1249.5</v>
      </c>
      <c r="C22655" s="85">
        <f t="shared" si="3079"/>
        <v>0</v>
      </c>
      <c r="D22655" s="86">
        <v>1319.2511</v>
      </c>
      <c r="E22655" s="86">
        <f t="shared" si="3077"/>
        <v>0</v>
      </c>
      <c r="F22655" s="87">
        <v>1369.97</v>
      </c>
      <c r="G22655" s="87">
        <f t="shared" si="3080"/>
        <v>0</v>
      </c>
      <c r="H22655" s="88">
        <v>1171.7067</v>
      </c>
      <c r="I22655" s="88">
        <f t="shared" si="3081"/>
        <v>0</v>
      </c>
      <c r="J22655" s="89">
        <v>286.58530000000002</v>
      </c>
      <c r="K22655" s="89">
        <f t="shared" si="3065"/>
        <v>0</v>
      </c>
      <c r="L22655" s="90">
        <v>119.205</v>
      </c>
      <c r="M22655" s="90">
        <f t="shared" si="3069"/>
        <v>0</v>
      </c>
      <c r="N22655" s="91">
        <v>512.85</v>
      </c>
      <c r="O22655" s="91">
        <f t="shared" si="3060"/>
        <v>0</v>
      </c>
      <c r="P22655" s="92">
        <v>4594.03</v>
      </c>
      <c r="Q22655" s="92">
        <f t="shared" si="3084"/>
        <v>0</v>
      </c>
      <c r="R22655" s="93">
        <v>1707.51</v>
      </c>
      <c r="S22655" s="93">
        <f t="shared" si="3082"/>
        <v>4.161144940674163E-3</v>
      </c>
      <c r="T22655" s="94">
        <v>4107.67</v>
      </c>
      <c r="U22655" s="94">
        <f t="shared" si="3061"/>
        <v>0</v>
      </c>
      <c r="V22655" s="95">
        <v>4765.16</v>
      </c>
      <c r="W22655" s="95">
        <f t="shared" si="3062"/>
        <v>0</v>
      </c>
      <c r="X22655" s="96">
        <v>946.30970000000002</v>
      </c>
      <c r="Y22655" s="96">
        <f t="shared" si="3063"/>
        <v>2.2208001186185002E-3</v>
      </c>
      <c r="Z22655" s="97">
        <v>2478.14</v>
      </c>
      <c r="AA22655" s="97">
        <f t="shared" si="3083"/>
        <v>0</v>
      </c>
      <c r="AB22655" s="98">
        <v>3394.23</v>
      </c>
      <c r="AC22655" s="98">
        <f t="shared" si="3073"/>
        <v>0</v>
      </c>
      <c r="AD22655" s="99">
        <v>2194.98</v>
      </c>
      <c r="AE22655" s="99">
        <f t="shared" si="3070"/>
        <v>0</v>
      </c>
      <c r="AF22655" s="100">
        <v>9933.9629999999997</v>
      </c>
      <c r="AG22655" s="100">
        <f t="shared" si="3074"/>
        <v>0</v>
      </c>
      <c r="AH22655" s="101">
        <v>1537.16</v>
      </c>
      <c r="AI22655" s="101">
        <f t="shared" si="3067"/>
        <v>0</v>
      </c>
      <c r="AJ22655" s="102">
        <v>8248.6200000000008</v>
      </c>
      <c r="AK22655" s="102">
        <f t="shared" si="3075"/>
        <v>0</v>
      </c>
      <c r="AL22655" s="103">
        <v>496.00299999999999</v>
      </c>
      <c r="AM22655" s="103">
        <f t="shared" si="3085"/>
        <v>1.2902315378723192E-4</v>
      </c>
      <c r="AN22655" s="104">
        <v>828.64099999999996</v>
      </c>
      <c r="AO22655" s="104">
        <f t="shared" si="3078"/>
        <v>0</v>
      </c>
      <c r="AP22655" s="105">
        <v>2407.1309999999999</v>
      </c>
      <c r="AQ22655" s="105">
        <f t="shared" si="3068"/>
        <v>0</v>
      </c>
      <c r="AR22655" s="106">
        <v>199.08</v>
      </c>
      <c r="AS22655" s="106">
        <f t="shared" si="3071"/>
        <v>1.3051555489566272E-3</v>
      </c>
      <c r="AT22655" s="107">
        <v>299.35000000000002</v>
      </c>
      <c r="AU22655" s="107">
        <f t="shared" si="3072"/>
        <v>0</v>
      </c>
      <c r="AV22655" s="90">
        <v>98.031999999999996</v>
      </c>
      <c r="AW22655" s="90">
        <f t="shared" si="3086"/>
        <v>0</v>
      </c>
      <c r="AX22655" s="108">
        <v>1767.33</v>
      </c>
      <c r="AY22655" s="108">
        <f t="shared" si="3064"/>
        <v>0</v>
      </c>
      <c r="AZ22655" s="109">
        <v>1282.05</v>
      </c>
      <c r="BA22655" s="109">
        <f t="shared" si="3066"/>
        <v>0</v>
      </c>
      <c r="BB22655" s="110">
        <v>276.8279</v>
      </c>
      <c r="BC22655" s="110">
        <f t="shared" si="3076"/>
        <v>0</v>
      </c>
      <c r="BD22655" s="111">
        <v>2564.6399000000001</v>
      </c>
      <c r="BE22655" s="111">
        <f t="shared" si="3058"/>
        <v>0</v>
      </c>
      <c r="BF22655" s="112">
        <v>198.23</v>
      </c>
      <c r="BG22655" s="112">
        <f t="shared" si="3059"/>
        <v>0</v>
      </c>
    </row>
    <row r="22656" spans="1:59" ht="25" x14ac:dyDescent="0.2">
      <c r="A22656" s="83">
        <v>40917</v>
      </c>
      <c r="B22656" s="84">
        <v>1251.9000000000001</v>
      </c>
      <c r="C22656" s="85">
        <f t="shared" si="3079"/>
        <v>1.9189259906096238E-3</v>
      </c>
      <c r="D22656" s="86">
        <v>1320.0428999999999</v>
      </c>
      <c r="E22656" s="86">
        <f t="shared" si="3077"/>
        <v>6.0000895978594611E-4</v>
      </c>
      <c r="F22656" s="87">
        <v>1372.04</v>
      </c>
      <c r="G22656" s="87">
        <f t="shared" si="3080"/>
        <v>1.509841607605028E-3</v>
      </c>
      <c r="H22656" s="88">
        <v>1173.1739</v>
      </c>
      <c r="I22656" s="88">
        <f t="shared" si="3081"/>
        <v>1.2514071645882685E-3</v>
      </c>
      <c r="J22656" s="89">
        <v>287.65890000000002</v>
      </c>
      <c r="K22656" s="89">
        <f t="shared" si="3065"/>
        <v>3.7391801288546626E-3</v>
      </c>
      <c r="L22656" s="90">
        <v>119.533</v>
      </c>
      <c r="M22656" s="90">
        <f t="shared" si="3069"/>
        <v>2.7477838163616399E-3</v>
      </c>
      <c r="N22656" s="91">
        <v>513.42999999999995</v>
      </c>
      <c r="O22656" s="91">
        <f t="shared" si="3060"/>
        <v>1.1302959460362848E-3</v>
      </c>
      <c r="P22656" s="92">
        <v>4588.8900000000003</v>
      </c>
      <c r="Q22656" s="92">
        <f t="shared" si="3084"/>
        <v>-1.119469740952099E-3</v>
      </c>
      <c r="R22656" s="93">
        <v>1714.63</v>
      </c>
      <c r="S22656" s="93">
        <f t="shared" si="3082"/>
        <v>1.9097602066300592E-2</v>
      </c>
      <c r="T22656" s="94">
        <v>4110.57</v>
      </c>
      <c r="U22656" s="94">
        <f t="shared" si="3061"/>
        <v>7.0574724524196308E-4</v>
      </c>
      <c r="V22656" s="95">
        <v>4759.62</v>
      </c>
      <c r="W22656" s="95">
        <f t="shared" si="3062"/>
        <v>-1.1632815928008086E-3</v>
      </c>
      <c r="X22656" s="96">
        <v>948.41359999999997</v>
      </c>
      <c r="Y22656" s="96">
        <f t="shared" si="3063"/>
        <v>1.9491466964507459E-3</v>
      </c>
      <c r="Z22656" s="97">
        <v>2472.62</v>
      </c>
      <c r="AA22656" s="97">
        <f t="shared" si="3083"/>
        <v>-2.2299615765881756E-3</v>
      </c>
      <c r="AB22656" s="98">
        <v>3411.46</v>
      </c>
      <c r="AC22656" s="98">
        <f t="shared" si="3073"/>
        <v>-5.0634209939660691E-3</v>
      </c>
      <c r="AD22656" s="99">
        <v>2200</v>
      </c>
      <c r="AE22656" s="99">
        <f t="shared" si="3070"/>
        <v>2.284425495958628E-3</v>
      </c>
      <c r="AF22656" s="100">
        <v>9940.5830000000005</v>
      </c>
      <c r="AG22656" s="100">
        <f t="shared" si="3074"/>
        <v>6.661787640157694E-4</v>
      </c>
      <c r="AH22656" s="101">
        <v>1537.76</v>
      </c>
      <c r="AI22656" s="101">
        <f t="shared" si="3067"/>
        <v>3.9025406034291256E-4</v>
      </c>
      <c r="AJ22656" s="102">
        <v>8254.0300000000007</v>
      </c>
      <c r="AK22656" s="102">
        <f t="shared" si="3075"/>
        <v>6.556522975163675E-4</v>
      </c>
      <c r="AL22656" s="103">
        <v>496.06700000000001</v>
      </c>
      <c r="AM22656" s="103">
        <f t="shared" si="3085"/>
        <v>5.6986854308390539E-3</v>
      </c>
      <c r="AN22656" s="104">
        <v>831.07399999999996</v>
      </c>
      <c r="AO22656" s="104">
        <f t="shared" si="3078"/>
        <v>2.9318307574058926E-3</v>
      </c>
      <c r="AP22656" s="105">
        <v>2418.0259999999998</v>
      </c>
      <c r="AQ22656" s="105">
        <f t="shared" si="3068"/>
        <v>4.5159229080613877E-3</v>
      </c>
      <c r="AR22656" s="106">
        <v>199.34</v>
      </c>
      <c r="AS22656" s="106">
        <f t="shared" si="3071"/>
        <v>1.3651749062870817E-2</v>
      </c>
      <c r="AT22656" s="107">
        <v>298.85000000000002</v>
      </c>
      <c r="AU22656" s="107">
        <f t="shared" si="3072"/>
        <v>-1.6716821010979046E-3</v>
      </c>
      <c r="AV22656" s="90">
        <v>98.063000000000002</v>
      </c>
      <c r="AW22656" s="90">
        <f t="shared" si="3086"/>
        <v>3.161732859914799E-4</v>
      </c>
      <c r="AX22656" s="108">
        <v>1768.59</v>
      </c>
      <c r="AY22656" s="108">
        <f t="shared" si="3064"/>
        <v>7.1268583753683493E-4</v>
      </c>
      <c r="AZ22656" s="109">
        <v>1283.5899999999999</v>
      </c>
      <c r="BA22656" s="109">
        <f t="shared" si="3066"/>
        <v>1.2004803362498618E-3</v>
      </c>
      <c r="BB22656" s="110">
        <v>277.30630000000002</v>
      </c>
      <c r="BC22656" s="110">
        <f t="shared" si="3076"/>
        <v>1.7266579787222583E-3</v>
      </c>
      <c r="BD22656" s="111">
        <v>2560.5985999999998</v>
      </c>
      <c r="BE22656" s="111">
        <f t="shared" ref="BE22656:BE22719" si="3087">LN(BD22656/BD22655)</f>
        <v>-1.577019620670008E-3</v>
      </c>
      <c r="BF22656" s="112">
        <v>198.23</v>
      </c>
      <c r="BG22656" s="112">
        <f t="shared" si="3059"/>
        <v>0</v>
      </c>
    </row>
    <row r="22657" spans="1:59" ht="25" x14ac:dyDescent="0.2">
      <c r="A22657" s="83">
        <v>40918</v>
      </c>
      <c r="B22657" s="84">
        <v>1257.8499999999999</v>
      </c>
      <c r="C22657" s="85">
        <f t="shared" si="3079"/>
        <v>4.7415170015439306E-3</v>
      </c>
      <c r="D22657" s="86">
        <v>1321.6376</v>
      </c>
      <c r="E22657" s="86">
        <f t="shared" si="3077"/>
        <v>1.2073376729028488E-3</v>
      </c>
      <c r="F22657" s="87">
        <v>1376.6</v>
      </c>
      <c r="G22657" s="87">
        <f t="shared" si="3080"/>
        <v>3.3180075844674601E-3</v>
      </c>
      <c r="H22657" s="88">
        <v>1180.5536999999999</v>
      </c>
      <c r="I22657" s="88">
        <f t="shared" si="3081"/>
        <v>6.270754680858236E-3</v>
      </c>
      <c r="J22657" s="89">
        <v>289.93029999999999</v>
      </c>
      <c r="K22657" s="89">
        <f t="shared" si="3065"/>
        <v>7.8651460558950975E-3</v>
      </c>
      <c r="L22657" s="90">
        <v>119.947</v>
      </c>
      <c r="M22657" s="90">
        <f t="shared" si="3069"/>
        <v>3.457494675314947E-3</v>
      </c>
      <c r="N22657" s="91">
        <v>520.38</v>
      </c>
      <c r="O22657" s="91">
        <f t="shared" si="3060"/>
        <v>1.3445613224963059E-2</v>
      </c>
      <c r="P22657" s="92">
        <v>4667.41</v>
      </c>
      <c r="Q22657" s="92">
        <f t="shared" si="3084"/>
        <v>1.6966149215323186E-2</v>
      </c>
      <c r="R22657" s="93">
        <v>1747.69</v>
      </c>
      <c r="S22657" s="93">
        <f t="shared" si="3082"/>
        <v>-1.7166989066725612E-4</v>
      </c>
      <c r="T22657" s="94">
        <v>4162.7700000000004</v>
      </c>
      <c r="U22657" s="94">
        <f t="shared" si="3061"/>
        <v>1.2619013044295206E-2</v>
      </c>
      <c r="V22657" s="95">
        <v>4839.57</v>
      </c>
      <c r="W22657" s="95">
        <f t="shared" si="3062"/>
        <v>1.6658040682745696E-2</v>
      </c>
      <c r="X22657" s="96">
        <v>950.26400000000001</v>
      </c>
      <c r="Y22657" s="96">
        <f t="shared" si="3063"/>
        <v>2.5475171609900399E-3</v>
      </c>
      <c r="Z22657" s="97">
        <v>2490.2199999999998</v>
      </c>
      <c r="AA22657" s="97">
        <f t="shared" si="3083"/>
        <v>7.0927427777394648E-3</v>
      </c>
      <c r="AB22657" s="98">
        <v>3462.34</v>
      </c>
      <c r="AC22657" s="98">
        <f t="shared" si="3073"/>
        <v>-1.4804308902519414E-2</v>
      </c>
      <c r="AD22657" s="99">
        <v>2219.58</v>
      </c>
      <c r="AE22657" s="99">
        <f t="shared" si="3070"/>
        <v>8.8606284321964667E-3</v>
      </c>
      <c r="AF22657" s="100">
        <v>10003.727000000001</v>
      </c>
      <c r="AG22657" s="100">
        <f t="shared" si="3074"/>
        <v>6.3320526986571125E-3</v>
      </c>
      <c r="AH22657" s="101">
        <v>1548.7</v>
      </c>
      <c r="AI22657" s="101">
        <f t="shared" si="3067"/>
        <v>7.089057247154619E-3</v>
      </c>
      <c r="AJ22657" s="102">
        <v>8296.7000000000007</v>
      </c>
      <c r="AK22657" s="102">
        <f t="shared" si="3075"/>
        <v>5.1562794559120804E-3</v>
      </c>
      <c r="AL22657" s="103">
        <v>498.90199999999999</v>
      </c>
      <c r="AM22657" s="103">
        <f t="shared" si="3085"/>
        <v>-4.0349725108291224E-3</v>
      </c>
      <c r="AN22657" s="104">
        <v>837.89</v>
      </c>
      <c r="AO22657" s="104">
        <f t="shared" si="3078"/>
        <v>8.1679867206841117E-3</v>
      </c>
      <c r="AP22657" s="105">
        <v>2444.6060000000002</v>
      </c>
      <c r="AQ22657" s="105">
        <f t="shared" si="3068"/>
        <v>1.0932459924316341E-2</v>
      </c>
      <c r="AR22657" s="106">
        <v>202.08</v>
      </c>
      <c r="AS22657" s="106">
        <f t="shared" si="3071"/>
        <v>-1.7830613936564903E-3</v>
      </c>
      <c r="AT22657" s="107">
        <v>303.24</v>
      </c>
      <c r="AU22657" s="107">
        <f t="shared" si="3072"/>
        <v>1.458279591784002E-2</v>
      </c>
      <c r="AV22657" s="90">
        <v>98.070999999999998</v>
      </c>
      <c r="AW22657" s="90">
        <f t="shared" si="3086"/>
        <v>8.1576881157100986E-5</v>
      </c>
      <c r="AX22657" s="108">
        <v>1768.65</v>
      </c>
      <c r="AY22657" s="108">
        <f t="shared" si="3064"/>
        <v>3.3924754897067697E-5</v>
      </c>
      <c r="AZ22657" s="109">
        <v>1286.08</v>
      </c>
      <c r="BA22657" s="109">
        <f t="shared" si="3066"/>
        <v>1.9379926444497331E-3</v>
      </c>
      <c r="BB22657" s="110">
        <v>276.5967</v>
      </c>
      <c r="BC22657" s="110">
        <f t="shared" si="3076"/>
        <v>-2.5621828666656491E-3</v>
      </c>
      <c r="BD22657" s="111">
        <v>2560.8238000000001</v>
      </c>
      <c r="BE22657" s="111">
        <f t="shared" si="3087"/>
        <v>8.7944318026035828E-5</v>
      </c>
      <c r="BF22657" s="112">
        <v>198.23</v>
      </c>
      <c r="BG22657" s="112">
        <f t="shared" si="3059"/>
        <v>0</v>
      </c>
    </row>
    <row r="22658" spans="1:59" ht="25" x14ac:dyDescent="0.2">
      <c r="A22658" s="83">
        <v>40919</v>
      </c>
      <c r="B22658" s="84">
        <v>1257.73</v>
      </c>
      <c r="C22658" s="85">
        <f t="shared" si="3079"/>
        <v>-9.5405433411706845E-5</v>
      </c>
      <c r="D22658" s="86">
        <v>1321.4988000000001</v>
      </c>
      <c r="E22658" s="86">
        <f t="shared" si="3077"/>
        <v>-1.0502674029797525E-4</v>
      </c>
      <c r="F22658" s="87">
        <v>1376.71</v>
      </c>
      <c r="G22658" s="87">
        <f t="shared" si="3080"/>
        <v>7.9903824893349804E-5</v>
      </c>
      <c r="H22658" s="88">
        <v>1181.6130000000001</v>
      </c>
      <c r="I22658" s="88">
        <f t="shared" si="3081"/>
        <v>8.9688849733529066E-4</v>
      </c>
      <c r="J22658" s="89">
        <v>287.83550000000002</v>
      </c>
      <c r="K22658" s="89">
        <f t="shared" si="3065"/>
        <v>-7.2514128708517167E-3</v>
      </c>
      <c r="L22658" s="90">
        <v>120.20699999999999</v>
      </c>
      <c r="M22658" s="90">
        <f t="shared" si="3069"/>
        <v>2.1652781263907976E-3</v>
      </c>
      <c r="N22658" s="91">
        <v>519.16999999999996</v>
      </c>
      <c r="O22658" s="91">
        <f t="shared" si="3060"/>
        <v>-2.3279314057861986E-3</v>
      </c>
      <c r="P22658" s="92">
        <v>4635.99</v>
      </c>
      <c r="Q22658" s="92">
        <f t="shared" si="3084"/>
        <v>-6.7545455335573847E-3</v>
      </c>
      <c r="R22658" s="93">
        <v>1747.39</v>
      </c>
      <c r="S22658" s="93">
        <f t="shared" si="3082"/>
        <v>5.0917711400807787E-3</v>
      </c>
      <c r="T22658" s="94">
        <v>4151.8</v>
      </c>
      <c r="U22658" s="94">
        <f t="shared" si="3061"/>
        <v>-2.6387429212357352E-3</v>
      </c>
      <c r="V22658" s="95">
        <v>4809.1400000000003</v>
      </c>
      <c r="W22658" s="95">
        <f t="shared" si="3062"/>
        <v>-6.3075998532716631E-3</v>
      </c>
      <c r="X22658" s="96">
        <v>952.68790000000001</v>
      </c>
      <c r="Y22658" s="96">
        <f t="shared" si="3063"/>
        <v>2.0285117354524912E-3</v>
      </c>
      <c r="Z22658" s="97">
        <v>2495.37</v>
      </c>
      <c r="AA22658" s="97">
        <f t="shared" si="3083"/>
        <v>2.0659548144776833E-3</v>
      </c>
      <c r="AB22658" s="98">
        <v>3473.97</v>
      </c>
      <c r="AC22658" s="98">
        <f t="shared" si="3073"/>
        <v>-3.3533711435537504E-3</v>
      </c>
      <c r="AD22658" s="99">
        <v>2220.48</v>
      </c>
      <c r="AE22658" s="99">
        <f t="shared" si="3070"/>
        <v>4.0539993258034067E-4</v>
      </c>
      <c r="AF22658" s="100">
        <v>9977.5920000000006</v>
      </c>
      <c r="AG22658" s="100">
        <f t="shared" si="3074"/>
        <v>-2.6159449137314024E-3</v>
      </c>
      <c r="AH22658" s="101">
        <v>1545.91</v>
      </c>
      <c r="AI22658" s="101">
        <f t="shared" si="3067"/>
        <v>-1.8031356170416526E-3</v>
      </c>
      <c r="AJ22658" s="102">
        <v>8282.94</v>
      </c>
      <c r="AK22658" s="102">
        <f t="shared" si="3075"/>
        <v>-1.6598675434751091E-3</v>
      </c>
      <c r="AL22658" s="103">
        <v>496.89299999999997</v>
      </c>
      <c r="AM22658" s="103">
        <f t="shared" si="3085"/>
        <v>-3.8937192223962636E-3</v>
      </c>
      <c r="AN22658" s="104">
        <v>837.31</v>
      </c>
      <c r="AO22658" s="104">
        <f t="shared" si="3078"/>
        <v>-6.9245465995169497E-4</v>
      </c>
      <c r="AP22658" s="105">
        <v>2451.9389999999999</v>
      </c>
      <c r="AQ22658" s="105">
        <f t="shared" si="3068"/>
        <v>2.9951753663341935E-3</v>
      </c>
      <c r="AR22658" s="106">
        <v>201.72</v>
      </c>
      <c r="AS22658" s="106">
        <f t="shared" si="3071"/>
        <v>3.2171078750435119E-3</v>
      </c>
      <c r="AT22658" s="107">
        <v>303.74</v>
      </c>
      <c r="AU22658" s="107">
        <f t="shared" si="3072"/>
        <v>1.6475011140206579E-3</v>
      </c>
      <c r="AV22658" s="90">
        <v>98.103999999999999</v>
      </c>
      <c r="AW22658" s="90">
        <f t="shared" si="3086"/>
        <v>3.3643430927755998E-4</v>
      </c>
      <c r="AX22658" s="108">
        <v>1772.76</v>
      </c>
      <c r="AY22658" s="108">
        <f t="shared" si="3064"/>
        <v>2.3211104307248945E-3</v>
      </c>
      <c r="AZ22658" s="109">
        <v>1286.44</v>
      </c>
      <c r="BA22658" s="109">
        <f t="shared" si="3066"/>
        <v>2.7988120780406004E-4</v>
      </c>
      <c r="BB22658" s="110">
        <v>277.05619999999999</v>
      </c>
      <c r="BC22658" s="110">
        <f t="shared" si="3076"/>
        <v>1.6598851211721002E-3</v>
      </c>
      <c r="BD22658" s="111">
        <v>2591.6696999999999</v>
      </c>
      <c r="BE22658" s="111">
        <f t="shared" si="3087"/>
        <v>1.1973336213547835E-2</v>
      </c>
      <c r="BF22658" s="112">
        <v>198.23</v>
      </c>
      <c r="BG22658" s="112">
        <f t="shared" si="3059"/>
        <v>-5.0447723557098195E-5</v>
      </c>
    </row>
    <row r="22659" spans="1:59" ht="25" x14ac:dyDescent="0.2">
      <c r="A22659" s="83">
        <v>40920</v>
      </c>
      <c r="B22659" s="84">
        <v>1258.5999999999999</v>
      </c>
      <c r="C22659" s="85">
        <f t="shared" si="3079"/>
        <v>6.9148325908425471E-4</v>
      </c>
      <c r="D22659" s="86">
        <v>1321.9349999999999</v>
      </c>
      <c r="E22659" s="86">
        <f t="shared" si="3077"/>
        <v>3.3002529055883059E-4</v>
      </c>
      <c r="F22659" s="87">
        <v>1377.33</v>
      </c>
      <c r="G22659" s="87">
        <f t="shared" si="3080"/>
        <v>4.5024764380611554E-4</v>
      </c>
      <c r="H22659" s="88">
        <v>1183.9713999999999</v>
      </c>
      <c r="I22659" s="88">
        <f t="shared" si="3081"/>
        <v>1.9939265590065368E-3</v>
      </c>
      <c r="J22659" s="89">
        <v>284.69110000000001</v>
      </c>
      <c r="K22659" s="89">
        <f t="shared" si="3065"/>
        <v>-1.0984403575744003E-2</v>
      </c>
      <c r="L22659" s="90">
        <v>120.29300000000001</v>
      </c>
      <c r="M22659" s="90">
        <f t="shared" si="3069"/>
        <v>7.1517674565980353E-4</v>
      </c>
      <c r="N22659" s="91">
        <v>520.66999999999996</v>
      </c>
      <c r="O22659" s="91">
        <f t="shared" si="3060"/>
        <v>2.8850612410507418E-3</v>
      </c>
      <c r="P22659" s="92">
        <v>4648.04</v>
      </c>
      <c r="Q22659" s="92">
        <f t="shared" si="3084"/>
        <v>2.5958569213046369E-3</v>
      </c>
      <c r="R22659" s="93">
        <v>1756.31</v>
      </c>
      <c r="S22659" s="93">
        <f t="shared" si="3082"/>
        <v>-5.8662886586309212E-4</v>
      </c>
      <c r="T22659" s="94">
        <v>4162.43</v>
      </c>
      <c r="U22659" s="94">
        <f t="shared" si="3061"/>
        <v>2.5570632017841129E-3</v>
      </c>
      <c r="V22659" s="95">
        <v>4821.32</v>
      </c>
      <c r="W22659" s="95">
        <f t="shared" si="3062"/>
        <v>2.5294755378703106E-3</v>
      </c>
      <c r="X22659" s="96">
        <v>954.62239999999997</v>
      </c>
      <c r="Y22659" s="96">
        <f t="shared" si="3063"/>
        <v>3.0935032860869788E-3</v>
      </c>
      <c r="Z22659" s="97">
        <v>2505.62</v>
      </c>
      <c r="AA22659" s="97">
        <f t="shared" si="3083"/>
        <v>4.0991941007255507E-3</v>
      </c>
      <c r="AB22659" s="98">
        <v>3488.75</v>
      </c>
      <c r="AC22659" s="98">
        <f t="shared" si="3073"/>
        <v>-4.2454736653522824E-3</v>
      </c>
      <c r="AD22659" s="99">
        <v>2225.7399999999998</v>
      </c>
      <c r="AE22659" s="99">
        <f t="shared" si="3070"/>
        <v>2.3660558649306663E-3</v>
      </c>
      <c r="AF22659" s="100">
        <v>9978.7060000000001</v>
      </c>
      <c r="AG22659" s="100">
        <f t="shared" si="3074"/>
        <v>1.116439533180205E-4</v>
      </c>
      <c r="AH22659" s="101">
        <v>1548.42</v>
      </c>
      <c r="AI22659" s="101">
        <f t="shared" si="3067"/>
        <v>1.6223224740167454E-3</v>
      </c>
      <c r="AJ22659" s="102">
        <v>8297.76</v>
      </c>
      <c r="AK22659" s="102">
        <f t="shared" si="3075"/>
        <v>1.787621022822044E-3</v>
      </c>
      <c r="AL22659" s="103">
        <v>494.96199999999999</v>
      </c>
      <c r="AM22659" s="103">
        <f t="shared" si="3085"/>
        <v>-1.6803277255576224E-3</v>
      </c>
      <c r="AN22659" s="104">
        <v>839.53200000000004</v>
      </c>
      <c r="AO22659" s="104">
        <f t="shared" si="3078"/>
        <v>2.6502214287931619E-3</v>
      </c>
      <c r="AP22659" s="105">
        <v>2459.8620000000001</v>
      </c>
      <c r="AQ22659" s="105">
        <f t="shared" si="3068"/>
        <v>3.2261106961550506E-3</v>
      </c>
      <c r="AR22659" s="106">
        <v>202.37</v>
      </c>
      <c r="AS22659" s="106">
        <f t="shared" si="3071"/>
        <v>-4.6061347875309758E-3</v>
      </c>
      <c r="AT22659" s="107">
        <v>303.39999999999998</v>
      </c>
      <c r="AU22659" s="107">
        <f t="shared" si="3072"/>
        <v>-1.1200053876921166E-3</v>
      </c>
      <c r="AV22659" s="90">
        <v>98.091999999999999</v>
      </c>
      <c r="AW22659" s="90">
        <f t="shared" si="3086"/>
        <v>-1.2232665309148385E-4</v>
      </c>
      <c r="AX22659" s="108">
        <v>1772.05</v>
      </c>
      <c r="AY22659" s="108">
        <f t="shared" si="3064"/>
        <v>-4.0058565028564821E-4</v>
      </c>
      <c r="AZ22659" s="109">
        <v>1287.24</v>
      </c>
      <c r="BA22659" s="109">
        <f t="shared" si="3066"/>
        <v>6.2167792869774702E-4</v>
      </c>
      <c r="BB22659" s="110">
        <v>276.39190000000002</v>
      </c>
      <c r="BC22659" s="110">
        <f t="shared" si="3076"/>
        <v>-2.4005875854306953E-3</v>
      </c>
      <c r="BD22659" s="111">
        <v>2582.7266</v>
      </c>
      <c r="BE22659" s="111">
        <f t="shared" si="3087"/>
        <v>-3.4566772184824023E-3</v>
      </c>
      <c r="BF22659" s="112">
        <v>198.22</v>
      </c>
      <c r="BG22659" s="112">
        <f t="shared" ref="BG22659:BG22722" si="3088">LN(BF22660/BF22659)</f>
        <v>0</v>
      </c>
    </row>
    <row r="22660" spans="1:59" ht="25" x14ac:dyDescent="0.2">
      <c r="A22660" s="83">
        <v>40921</v>
      </c>
      <c r="B22660" s="84">
        <v>1256.6199999999999</v>
      </c>
      <c r="C22660" s="85">
        <f t="shared" si="3079"/>
        <v>-1.5744152869326205E-3</v>
      </c>
      <c r="D22660" s="86">
        <v>1317.5274999999999</v>
      </c>
      <c r="E22660" s="86">
        <f t="shared" si="3077"/>
        <v>-3.3396982125093733E-3</v>
      </c>
      <c r="F22660" s="87">
        <v>1376.47</v>
      </c>
      <c r="G22660" s="87">
        <f t="shared" si="3080"/>
        <v>-6.2459149390520609E-4</v>
      </c>
      <c r="H22660" s="88">
        <v>1179.2982999999999</v>
      </c>
      <c r="I22660" s="88">
        <f t="shared" si="3081"/>
        <v>-3.9547801850266335E-3</v>
      </c>
      <c r="J22660" s="89">
        <v>282.47590000000002</v>
      </c>
      <c r="K22660" s="89">
        <f t="shared" si="3065"/>
        <v>-7.8114956059908095E-3</v>
      </c>
      <c r="L22660" s="90">
        <v>120.07899999999999</v>
      </c>
      <c r="M22660" s="90">
        <f t="shared" si="3069"/>
        <v>-1.7805739149284235E-3</v>
      </c>
      <c r="N22660" s="91">
        <v>518.26</v>
      </c>
      <c r="O22660" s="91">
        <f t="shared" si="3060"/>
        <v>-4.6393969232495875E-3</v>
      </c>
      <c r="P22660" s="92">
        <v>4622.57</v>
      </c>
      <c r="Q22660" s="92">
        <f t="shared" si="3084"/>
        <v>-5.494797879361568E-3</v>
      </c>
      <c r="R22660" s="93">
        <v>1755.28</v>
      </c>
      <c r="S22660" s="93">
        <f t="shared" si="3082"/>
        <v>0</v>
      </c>
      <c r="T22660" s="94">
        <v>4140.68</v>
      </c>
      <c r="U22660" s="94">
        <f t="shared" si="3061"/>
        <v>-5.2390127911413611E-3</v>
      </c>
      <c r="V22660" s="95">
        <v>4794.2700000000004</v>
      </c>
      <c r="W22660" s="95">
        <f t="shared" si="3062"/>
        <v>-5.6262946644022212E-3</v>
      </c>
      <c r="X22660" s="96">
        <v>957.58010000000002</v>
      </c>
      <c r="Y22660" s="96">
        <f t="shared" si="3063"/>
        <v>0</v>
      </c>
      <c r="Z22660" s="97">
        <v>2495.09</v>
      </c>
      <c r="AA22660" s="97">
        <f t="shared" si="3083"/>
        <v>-4.2114082053545691E-3</v>
      </c>
      <c r="AB22660" s="98">
        <v>3460.31</v>
      </c>
      <c r="AC22660" s="98">
        <f t="shared" si="3073"/>
        <v>8.1853254364653051E-3</v>
      </c>
      <c r="AD22660" s="99">
        <v>2214.73</v>
      </c>
      <c r="AE22660" s="99">
        <f t="shared" si="3070"/>
        <v>-4.9589446893479709E-3</v>
      </c>
      <c r="AF22660" s="100">
        <v>9965.08</v>
      </c>
      <c r="AG22660" s="100">
        <f t="shared" si="3074"/>
        <v>-1.3664408673619685E-3</v>
      </c>
      <c r="AH22660" s="101">
        <v>1543.11</v>
      </c>
      <c r="AI22660" s="101">
        <f t="shared" si="3067"/>
        <v>-3.4351956615339954E-3</v>
      </c>
      <c r="AJ22660" s="102">
        <v>8275.51</v>
      </c>
      <c r="AK22660" s="102">
        <f t="shared" si="3075"/>
        <v>-2.685048076520979E-3</v>
      </c>
      <c r="AL22660" s="103">
        <v>494.13099999999997</v>
      </c>
      <c r="AM22660" s="103">
        <f t="shared" si="3085"/>
        <v>0</v>
      </c>
      <c r="AN22660" s="104">
        <v>836.005</v>
      </c>
      <c r="AO22660" s="104">
        <f t="shared" si="3078"/>
        <v>-4.2099997904031239E-3</v>
      </c>
      <c r="AP22660" s="105">
        <v>2443.3449999999998</v>
      </c>
      <c r="AQ22660" s="105">
        <f t="shared" si="3068"/>
        <v>-6.7372486930375201E-3</v>
      </c>
      <c r="AR22660" s="106">
        <v>201.44</v>
      </c>
      <c r="AS22660" s="106">
        <f t="shared" si="3071"/>
        <v>0</v>
      </c>
      <c r="AT22660" s="107">
        <v>303.44</v>
      </c>
      <c r="AU22660" s="107">
        <f t="shared" si="3072"/>
        <v>1.3183046621171996E-4</v>
      </c>
      <c r="AV22660" s="90">
        <v>98.105000000000004</v>
      </c>
      <c r="AW22660" s="90">
        <f t="shared" si="3086"/>
        <v>1.3251986543150245E-4</v>
      </c>
      <c r="AX22660" s="108">
        <v>1776.96</v>
      </c>
      <c r="AY22660" s="108">
        <f t="shared" si="3064"/>
        <v>2.7669705820109786E-3</v>
      </c>
      <c r="AZ22660" s="109">
        <v>1285.67</v>
      </c>
      <c r="BA22660" s="109">
        <f t="shared" si="3066"/>
        <v>-1.2204081719629433E-3</v>
      </c>
      <c r="BB22660" s="110">
        <v>277.59629999999999</v>
      </c>
      <c r="BC22660" s="110">
        <f t="shared" si="3076"/>
        <v>4.3481139040183062E-3</v>
      </c>
      <c r="BD22660" s="111">
        <v>2617.7130000000002</v>
      </c>
      <c r="BE22660" s="111">
        <f t="shared" si="3087"/>
        <v>1.3455373213899122E-2</v>
      </c>
      <c r="BF22660" s="112">
        <v>198.22</v>
      </c>
      <c r="BG22660" s="112">
        <f t="shared" si="3088"/>
        <v>0</v>
      </c>
    </row>
    <row r="22661" spans="1:59" ht="25" x14ac:dyDescent="0.2">
      <c r="A22661" s="83">
        <v>40922</v>
      </c>
      <c r="B22661" s="84">
        <v>1256.6199999999999</v>
      </c>
      <c r="C22661" s="85">
        <f t="shared" si="3079"/>
        <v>0</v>
      </c>
      <c r="D22661" s="86">
        <v>1317.5274999999999</v>
      </c>
      <c r="E22661" s="86">
        <f t="shared" si="3077"/>
        <v>0</v>
      </c>
      <c r="F22661" s="87">
        <v>1376.47</v>
      </c>
      <c r="G22661" s="87">
        <f t="shared" si="3080"/>
        <v>0</v>
      </c>
      <c r="H22661" s="88">
        <v>1179.2982999999999</v>
      </c>
      <c r="I22661" s="88">
        <f t="shared" si="3081"/>
        <v>0</v>
      </c>
      <c r="J22661" s="89">
        <v>282.47590000000002</v>
      </c>
      <c r="K22661" s="89">
        <f t="shared" si="3065"/>
        <v>0</v>
      </c>
      <c r="L22661" s="90">
        <v>120.07899999999999</v>
      </c>
      <c r="M22661" s="90">
        <f t="shared" si="3069"/>
        <v>0</v>
      </c>
      <c r="N22661" s="91">
        <v>518.26</v>
      </c>
      <c r="O22661" s="91">
        <f t="shared" ref="O22661:O22724" si="3089">LN(N22661/N22660)</f>
        <v>0</v>
      </c>
      <c r="P22661" s="92">
        <v>4622.57</v>
      </c>
      <c r="Q22661" s="92">
        <f t="shared" si="3084"/>
        <v>0</v>
      </c>
      <c r="R22661" s="93">
        <v>1755.28</v>
      </c>
      <c r="S22661" s="93">
        <f t="shared" si="3082"/>
        <v>0</v>
      </c>
      <c r="T22661" s="94">
        <v>4140.68</v>
      </c>
      <c r="U22661" s="94">
        <f t="shared" ref="U22661:U22724" si="3090">LN(T22661/T22660)</f>
        <v>0</v>
      </c>
      <c r="V22661" s="95">
        <v>4794.2700000000004</v>
      </c>
      <c r="W22661" s="95">
        <f t="shared" ref="W22661:W22724" si="3091">LN(V22661/V22660)</f>
        <v>0</v>
      </c>
      <c r="X22661" s="96">
        <v>957.58010000000002</v>
      </c>
      <c r="Y22661" s="96">
        <f t="shared" si="3063"/>
        <v>0</v>
      </c>
      <c r="Z22661" s="97">
        <v>2495.09</v>
      </c>
      <c r="AA22661" s="97">
        <f t="shared" si="3083"/>
        <v>0</v>
      </c>
      <c r="AB22661" s="98">
        <v>3460.31</v>
      </c>
      <c r="AC22661" s="98">
        <f t="shared" si="3073"/>
        <v>0</v>
      </c>
      <c r="AD22661" s="99">
        <v>2214.73</v>
      </c>
      <c r="AE22661" s="99">
        <f t="shared" si="3070"/>
        <v>0</v>
      </c>
      <c r="AF22661" s="100">
        <v>9965.08</v>
      </c>
      <c r="AG22661" s="100">
        <f t="shared" si="3074"/>
        <v>0</v>
      </c>
      <c r="AH22661" s="101">
        <v>1543.11</v>
      </c>
      <c r="AI22661" s="101">
        <f t="shared" si="3067"/>
        <v>0</v>
      </c>
      <c r="AJ22661" s="102">
        <v>8275.51</v>
      </c>
      <c r="AK22661" s="102">
        <f t="shared" si="3075"/>
        <v>0</v>
      </c>
      <c r="AL22661" s="103">
        <v>494.13099999999997</v>
      </c>
      <c r="AM22661" s="103">
        <f t="shared" si="3085"/>
        <v>0</v>
      </c>
      <c r="AN22661" s="104">
        <v>836.005</v>
      </c>
      <c r="AO22661" s="104">
        <f t="shared" si="3078"/>
        <v>0</v>
      </c>
      <c r="AP22661" s="105">
        <v>2443.3449999999998</v>
      </c>
      <c r="AQ22661" s="105">
        <f t="shared" si="3068"/>
        <v>0</v>
      </c>
      <c r="AR22661" s="106">
        <v>201.44</v>
      </c>
      <c r="AS22661" s="106">
        <f t="shared" si="3071"/>
        <v>0</v>
      </c>
      <c r="AT22661" s="107">
        <v>303.44</v>
      </c>
      <c r="AU22661" s="107">
        <f t="shared" si="3072"/>
        <v>0</v>
      </c>
      <c r="AV22661" s="90">
        <v>98.105000000000004</v>
      </c>
      <c r="AW22661" s="90">
        <f t="shared" si="3086"/>
        <v>0</v>
      </c>
      <c r="AX22661" s="108">
        <v>1776.96</v>
      </c>
      <c r="AY22661" s="108">
        <f t="shared" si="3064"/>
        <v>0</v>
      </c>
      <c r="AZ22661" s="109">
        <v>1285.67</v>
      </c>
      <c r="BA22661" s="109">
        <f t="shared" si="3066"/>
        <v>0</v>
      </c>
      <c r="BB22661" s="110">
        <v>277.59629999999999</v>
      </c>
      <c r="BC22661" s="110">
        <f t="shared" si="3076"/>
        <v>0</v>
      </c>
      <c r="BD22661" s="111">
        <v>2617.7130000000002</v>
      </c>
      <c r="BE22661" s="111">
        <f t="shared" si="3087"/>
        <v>0</v>
      </c>
      <c r="BF22661" s="112">
        <v>198.22</v>
      </c>
      <c r="BG22661" s="112">
        <f t="shared" si="3088"/>
        <v>0</v>
      </c>
    </row>
    <row r="22662" spans="1:59" ht="25" x14ac:dyDescent="0.2">
      <c r="A22662" s="83">
        <v>40923</v>
      </c>
      <c r="B22662" s="84">
        <v>1256.6199999999999</v>
      </c>
      <c r="C22662" s="85">
        <f t="shared" si="3079"/>
        <v>0</v>
      </c>
      <c r="D22662" s="86">
        <v>1317.5274999999999</v>
      </c>
      <c r="E22662" s="86">
        <f t="shared" si="3077"/>
        <v>0</v>
      </c>
      <c r="F22662" s="87">
        <v>1376.47</v>
      </c>
      <c r="G22662" s="87">
        <f t="shared" si="3080"/>
        <v>0</v>
      </c>
      <c r="H22662" s="88">
        <v>1179.2982999999999</v>
      </c>
      <c r="I22662" s="88">
        <f t="shared" si="3081"/>
        <v>0</v>
      </c>
      <c r="J22662" s="89">
        <v>282.47590000000002</v>
      </c>
      <c r="K22662" s="89">
        <f t="shared" si="3065"/>
        <v>0</v>
      </c>
      <c r="L22662" s="90">
        <v>120.07899999999999</v>
      </c>
      <c r="M22662" s="90">
        <f t="shared" si="3069"/>
        <v>0</v>
      </c>
      <c r="N22662" s="91">
        <v>518.26</v>
      </c>
      <c r="O22662" s="91">
        <f t="shared" si="3089"/>
        <v>0</v>
      </c>
      <c r="P22662" s="92">
        <v>4622.57</v>
      </c>
      <c r="Q22662" s="92">
        <f t="shared" si="3084"/>
        <v>0</v>
      </c>
      <c r="R22662" s="93">
        <v>1755.28</v>
      </c>
      <c r="S22662" s="93">
        <f t="shared" si="3082"/>
        <v>-1.1058479959084454E-3</v>
      </c>
      <c r="T22662" s="94">
        <v>4140.68</v>
      </c>
      <c r="U22662" s="94">
        <f t="shared" si="3090"/>
        <v>0</v>
      </c>
      <c r="V22662" s="95">
        <v>4794.2700000000004</v>
      </c>
      <c r="W22662" s="95">
        <f t="shared" si="3091"/>
        <v>0</v>
      </c>
      <c r="X22662" s="96">
        <v>957.58010000000002</v>
      </c>
      <c r="Y22662" s="96">
        <f t="shared" si="3063"/>
        <v>0</v>
      </c>
      <c r="Z22662" s="97">
        <v>2495.09</v>
      </c>
      <c r="AA22662" s="97">
        <f t="shared" si="3083"/>
        <v>0</v>
      </c>
      <c r="AB22662" s="98">
        <v>3460.31</v>
      </c>
      <c r="AC22662" s="98">
        <f t="shared" si="3073"/>
        <v>0</v>
      </c>
      <c r="AD22662" s="99">
        <v>2214.73</v>
      </c>
      <c r="AE22662" s="99">
        <f t="shared" si="3070"/>
        <v>0</v>
      </c>
      <c r="AF22662" s="100">
        <v>9965.08</v>
      </c>
      <c r="AG22662" s="100">
        <f t="shared" si="3074"/>
        <v>0</v>
      </c>
      <c r="AH22662" s="101">
        <v>1543.11</v>
      </c>
      <c r="AI22662" s="101">
        <f t="shared" si="3067"/>
        <v>0</v>
      </c>
      <c r="AJ22662" s="102">
        <v>8275.51</v>
      </c>
      <c r="AK22662" s="102">
        <f t="shared" si="3075"/>
        <v>0</v>
      </c>
      <c r="AL22662" s="103">
        <v>494.13099999999997</v>
      </c>
      <c r="AM22662" s="103">
        <f t="shared" si="3085"/>
        <v>0</v>
      </c>
      <c r="AN22662" s="104">
        <v>836.005</v>
      </c>
      <c r="AO22662" s="104">
        <f t="shared" si="3078"/>
        <v>0</v>
      </c>
      <c r="AP22662" s="105">
        <v>2443.3449999999998</v>
      </c>
      <c r="AQ22662" s="105">
        <f t="shared" si="3068"/>
        <v>0</v>
      </c>
      <c r="AR22662" s="106">
        <v>201.44</v>
      </c>
      <c r="AS22662" s="106">
        <f t="shared" si="3071"/>
        <v>9.9235891839306888E-4</v>
      </c>
      <c r="AT22662" s="107">
        <v>303.44</v>
      </c>
      <c r="AU22662" s="107">
        <f t="shared" si="3072"/>
        <v>0</v>
      </c>
      <c r="AV22662" s="90">
        <v>98.105000000000004</v>
      </c>
      <c r="AW22662" s="90">
        <f t="shared" si="3086"/>
        <v>0</v>
      </c>
      <c r="AX22662" s="108">
        <v>1776.96</v>
      </c>
      <c r="AY22662" s="108">
        <f t="shared" si="3064"/>
        <v>0</v>
      </c>
      <c r="AZ22662" s="109">
        <v>1285.67</v>
      </c>
      <c r="BA22662" s="109">
        <f t="shared" si="3066"/>
        <v>0</v>
      </c>
      <c r="BB22662" s="110">
        <v>277.59629999999999</v>
      </c>
      <c r="BC22662" s="110">
        <f t="shared" si="3076"/>
        <v>0</v>
      </c>
      <c r="BD22662" s="111">
        <v>2617.7130000000002</v>
      </c>
      <c r="BE22662" s="111">
        <f t="shared" si="3087"/>
        <v>0</v>
      </c>
      <c r="BF22662" s="112">
        <v>198.22</v>
      </c>
      <c r="BG22662" s="112">
        <f t="shared" si="3088"/>
        <v>0</v>
      </c>
    </row>
    <row r="22663" spans="1:59" ht="25" x14ac:dyDescent="0.2">
      <c r="A22663" s="83">
        <v>40924</v>
      </c>
      <c r="B22663" s="84">
        <v>1256.6199999999999</v>
      </c>
      <c r="C22663" s="85">
        <f t="shared" si="3079"/>
        <v>0</v>
      </c>
      <c r="D22663" s="86">
        <v>1317.5274999999999</v>
      </c>
      <c r="E22663" s="86">
        <f t="shared" si="3077"/>
        <v>0</v>
      </c>
      <c r="F22663" s="87">
        <v>1376.47</v>
      </c>
      <c r="G22663" s="87">
        <f t="shared" si="3080"/>
        <v>0</v>
      </c>
      <c r="H22663" s="88">
        <v>1179.2982999999999</v>
      </c>
      <c r="I22663" s="88">
        <f t="shared" si="3081"/>
        <v>0</v>
      </c>
      <c r="J22663" s="89">
        <v>282.47590000000002</v>
      </c>
      <c r="K22663" s="89">
        <f t="shared" si="3065"/>
        <v>0</v>
      </c>
      <c r="L22663" s="90">
        <v>120.07899999999999</v>
      </c>
      <c r="M22663" s="90">
        <f t="shared" si="3069"/>
        <v>0</v>
      </c>
      <c r="N22663" s="91">
        <v>518.75</v>
      </c>
      <c r="O22663" s="91">
        <f t="shared" si="3089"/>
        <v>9.4502470847369229E-4</v>
      </c>
      <c r="P22663" s="92">
        <v>4631.95</v>
      </c>
      <c r="Q22663" s="92">
        <f t="shared" si="3084"/>
        <v>2.0271182540057618E-3</v>
      </c>
      <c r="R22663" s="93">
        <v>1753.34</v>
      </c>
      <c r="S22663" s="93">
        <f t="shared" si="3082"/>
        <v>2.133533130971731E-2</v>
      </c>
      <c r="T22663" s="94">
        <v>4145.84</v>
      </c>
      <c r="U22663" s="94">
        <f t="shared" si="3090"/>
        <v>1.2453962983096768E-3</v>
      </c>
      <c r="V22663" s="95">
        <v>4807.0200000000004</v>
      </c>
      <c r="W22663" s="95">
        <f t="shared" si="3091"/>
        <v>2.6558946755357192E-3</v>
      </c>
      <c r="X22663" s="96">
        <v>957.58010000000002</v>
      </c>
      <c r="Y22663" s="96">
        <f t="shared" ref="Y22663:Y22726" si="3092">LN(X22664/X22663)</f>
        <v>1.5882656400272132E-3</v>
      </c>
      <c r="Z22663" s="97">
        <v>2495.09</v>
      </c>
      <c r="AA22663" s="97">
        <f t="shared" si="3083"/>
        <v>0</v>
      </c>
      <c r="AB22663" s="98">
        <v>3460.31</v>
      </c>
      <c r="AC22663" s="98">
        <f t="shared" si="3073"/>
        <v>0</v>
      </c>
      <c r="AD22663" s="99">
        <v>2214.73</v>
      </c>
      <c r="AE22663" s="99">
        <f t="shared" si="3070"/>
        <v>0</v>
      </c>
      <c r="AF22663" s="100">
        <v>9965.08</v>
      </c>
      <c r="AG22663" s="100">
        <f t="shared" si="3074"/>
        <v>0</v>
      </c>
      <c r="AH22663" s="101">
        <v>1543.11</v>
      </c>
      <c r="AI22663" s="101">
        <f t="shared" si="3067"/>
        <v>0</v>
      </c>
      <c r="AJ22663" s="102">
        <v>8275.51</v>
      </c>
      <c r="AK22663" s="102">
        <f t="shared" si="3075"/>
        <v>0</v>
      </c>
      <c r="AL22663" s="103">
        <v>494.13099999999997</v>
      </c>
      <c r="AM22663" s="103">
        <f t="shared" si="3085"/>
        <v>6.111241657734647E-3</v>
      </c>
      <c r="AN22663" s="104">
        <v>836.005</v>
      </c>
      <c r="AO22663" s="104">
        <f t="shared" si="3078"/>
        <v>0</v>
      </c>
      <c r="AP22663" s="105">
        <v>2443.3449999999998</v>
      </c>
      <c r="AQ22663" s="105">
        <f t="shared" si="3068"/>
        <v>0</v>
      </c>
      <c r="AR22663" s="106">
        <v>201.64</v>
      </c>
      <c r="AS22663" s="106">
        <f t="shared" si="3071"/>
        <v>9.23121451002697E-3</v>
      </c>
      <c r="AT22663" s="107">
        <v>303.52999999999997</v>
      </c>
      <c r="AU22663" s="107">
        <f t="shared" si="3072"/>
        <v>2.9655502136706415E-4</v>
      </c>
      <c r="AV22663" s="90">
        <v>98.105000000000004</v>
      </c>
      <c r="AW22663" s="90">
        <f t="shared" si="3086"/>
        <v>0</v>
      </c>
      <c r="AX22663" s="108">
        <v>1776.96</v>
      </c>
      <c r="AY22663" s="108">
        <f t="shared" si="3064"/>
        <v>0</v>
      </c>
      <c r="AZ22663" s="109">
        <v>1285.67</v>
      </c>
      <c r="BA22663" s="109">
        <f t="shared" si="3066"/>
        <v>0</v>
      </c>
      <c r="BB22663" s="110">
        <v>277.59629999999999</v>
      </c>
      <c r="BC22663" s="110">
        <f t="shared" si="3076"/>
        <v>0</v>
      </c>
      <c r="BD22663" s="111">
        <v>2617.7130000000002</v>
      </c>
      <c r="BE22663" s="111">
        <f t="shared" si="3087"/>
        <v>0</v>
      </c>
      <c r="BF22663" s="112">
        <v>198.22</v>
      </c>
      <c r="BG22663" s="112">
        <f t="shared" si="3088"/>
        <v>0</v>
      </c>
    </row>
    <row r="22664" spans="1:59" ht="25" x14ac:dyDescent="0.2">
      <c r="A22664" s="83">
        <v>40925</v>
      </c>
      <c r="B22664" s="84">
        <v>1257.92</v>
      </c>
      <c r="C22664" s="85">
        <f t="shared" si="3079"/>
        <v>1.0339864275950746E-3</v>
      </c>
      <c r="D22664" s="86">
        <v>1321.7451000000001</v>
      </c>
      <c r="E22664" s="86">
        <f t="shared" si="3077"/>
        <v>3.1960348393754775E-3</v>
      </c>
      <c r="F22664" s="87">
        <v>1376.99</v>
      </c>
      <c r="G22664" s="87">
        <f t="shared" si="3080"/>
        <v>3.777065991022375E-4</v>
      </c>
      <c r="H22664" s="88">
        <v>1182.2958000000001</v>
      </c>
      <c r="I22664" s="88">
        <f t="shared" si="3081"/>
        <v>2.5385409031169676E-3</v>
      </c>
      <c r="J22664" s="89">
        <v>284.43689999999998</v>
      </c>
      <c r="K22664" s="89">
        <f t="shared" si="3065"/>
        <v>6.9181991352360852E-3</v>
      </c>
      <c r="L22664" s="90">
        <v>120.339</v>
      </c>
      <c r="M22664" s="90">
        <f t="shared" si="3069"/>
        <v>2.162900459696603E-3</v>
      </c>
      <c r="N22664" s="91">
        <v>523.63</v>
      </c>
      <c r="O22664" s="91">
        <f t="shared" si="3089"/>
        <v>9.3632564950348867E-3</v>
      </c>
      <c r="P22664" s="92">
        <v>4694.57</v>
      </c>
      <c r="Q22664" s="92">
        <f t="shared" si="3084"/>
        <v>1.3428575932233823E-2</v>
      </c>
      <c r="R22664" s="93">
        <v>1791.15</v>
      </c>
      <c r="S22664" s="93">
        <f t="shared" si="3082"/>
        <v>8.7880035624731991E-3</v>
      </c>
      <c r="T22664" s="94">
        <v>4177.45</v>
      </c>
      <c r="U22664" s="94">
        <f t="shared" si="3090"/>
        <v>7.5955906793647989E-3</v>
      </c>
      <c r="V22664" s="95">
        <v>4865.8900000000003</v>
      </c>
      <c r="W22664" s="95">
        <f t="shared" si="3091"/>
        <v>1.2172288767104467E-2</v>
      </c>
      <c r="X22664" s="96">
        <v>959.10220000000004</v>
      </c>
      <c r="Y22664" s="96">
        <f t="shared" si="3092"/>
        <v>1.0647000856391442E-3</v>
      </c>
      <c r="Z22664" s="97">
        <v>2517.4499999999998</v>
      </c>
      <c r="AA22664" s="97">
        <f t="shared" si="3083"/>
        <v>8.9216837429743883E-3</v>
      </c>
      <c r="AB22664" s="98">
        <v>3466.34</v>
      </c>
      <c r="AC22664" s="98">
        <f t="shared" si="3073"/>
        <v>-1.7411018380592347E-3</v>
      </c>
      <c r="AD22664" s="99">
        <v>2222.59</v>
      </c>
      <c r="AE22664" s="99">
        <f t="shared" si="3070"/>
        <v>3.5426826195277795E-3</v>
      </c>
      <c r="AF22664" s="100">
        <v>9981.7060000000001</v>
      </c>
      <c r="AG22664" s="100">
        <f t="shared" si="3074"/>
        <v>1.6670358673638616E-3</v>
      </c>
      <c r="AH22664" s="101">
        <v>1552.15</v>
      </c>
      <c r="AI22664" s="101">
        <f t="shared" si="3067"/>
        <v>5.8412060398698035E-3</v>
      </c>
      <c r="AJ22664" s="102">
        <v>8307.73</v>
      </c>
      <c r="AK22664" s="102">
        <f t="shared" si="3075"/>
        <v>3.8858559054993861E-3</v>
      </c>
      <c r="AL22664" s="103">
        <v>497.16</v>
      </c>
      <c r="AM22664" s="103">
        <f t="shared" si="3085"/>
        <v>8.9807923360971601E-3</v>
      </c>
      <c r="AN22664" s="104">
        <v>841.95799999999997</v>
      </c>
      <c r="AO22664" s="104">
        <f t="shared" si="3078"/>
        <v>7.095537835001795E-3</v>
      </c>
      <c r="AP22664" s="105">
        <v>2445.4279999999999</v>
      </c>
      <c r="AQ22664" s="105">
        <f t="shared" si="3068"/>
        <v>8.5215661518803654E-4</v>
      </c>
      <c r="AR22664" s="106">
        <v>203.51</v>
      </c>
      <c r="AS22664" s="106">
        <f t="shared" si="3071"/>
        <v>9.1954670931001757E-3</v>
      </c>
      <c r="AT22664" s="107">
        <v>306.32</v>
      </c>
      <c r="AU22664" s="107">
        <f t="shared" si="3072"/>
        <v>9.1498547670286531E-3</v>
      </c>
      <c r="AV22664" s="90">
        <v>98.126000000000005</v>
      </c>
      <c r="AW22664" s="90">
        <f t="shared" si="3086"/>
        <v>2.1403346138141151E-4</v>
      </c>
      <c r="AX22664" s="108">
        <v>1777.87</v>
      </c>
      <c r="AY22664" s="108">
        <f t="shared" si="3064"/>
        <v>5.1197948699518612E-4</v>
      </c>
      <c r="AZ22664" s="109">
        <v>1287.6400000000001</v>
      </c>
      <c r="BA22664" s="109">
        <f t="shared" si="3066"/>
        <v>1.5311022650606159E-3</v>
      </c>
      <c r="BB22664" s="110">
        <v>278.20749999999998</v>
      </c>
      <c r="BC22664" s="110">
        <f t="shared" si="3076"/>
        <v>2.1993381346763594E-3</v>
      </c>
      <c r="BD22664" s="111">
        <v>2624.7999</v>
      </c>
      <c r="BE22664" s="111">
        <f t="shared" si="3087"/>
        <v>2.7036287566869726E-3</v>
      </c>
      <c r="BF22664" s="112">
        <v>198.22</v>
      </c>
      <c r="BG22664" s="112">
        <f t="shared" si="3088"/>
        <v>0</v>
      </c>
    </row>
    <row r="22665" spans="1:59" ht="25" x14ac:dyDescent="0.2">
      <c r="A22665" s="83">
        <v>40926</v>
      </c>
      <c r="B22665" s="84">
        <v>1263.57</v>
      </c>
      <c r="C22665" s="85">
        <f t="shared" si="3079"/>
        <v>4.4814847221877722E-3</v>
      </c>
      <c r="D22665" s="86">
        <v>1325.8181999999999</v>
      </c>
      <c r="E22665" s="86">
        <f t="shared" si="3077"/>
        <v>3.0768693714543437E-3</v>
      </c>
      <c r="F22665" s="87">
        <v>1380.89</v>
      </c>
      <c r="G22665" s="87">
        <f t="shared" si="3080"/>
        <v>2.8282612729305257E-3</v>
      </c>
      <c r="H22665" s="88">
        <v>1194.1464000000001</v>
      </c>
      <c r="I22665" s="88">
        <f t="shared" si="3081"/>
        <v>9.9734790366170951E-3</v>
      </c>
      <c r="J22665" s="89">
        <v>283.7731</v>
      </c>
      <c r="K22665" s="89">
        <f t="shared" si="3065"/>
        <v>-2.3364611744827886E-3</v>
      </c>
      <c r="L22665" s="90">
        <v>120.66500000000001</v>
      </c>
      <c r="M22665" s="90">
        <f t="shared" si="3069"/>
        <v>2.7053509388288394E-3</v>
      </c>
      <c r="N22665" s="91">
        <v>528.25</v>
      </c>
      <c r="O22665" s="91">
        <f t="shared" si="3089"/>
        <v>8.7843284562230117E-3</v>
      </c>
      <c r="P22665" s="92">
        <v>4721.0200000000004</v>
      </c>
      <c r="Q22665" s="92">
        <f t="shared" si="3084"/>
        <v>5.6183562743341211E-3</v>
      </c>
      <c r="R22665" s="93">
        <v>1806.96</v>
      </c>
      <c r="S22665" s="93">
        <f t="shared" si="3082"/>
        <v>1.0722841773232059E-2</v>
      </c>
      <c r="T22665" s="94">
        <v>4214.3</v>
      </c>
      <c r="U22665" s="94">
        <f t="shared" si="3090"/>
        <v>8.7824915803494524E-3</v>
      </c>
      <c r="V22665" s="95">
        <v>4894.76</v>
      </c>
      <c r="W22665" s="95">
        <f t="shared" si="3091"/>
        <v>5.9156068890200914E-3</v>
      </c>
      <c r="X22665" s="96">
        <v>960.12390000000005</v>
      </c>
      <c r="Y22665" s="96">
        <f t="shared" si="3092"/>
        <v>-2.1753129991351422E-3</v>
      </c>
      <c r="Z22665" s="97">
        <v>2551.87</v>
      </c>
      <c r="AA22665" s="97">
        <f t="shared" si="3083"/>
        <v>1.3579939306002813E-2</v>
      </c>
      <c r="AB22665" s="98">
        <v>3528.59</v>
      </c>
      <c r="AC22665" s="98">
        <f t="shared" si="3073"/>
        <v>-1.779907545267392E-2</v>
      </c>
      <c r="AD22665" s="99">
        <v>2247.64</v>
      </c>
      <c r="AE22665" s="99">
        <f t="shared" si="3070"/>
        <v>1.1207594334377537E-2</v>
      </c>
      <c r="AF22665" s="100">
        <v>10019.683999999999</v>
      </c>
      <c r="AG22665" s="100">
        <f t="shared" si="3074"/>
        <v>3.7975406350303827E-3</v>
      </c>
      <c r="AH22665" s="101">
        <v>1567.39</v>
      </c>
      <c r="AI22665" s="101">
        <f t="shared" si="3067"/>
        <v>9.7707490486282703E-3</v>
      </c>
      <c r="AJ22665" s="102">
        <v>8333.42</v>
      </c>
      <c r="AK22665" s="102">
        <f t="shared" si="3075"/>
        <v>3.0875294565838591E-3</v>
      </c>
      <c r="AL22665" s="103">
        <v>501.64499999999998</v>
      </c>
      <c r="AM22665" s="103">
        <f t="shared" si="3085"/>
        <v>4.4434616692171913E-3</v>
      </c>
      <c r="AN22665" s="104">
        <v>853.40099999999995</v>
      </c>
      <c r="AO22665" s="104">
        <f t="shared" si="3078"/>
        <v>1.3499410773605379E-2</v>
      </c>
      <c r="AP22665" s="105">
        <v>2477.1579999999999</v>
      </c>
      <c r="AQ22665" s="105">
        <f t="shared" si="3068"/>
        <v>1.2891776579927379E-2</v>
      </c>
      <c r="AR22665" s="106">
        <v>205.39</v>
      </c>
      <c r="AS22665" s="106">
        <f t="shared" si="3071"/>
        <v>9.2081681938625259E-3</v>
      </c>
      <c r="AT22665" s="107">
        <v>307.44</v>
      </c>
      <c r="AU22665" s="107">
        <f t="shared" si="3072"/>
        <v>3.6496390875493312E-3</v>
      </c>
      <c r="AV22665" s="90">
        <v>98.111000000000004</v>
      </c>
      <c r="AW22665" s="90">
        <f t="shared" si="3086"/>
        <v>-1.5287636917818523E-4</v>
      </c>
      <c r="AX22665" s="108">
        <v>1774.65</v>
      </c>
      <c r="AY22665" s="108">
        <f t="shared" si="3064"/>
        <v>-1.8127981724560531E-3</v>
      </c>
      <c r="AZ22665" s="109">
        <v>1288.78</v>
      </c>
      <c r="BA22665" s="109">
        <f t="shared" si="3066"/>
        <v>8.8494894031075362E-4</v>
      </c>
      <c r="BB22665" s="110">
        <v>277.73239999999998</v>
      </c>
      <c r="BC22665" s="110">
        <f t="shared" si="3076"/>
        <v>-1.7091779728661688E-3</v>
      </c>
      <c r="BD22665" s="111">
        <v>2596.5778</v>
      </c>
      <c r="BE22665" s="111">
        <f t="shared" si="3087"/>
        <v>-1.0810317300985015E-2</v>
      </c>
      <c r="BF22665" s="112">
        <v>198.22</v>
      </c>
      <c r="BG22665" s="112">
        <f t="shared" si="3088"/>
        <v>0</v>
      </c>
    </row>
    <row r="22666" spans="1:59" ht="25" x14ac:dyDescent="0.2">
      <c r="A22666" s="83">
        <v>40927</v>
      </c>
      <c r="B22666" s="84">
        <v>1268.3499999999999</v>
      </c>
      <c r="C22666" s="85">
        <f t="shared" si="3079"/>
        <v>3.775795190123942E-3</v>
      </c>
      <c r="D22666" s="86">
        <v>1324.8361</v>
      </c>
      <c r="E22666" s="86">
        <f t="shared" si="3077"/>
        <v>-7.4102461791463977E-4</v>
      </c>
      <c r="F22666" s="87">
        <v>1384.92</v>
      </c>
      <c r="G22666" s="87">
        <f t="shared" si="3080"/>
        <v>2.9141574092229347E-3</v>
      </c>
      <c r="H22666" s="88">
        <v>1196.9137000000001</v>
      </c>
      <c r="I22666" s="88">
        <f t="shared" si="3081"/>
        <v>2.314706548420537E-3</v>
      </c>
      <c r="J22666" s="89">
        <v>284.64749999999998</v>
      </c>
      <c r="K22666" s="89">
        <f t="shared" si="3065"/>
        <v>3.0765974692535569E-3</v>
      </c>
      <c r="L22666" s="90">
        <v>121.149</v>
      </c>
      <c r="M22666" s="90">
        <f t="shared" si="3069"/>
        <v>4.0030820905988321E-3</v>
      </c>
      <c r="N22666" s="91">
        <v>533.07000000000005</v>
      </c>
      <c r="O22666" s="91">
        <f t="shared" si="3089"/>
        <v>9.0830911289271621E-3</v>
      </c>
      <c r="P22666" s="92">
        <v>4785.6499999999996</v>
      </c>
      <c r="Q22666" s="92">
        <f t="shared" si="3084"/>
        <v>1.3596978903893678E-2</v>
      </c>
      <c r="R22666" s="93">
        <v>1826.44</v>
      </c>
      <c r="S22666" s="93">
        <f t="shared" si="3082"/>
        <v>3.7270857692227543E-3</v>
      </c>
      <c r="T22666" s="94">
        <v>4251.72</v>
      </c>
      <c r="U22666" s="94">
        <f t="shared" si="3090"/>
        <v>8.8401028321174833E-3</v>
      </c>
      <c r="V22666" s="95">
        <v>4959.68</v>
      </c>
      <c r="W22666" s="95">
        <f t="shared" si="3091"/>
        <v>1.3175977368129701E-2</v>
      </c>
      <c r="X22666" s="96">
        <v>958.0376</v>
      </c>
      <c r="Y22666" s="96">
        <f t="shared" si="3092"/>
        <v>-3.1514969650298296E-3</v>
      </c>
      <c r="Z22666" s="97">
        <v>2568.4299999999998</v>
      </c>
      <c r="AA22666" s="97">
        <f t="shared" si="3083"/>
        <v>6.4683935469868363E-3</v>
      </c>
      <c r="AB22666" s="98">
        <v>3542.76</v>
      </c>
      <c r="AC22666" s="98">
        <f t="shared" si="3073"/>
        <v>-4.007726662204586E-3</v>
      </c>
      <c r="AD22666" s="99">
        <v>2258.8000000000002</v>
      </c>
      <c r="AE22666" s="99">
        <f t="shared" si="3070"/>
        <v>4.9529219580096611E-3</v>
      </c>
      <c r="AF22666" s="100">
        <v>9990.7479999999996</v>
      </c>
      <c r="AG22666" s="100">
        <f t="shared" si="3074"/>
        <v>-2.8920935009182302E-3</v>
      </c>
      <c r="AH22666" s="101">
        <v>1574.98</v>
      </c>
      <c r="AI22666" s="101">
        <f t="shared" si="3067"/>
        <v>4.8307581603415422E-3</v>
      </c>
      <c r="AJ22666" s="102">
        <v>8323.43</v>
      </c>
      <c r="AK22666" s="102">
        <f t="shared" si="3075"/>
        <v>-1.1995066531563863E-3</v>
      </c>
      <c r="AL22666" s="103">
        <v>503.87900000000002</v>
      </c>
      <c r="AM22666" s="103">
        <f t="shared" si="3085"/>
        <v>1.7964361643763858E-3</v>
      </c>
      <c r="AN22666" s="104">
        <v>857.90700000000004</v>
      </c>
      <c r="AO22666" s="104">
        <f t="shared" si="3078"/>
        <v>5.2661594681083831E-3</v>
      </c>
      <c r="AP22666" s="105">
        <v>2489.8270000000002</v>
      </c>
      <c r="AQ22666" s="105">
        <f t="shared" si="3068"/>
        <v>5.1012948394213338E-3</v>
      </c>
      <c r="AR22666" s="106">
        <v>207.29</v>
      </c>
      <c r="AS22666" s="106">
        <f t="shared" si="3071"/>
        <v>2.4091753003687255E-3</v>
      </c>
      <c r="AT22666" s="107">
        <v>309.64</v>
      </c>
      <c r="AU22666" s="107">
        <f t="shared" si="3072"/>
        <v>7.1303860799241427E-3</v>
      </c>
      <c r="AV22666" s="90">
        <v>98.093999999999994</v>
      </c>
      <c r="AW22666" s="90">
        <f t="shared" si="3086"/>
        <v>-1.7328814293773753E-4</v>
      </c>
      <c r="AX22666" s="108">
        <v>1771.08</v>
      </c>
      <c r="AY22666" s="108">
        <f t="shared" si="3064"/>
        <v>-2.0136903860967083E-3</v>
      </c>
      <c r="AZ22666" s="109">
        <v>1293.1500000000001</v>
      </c>
      <c r="BA22666" s="109">
        <f t="shared" si="3066"/>
        <v>3.3850678932970412E-3</v>
      </c>
      <c r="BB22666" s="110">
        <v>277.24880000000002</v>
      </c>
      <c r="BC22666" s="110">
        <f t="shared" si="3076"/>
        <v>-1.7427621778896907E-3</v>
      </c>
      <c r="BD22666" s="111">
        <v>2558.9717999999998</v>
      </c>
      <c r="BE22666" s="111">
        <f t="shared" si="3087"/>
        <v>-1.4588810078356541E-2</v>
      </c>
      <c r="BF22666" s="112">
        <v>198.22</v>
      </c>
      <c r="BG22666" s="112">
        <f t="shared" si="3088"/>
        <v>0</v>
      </c>
    </row>
    <row r="22667" spans="1:59" ht="25" x14ac:dyDescent="0.2">
      <c r="A22667" s="83">
        <v>40928</v>
      </c>
      <c r="B22667" s="84">
        <v>1267.4000000000001</v>
      </c>
      <c r="C22667" s="85">
        <f t="shared" si="3079"/>
        <v>-7.4928525639062112E-4</v>
      </c>
      <c r="D22667" s="86">
        <v>1325.9954</v>
      </c>
      <c r="E22667" s="86">
        <f t="shared" si="3077"/>
        <v>8.7466900397838404E-4</v>
      </c>
      <c r="F22667" s="87">
        <v>1383.14</v>
      </c>
      <c r="G22667" s="87">
        <f t="shared" si="3080"/>
        <v>-1.2860994670281171E-3</v>
      </c>
      <c r="H22667" s="88">
        <v>1197.8447000000001</v>
      </c>
      <c r="I22667" s="88">
        <f t="shared" si="3081"/>
        <v>7.7753150121827319E-4</v>
      </c>
      <c r="J22667" s="89">
        <v>283.95760000000001</v>
      </c>
      <c r="K22667" s="89">
        <f t="shared" si="3065"/>
        <v>-2.4266414020721896E-3</v>
      </c>
      <c r="L22667" s="90">
        <v>121.28400000000001</v>
      </c>
      <c r="M22667" s="90">
        <f t="shared" si="3069"/>
        <v>1.1137098823504298E-3</v>
      </c>
      <c r="N22667" s="91">
        <v>534.33000000000004</v>
      </c>
      <c r="O22667" s="91">
        <f t="shared" si="3089"/>
        <v>2.3608779937101584E-3</v>
      </c>
      <c r="P22667" s="92">
        <v>4809.41</v>
      </c>
      <c r="Q22667" s="92">
        <f t="shared" si="3084"/>
        <v>4.9525586218527699E-3</v>
      </c>
      <c r="R22667" s="93">
        <v>1833.26</v>
      </c>
      <c r="S22667" s="93">
        <f t="shared" si="3082"/>
        <v>0</v>
      </c>
      <c r="T22667" s="94">
        <v>4260.8599999999997</v>
      </c>
      <c r="U22667" s="94">
        <f t="shared" si="3090"/>
        <v>2.1474108936019513E-3</v>
      </c>
      <c r="V22667" s="95">
        <v>4979.45</v>
      </c>
      <c r="W22667" s="95">
        <f t="shared" si="3091"/>
        <v>3.9782206438033728E-3</v>
      </c>
      <c r="X22667" s="96">
        <v>955.0231</v>
      </c>
      <c r="Y22667" s="96">
        <f t="shared" si="3092"/>
        <v>0</v>
      </c>
      <c r="Z22667" s="97">
        <v>2563.5100000000002</v>
      </c>
      <c r="AA22667" s="97">
        <f t="shared" si="3083"/>
        <v>-1.9174041424254603E-3</v>
      </c>
      <c r="AB22667" s="98">
        <v>3553</v>
      </c>
      <c r="AC22667" s="98">
        <f t="shared" si="3073"/>
        <v>-2.8862326540228353E-3</v>
      </c>
      <c r="AD22667" s="99">
        <v>2260.37</v>
      </c>
      <c r="AE22667" s="99">
        <f t="shared" si="3070"/>
        <v>6.9481788167393636E-4</v>
      </c>
      <c r="AF22667" s="100">
        <v>9996.7090000000007</v>
      </c>
      <c r="AG22667" s="100">
        <f t="shared" si="3074"/>
        <v>5.9647409640300856E-4</v>
      </c>
      <c r="AH22667" s="101">
        <v>1572.99</v>
      </c>
      <c r="AI22667" s="101">
        <f t="shared" si="3067"/>
        <v>-1.2643070074237791E-3</v>
      </c>
      <c r="AJ22667" s="102">
        <v>8335.1299999999992</v>
      </c>
      <c r="AK22667" s="102">
        <f t="shared" si="3075"/>
        <v>1.4046834688959018E-3</v>
      </c>
      <c r="AL22667" s="103">
        <v>504.78500000000003</v>
      </c>
      <c r="AM22667" s="103">
        <f t="shared" si="3085"/>
        <v>0</v>
      </c>
      <c r="AN22667" s="104">
        <v>861.86300000000006</v>
      </c>
      <c r="AO22667" s="104">
        <f t="shared" si="3078"/>
        <v>4.600623313158028E-3</v>
      </c>
      <c r="AP22667" s="105">
        <v>2497.2629999999999</v>
      </c>
      <c r="AQ22667" s="105">
        <f t="shared" si="3068"/>
        <v>2.9821019916033307E-3</v>
      </c>
      <c r="AR22667" s="106">
        <v>207.79</v>
      </c>
      <c r="AS22667" s="106">
        <f t="shared" si="3071"/>
        <v>0</v>
      </c>
      <c r="AT22667" s="107">
        <v>312.27999999999997</v>
      </c>
      <c r="AU22667" s="107">
        <f t="shared" si="3072"/>
        <v>8.4898889155773979E-3</v>
      </c>
      <c r="AV22667" s="90">
        <v>98.073999999999998</v>
      </c>
      <c r="AW22667" s="90">
        <f t="shared" si="3086"/>
        <v>-2.0390685605492528E-4</v>
      </c>
      <c r="AX22667" s="108">
        <v>1768.11</v>
      </c>
      <c r="AY22667" s="108">
        <f t="shared" ref="AY22667:AY22730" si="3093">LN(AX22667/AX22666)</f>
        <v>-1.6783505249353609E-3</v>
      </c>
      <c r="AZ22667" s="109">
        <v>1294.32</v>
      </c>
      <c r="BA22667" s="109">
        <f t="shared" si="3066"/>
        <v>9.043583730374015E-4</v>
      </c>
      <c r="BB22667" s="110">
        <v>276.0231</v>
      </c>
      <c r="BC22667" s="110">
        <f t="shared" si="3076"/>
        <v>-4.4307401304465198E-3</v>
      </c>
      <c r="BD22667" s="111">
        <v>2532.1712000000002</v>
      </c>
      <c r="BE22667" s="111">
        <f t="shared" si="3087"/>
        <v>-1.0528420657136226E-2</v>
      </c>
      <c r="BF22667" s="112">
        <v>198.22</v>
      </c>
      <c r="BG22667" s="112">
        <f t="shared" si="3088"/>
        <v>0</v>
      </c>
    </row>
    <row r="22668" spans="1:59" ht="25" x14ac:dyDescent="0.2">
      <c r="A22668" s="83">
        <v>40929</v>
      </c>
      <c r="B22668" s="84">
        <v>1267.4000000000001</v>
      </c>
      <c r="C22668" s="85">
        <f t="shared" si="3079"/>
        <v>0</v>
      </c>
      <c r="D22668" s="86">
        <v>1325.9954</v>
      </c>
      <c r="E22668" s="86">
        <f t="shared" si="3077"/>
        <v>0</v>
      </c>
      <c r="F22668" s="87">
        <v>1383.14</v>
      </c>
      <c r="G22668" s="87">
        <f t="shared" si="3080"/>
        <v>0</v>
      </c>
      <c r="H22668" s="88">
        <v>1197.8447000000001</v>
      </c>
      <c r="I22668" s="88">
        <f t="shared" si="3081"/>
        <v>0</v>
      </c>
      <c r="J22668" s="89">
        <v>283.95760000000001</v>
      </c>
      <c r="K22668" s="89">
        <f t="shared" ref="K22668:K22731" si="3094">LN(J22668/J22667)</f>
        <v>0</v>
      </c>
      <c r="L22668" s="90">
        <v>121.28400000000001</v>
      </c>
      <c r="M22668" s="90">
        <f t="shared" si="3069"/>
        <v>0</v>
      </c>
      <c r="N22668" s="91">
        <v>534.33000000000004</v>
      </c>
      <c r="O22668" s="91">
        <f t="shared" si="3089"/>
        <v>0</v>
      </c>
      <c r="P22668" s="92">
        <v>4809.41</v>
      </c>
      <c r="Q22668" s="92">
        <f t="shared" si="3084"/>
        <v>0</v>
      </c>
      <c r="R22668" s="93">
        <v>1833.26</v>
      </c>
      <c r="S22668" s="93">
        <f t="shared" si="3082"/>
        <v>0</v>
      </c>
      <c r="T22668" s="94">
        <v>4260.8599999999997</v>
      </c>
      <c r="U22668" s="94">
        <f t="shared" si="3090"/>
        <v>0</v>
      </c>
      <c r="V22668" s="95">
        <v>4979.45</v>
      </c>
      <c r="W22668" s="95">
        <f t="shared" si="3091"/>
        <v>0</v>
      </c>
      <c r="X22668" s="96">
        <v>955.0231</v>
      </c>
      <c r="Y22668" s="96">
        <f t="shared" si="3092"/>
        <v>0</v>
      </c>
      <c r="Z22668" s="97">
        <v>2563.5100000000002</v>
      </c>
      <c r="AA22668" s="97">
        <f t="shared" si="3083"/>
        <v>0</v>
      </c>
      <c r="AB22668" s="98">
        <v>3553</v>
      </c>
      <c r="AC22668" s="98">
        <f t="shared" si="3073"/>
        <v>0</v>
      </c>
      <c r="AD22668" s="99">
        <v>2260.37</v>
      </c>
      <c r="AE22668" s="99">
        <f t="shared" si="3070"/>
        <v>0</v>
      </c>
      <c r="AF22668" s="100">
        <v>9996.7090000000007</v>
      </c>
      <c r="AG22668" s="100">
        <f t="shared" si="3074"/>
        <v>0</v>
      </c>
      <c r="AH22668" s="101">
        <v>1572.99</v>
      </c>
      <c r="AI22668" s="101">
        <f t="shared" si="3067"/>
        <v>0</v>
      </c>
      <c r="AJ22668" s="102">
        <v>8335.1299999999992</v>
      </c>
      <c r="AK22668" s="102">
        <f t="shared" si="3075"/>
        <v>0</v>
      </c>
      <c r="AL22668" s="103">
        <v>504.78500000000003</v>
      </c>
      <c r="AM22668" s="103">
        <f t="shared" si="3085"/>
        <v>0</v>
      </c>
      <c r="AN22668" s="104">
        <v>861.86300000000006</v>
      </c>
      <c r="AO22668" s="104">
        <f t="shared" si="3078"/>
        <v>0</v>
      </c>
      <c r="AP22668" s="105">
        <v>2497.2629999999999</v>
      </c>
      <c r="AQ22668" s="105">
        <f t="shared" si="3068"/>
        <v>0</v>
      </c>
      <c r="AR22668" s="106">
        <v>207.79</v>
      </c>
      <c r="AS22668" s="106">
        <f t="shared" si="3071"/>
        <v>0</v>
      </c>
      <c r="AT22668" s="107">
        <v>312.27999999999997</v>
      </c>
      <c r="AU22668" s="107">
        <f t="shared" si="3072"/>
        <v>0</v>
      </c>
      <c r="AV22668" s="90">
        <v>98.073999999999998</v>
      </c>
      <c r="AW22668" s="90">
        <f t="shared" si="3086"/>
        <v>0</v>
      </c>
      <c r="AX22668" s="108">
        <v>1768.11</v>
      </c>
      <c r="AY22668" s="108">
        <f t="shared" si="3093"/>
        <v>0</v>
      </c>
      <c r="AZ22668" s="109">
        <v>1294.32</v>
      </c>
      <c r="BA22668" s="109">
        <f t="shared" si="3066"/>
        <v>0</v>
      </c>
      <c r="BB22668" s="110">
        <v>276.0231</v>
      </c>
      <c r="BC22668" s="110">
        <f t="shared" si="3076"/>
        <v>0</v>
      </c>
      <c r="BD22668" s="111">
        <v>2532.1712000000002</v>
      </c>
      <c r="BE22668" s="111">
        <f t="shared" si="3087"/>
        <v>0</v>
      </c>
      <c r="BF22668" s="112">
        <v>198.22</v>
      </c>
      <c r="BG22668" s="112">
        <f t="shared" si="3088"/>
        <v>0</v>
      </c>
    </row>
    <row r="22669" spans="1:59" ht="25" x14ac:dyDescent="0.2">
      <c r="A22669" s="83">
        <v>40930</v>
      </c>
      <c r="B22669" s="84">
        <v>1267.4000000000001</v>
      </c>
      <c r="C22669" s="85">
        <f t="shared" si="3079"/>
        <v>0</v>
      </c>
      <c r="D22669" s="86">
        <v>1325.9954</v>
      </c>
      <c r="E22669" s="86">
        <f t="shared" si="3077"/>
        <v>0</v>
      </c>
      <c r="F22669" s="87">
        <v>1383.14</v>
      </c>
      <c r="G22669" s="87">
        <f t="shared" si="3080"/>
        <v>0</v>
      </c>
      <c r="H22669" s="88">
        <v>1197.8447000000001</v>
      </c>
      <c r="I22669" s="88">
        <f t="shared" si="3081"/>
        <v>0</v>
      </c>
      <c r="J22669" s="89">
        <v>283.95760000000001</v>
      </c>
      <c r="K22669" s="89">
        <f t="shared" si="3094"/>
        <v>0</v>
      </c>
      <c r="L22669" s="90">
        <v>121.28400000000001</v>
      </c>
      <c r="M22669" s="90">
        <f t="shared" si="3069"/>
        <v>0</v>
      </c>
      <c r="N22669" s="91">
        <v>534.33000000000004</v>
      </c>
      <c r="O22669" s="91">
        <f t="shared" si="3089"/>
        <v>0</v>
      </c>
      <c r="P22669" s="92">
        <v>4809.41</v>
      </c>
      <c r="Q22669" s="92">
        <f t="shared" si="3084"/>
        <v>0</v>
      </c>
      <c r="R22669" s="93">
        <v>1833.26</v>
      </c>
      <c r="S22669" s="93">
        <f t="shared" si="3082"/>
        <v>4.5932553491292048E-3</v>
      </c>
      <c r="T22669" s="94">
        <v>4260.8599999999997</v>
      </c>
      <c r="U22669" s="94">
        <f t="shared" si="3090"/>
        <v>0</v>
      </c>
      <c r="V22669" s="95">
        <v>4979.45</v>
      </c>
      <c r="W22669" s="95">
        <f t="shared" si="3091"/>
        <v>0</v>
      </c>
      <c r="X22669" s="96">
        <v>955.0231</v>
      </c>
      <c r="Y22669" s="96">
        <f t="shared" si="3092"/>
        <v>-1.0116913167021659E-3</v>
      </c>
      <c r="Z22669" s="97">
        <v>2563.5100000000002</v>
      </c>
      <c r="AA22669" s="97">
        <f t="shared" si="3083"/>
        <v>0</v>
      </c>
      <c r="AB22669" s="98">
        <v>3553</v>
      </c>
      <c r="AC22669" s="98">
        <f t="shared" si="3073"/>
        <v>0</v>
      </c>
      <c r="AD22669" s="99">
        <v>2260.37</v>
      </c>
      <c r="AE22669" s="99">
        <f t="shared" si="3070"/>
        <v>0</v>
      </c>
      <c r="AF22669" s="100">
        <v>9996.7090000000007</v>
      </c>
      <c r="AG22669" s="100">
        <f t="shared" si="3074"/>
        <v>0</v>
      </c>
      <c r="AH22669" s="101">
        <v>1572.99</v>
      </c>
      <c r="AI22669" s="101">
        <f t="shared" si="3067"/>
        <v>0</v>
      </c>
      <c r="AJ22669" s="102">
        <v>8335.1299999999992</v>
      </c>
      <c r="AK22669" s="102">
        <f t="shared" si="3075"/>
        <v>0</v>
      </c>
      <c r="AL22669" s="103">
        <v>504.78500000000003</v>
      </c>
      <c r="AM22669" s="103">
        <f t="shared" si="3085"/>
        <v>3.4213422081567101E-3</v>
      </c>
      <c r="AN22669" s="104">
        <v>861.86300000000006</v>
      </c>
      <c r="AO22669" s="104">
        <f t="shared" si="3078"/>
        <v>0</v>
      </c>
      <c r="AP22669" s="105">
        <v>2497.2629999999999</v>
      </c>
      <c r="AQ22669" s="105">
        <f t="shared" si="3068"/>
        <v>0</v>
      </c>
      <c r="AR22669" s="106">
        <v>207.79</v>
      </c>
      <c r="AS22669" s="106">
        <f t="shared" si="3071"/>
        <v>5.4234492563091808E-3</v>
      </c>
      <c r="AT22669" s="107">
        <v>312.27999999999997</v>
      </c>
      <c r="AU22669" s="107">
        <f t="shared" si="3072"/>
        <v>0</v>
      </c>
      <c r="AV22669" s="90">
        <v>98.073999999999998</v>
      </c>
      <c r="AW22669" s="90">
        <f t="shared" si="3086"/>
        <v>0</v>
      </c>
      <c r="AX22669" s="108">
        <v>1768.11</v>
      </c>
      <c r="AY22669" s="108">
        <f t="shared" si="3093"/>
        <v>0</v>
      </c>
      <c r="AZ22669" s="109">
        <v>1294.32</v>
      </c>
      <c r="BA22669" s="109">
        <f t="shared" ref="BA22669:BA22732" si="3095">LN(AZ22669/AZ22668)</f>
        <v>0</v>
      </c>
      <c r="BB22669" s="110">
        <v>276.0231</v>
      </c>
      <c r="BC22669" s="110">
        <f t="shared" si="3076"/>
        <v>0</v>
      </c>
      <c r="BD22669" s="111">
        <v>2532.1712000000002</v>
      </c>
      <c r="BE22669" s="111">
        <f t="shared" si="3087"/>
        <v>0</v>
      </c>
      <c r="BF22669" s="112">
        <v>198.22</v>
      </c>
      <c r="BG22669" s="112">
        <f t="shared" si="3088"/>
        <v>0</v>
      </c>
    </row>
    <row r="22670" spans="1:59" ht="25" x14ac:dyDescent="0.2">
      <c r="A22670" s="83">
        <v>40931</v>
      </c>
      <c r="B22670" s="84">
        <v>1271.96</v>
      </c>
      <c r="C22670" s="85">
        <f t="shared" si="3079"/>
        <v>3.5914599753174882E-3</v>
      </c>
      <c r="D22670" s="86">
        <v>1326.4471000000001</v>
      </c>
      <c r="E22670" s="86">
        <f t="shared" si="3077"/>
        <v>3.4059174090802287E-4</v>
      </c>
      <c r="F22670" s="87">
        <v>1387.3</v>
      </c>
      <c r="G22670" s="87">
        <f t="shared" si="3080"/>
        <v>3.0031353333942485E-3</v>
      </c>
      <c r="H22670" s="88">
        <v>1199.1527000000001</v>
      </c>
      <c r="I22670" s="88">
        <f t="shared" si="3081"/>
        <v>1.0913654973740256E-3</v>
      </c>
      <c r="J22670" s="89">
        <v>288.55700000000002</v>
      </c>
      <c r="K22670" s="89">
        <f t="shared" si="3094"/>
        <v>1.6067708849060829E-2</v>
      </c>
      <c r="L22670" s="90">
        <v>121.50700000000001</v>
      </c>
      <c r="M22670" s="90">
        <f t="shared" si="3069"/>
        <v>1.8369714092266881E-3</v>
      </c>
      <c r="N22670" s="91">
        <v>537.30999999999995</v>
      </c>
      <c r="O22670" s="91">
        <f t="shared" si="3089"/>
        <v>5.561583519179473E-3</v>
      </c>
      <c r="P22670" s="92">
        <v>4860.43</v>
      </c>
      <c r="Q22670" s="92">
        <f t="shared" si="3084"/>
        <v>1.0552495893248351E-2</v>
      </c>
      <c r="R22670" s="93">
        <v>1841.7</v>
      </c>
      <c r="S22670" s="93">
        <f t="shared" si="3082"/>
        <v>-2.0382380379950749E-3</v>
      </c>
      <c r="T22670" s="94">
        <v>4285.25</v>
      </c>
      <c r="U22670" s="94">
        <f t="shared" si="3090"/>
        <v>5.7078755640860854E-3</v>
      </c>
      <c r="V22670" s="95">
        <v>5036.7700000000004</v>
      </c>
      <c r="W22670" s="95">
        <f t="shared" si="3091"/>
        <v>1.1445560450159306E-2</v>
      </c>
      <c r="X22670" s="96">
        <v>954.05740000000003</v>
      </c>
      <c r="Y22670" s="96">
        <f t="shared" si="3092"/>
        <v>8.0075833114329296E-5</v>
      </c>
      <c r="Z22670" s="97">
        <v>2563.7199999999998</v>
      </c>
      <c r="AA22670" s="97">
        <f t="shared" si="3083"/>
        <v>8.191557629248669E-5</v>
      </c>
      <c r="AB22670" s="98">
        <v>3545.91</v>
      </c>
      <c r="AC22670" s="98">
        <f t="shared" si="3073"/>
        <v>1.997490419629547E-3</v>
      </c>
      <c r="AD22670" s="99">
        <v>2261.4699999999998</v>
      </c>
      <c r="AE22670" s="99">
        <f t="shared" si="3070"/>
        <v>4.8652761782727816E-4</v>
      </c>
      <c r="AF22670" s="100">
        <v>10003.825000000001</v>
      </c>
      <c r="AG22670" s="100">
        <f t="shared" si="3074"/>
        <v>7.1158103081298571E-4</v>
      </c>
      <c r="AH22670" s="101">
        <v>1573.79</v>
      </c>
      <c r="AI22670" s="101">
        <f t="shared" ref="AI22670:AI22733" si="3096">LN(AH22670/AH22669)</f>
        <v>5.0845627418194539E-4</v>
      </c>
      <c r="AJ22670" s="102">
        <v>8331.43</v>
      </c>
      <c r="AK22670" s="102">
        <f t="shared" si="3075"/>
        <v>-4.4400284891221644E-4</v>
      </c>
      <c r="AL22670" s="103">
        <v>506.51499999999999</v>
      </c>
      <c r="AM22670" s="103">
        <f t="shared" si="3085"/>
        <v>-1.1694544603608659E-3</v>
      </c>
      <c r="AN22670" s="104">
        <v>861.55</v>
      </c>
      <c r="AO22670" s="104">
        <f t="shared" si="3078"/>
        <v>-3.6323272882523758E-4</v>
      </c>
      <c r="AP22670" s="105">
        <v>2498.4079999999999</v>
      </c>
      <c r="AQ22670" s="105">
        <f t="shared" ref="AQ22670:AQ22733" si="3097">LN(AP22670/AP22669)</f>
        <v>4.5839688804563271E-4</v>
      </c>
      <c r="AR22670" s="106">
        <v>208.92</v>
      </c>
      <c r="AS22670" s="106">
        <f t="shared" si="3071"/>
        <v>-3.7885190979378772E-3</v>
      </c>
      <c r="AT22670" s="107">
        <v>313.58999999999997</v>
      </c>
      <c r="AU22670" s="107">
        <f t="shared" si="3072"/>
        <v>4.1861789606352957E-3</v>
      </c>
      <c r="AV22670" s="90">
        <v>98.081000000000003</v>
      </c>
      <c r="AW22670" s="90">
        <f t="shared" si="3086"/>
        <v>7.1372129213824801E-5</v>
      </c>
      <c r="AX22670" s="108">
        <v>1766.8</v>
      </c>
      <c r="AY22670" s="108">
        <f t="shared" si="3093"/>
        <v>-7.4117873437810628E-4</v>
      </c>
      <c r="AZ22670" s="109">
        <v>1297.57</v>
      </c>
      <c r="BA22670" s="109">
        <f t="shared" si="3095"/>
        <v>2.5078237913796031E-3</v>
      </c>
      <c r="BB22670" s="110">
        <v>275.78429999999997</v>
      </c>
      <c r="BC22670" s="110">
        <f t="shared" si="3076"/>
        <v>-8.6551943633812398E-4</v>
      </c>
      <c r="BD22670" s="111">
        <v>2512.8883000000001</v>
      </c>
      <c r="BE22670" s="111">
        <f t="shared" si="3087"/>
        <v>-7.6443078224578409E-3</v>
      </c>
      <c r="BF22670" s="112">
        <v>198.22</v>
      </c>
      <c r="BG22670" s="112">
        <f t="shared" si="3088"/>
        <v>0</v>
      </c>
    </row>
    <row r="22671" spans="1:59" ht="25" x14ac:dyDescent="0.2">
      <c r="A22671" s="83">
        <v>40932</v>
      </c>
      <c r="B22671" s="84">
        <v>1270.48</v>
      </c>
      <c r="C22671" s="85">
        <f t="shared" si="3079"/>
        <v>-1.1642360623429352E-3</v>
      </c>
      <c r="D22671" s="86">
        <v>1325.8989999999999</v>
      </c>
      <c r="E22671" s="86">
        <f t="shared" si="3077"/>
        <v>-4.1329448506139001E-4</v>
      </c>
      <c r="F22671" s="87">
        <v>1385.91</v>
      </c>
      <c r="G22671" s="87">
        <f t="shared" si="3080"/>
        <v>-1.0024485101388606E-3</v>
      </c>
      <c r="H22671" s="88">
        <v>1199.4001000000001</v>
      </c>
      <c r="I22671" s="88">
        <f t="shared" si="3081"/>
        <v>2.0629106090758263E-4</v>
      </c>
      <c r="J22671" s="89">
        <v>289.47539999999998</v>
      </c>
      <c r="K22671" s="89">
        <f t="shared" si="3094"/>
        <v>3.1776792193872199E-3</v>
      </c>
      <c r="L22671" s="90">
        <v>121.559</v>
      </c>
      <c r="M22671" s="90">
        <f t="shared" si="3069"/>
        <v>4.2786733474271295E-4</v>
      </c>
      <c r="N22671" s="91">
        <v>535.09</v>
      </c>
      <c r="O22671" s="91">
        <f t="shared" si="3089"/>
        <v>-4.1402520910316402E-3</v>
      </c>
      <c r="P22671" s="92">
        <v>4823.25</v>
      </c>
      <c r="Q22671" s="92">
        <f t="shared" si="3084"/>
        <v>-7.6789366638211143E-3</v>
      </c>
      <c r="R22671" s="93">
        <v>1837.95</v>
      </c>
      <c r="S22671" s="93">
        <f t="shared" si="3082"/>
        <v>2.1468274614920954E-3</v>
      </c>
      <c r="T22671" s="94">
        <v>4266.26</v>
      </c>
      <c r="U22671" s="94">
        <f t="shared" si="3090"/>
        <v>-4.4413281900925116E-3</v>
      </c>
      <c r="V22671" s="95">
        <v>4994.5600000000004</v>
      </c>
      <c r="W22671" s="95">
        <f t="shared" si="3091"/>
        <v>-8.4156834880661831E-3</v>
      </c>
      <c r="X22671" s="96">
        <v>954.13379999999995</v>
      </c>
      <c r="Y22671" s="96">
        <f t="shared" si="3092"/>
        <v>2.3975207420553336E-3</v>
      </c>
      <c r="Z22671" s="97">
        <v>2560.29</v>
      </c>
      <c r="AA22671" s="97">
        <f t="shared" si="3083"/>
        <v>-1.3387954013827721E-3</v>
      </c>
      <c r="AB22671" s="98">
        <v>3569.58</v>
      </c>
      <c r="AC22671" s="98">
        <f t="shared" si="3073"/>
        <v>-6.6531151925055482E-3</v>
      </c>
      <c r="AD22671" s="99">
        <v>2259.2199999999998</v>
      </c>
      <c r="AE22671" s="99">
        <f t="shared" si="3070"/>
        <v>-9.9542334722690353E-4</v>
      </c>
      <c r="AF22671" s="100">
        <v>9969.6980000000003</v>
      </c>
      <c r="AG22671" s="100">
        <f t="shared" si="3074"/>
        <v>-3.4172272172180531E-3</v>
      </c>
      <c r="AH22671" s="101">
        <v>1573.22</v>
      </c>
      <c r="AI22671" s="101">
        <f t="shared" si="3096"/>
        <v>-3.6224861454724194E-4</v>
      </c>
      <c r="AJ22671" s="102">
        <v>8296.41</v>
      </c>
      <c r="AK22671" s="102">
        <f t="shared" si="3075"/>
        <v>-4.2122189989027775E-3</v>
      </c>
      <c r="AL22671" s="103">
        <v>505.923</v>
      </c>
      <c r="AM22671" s="103">
        <f t="shared" si="3085"/>
        <v>1.4456503797156045E-2</v>
      </c>
      <c r="AN22671" s="104">
        <v>863.56899999999996</v>
      </c>
      <c r="AO22671" s="104">
        <f t="shared" si="3078"/>
        <v>2.3407091589948852E-3</v>
      </c>
      <c r="AP22671" s="105">
        <v>2494.0720000000001</v>
      </c>
      <c r="AQ22671" s="105">
        <f t="shared" si="3097"/>
        <v>-1.7370129034947547E-3</v>
      </c>
      <c r="AR22671" s="106">
        <v>208.13</v>
      </c>
      <c r="AS22671" s="106">
        <f t="shared" si="3071"/>
        <v>5.2234454454546542E-3</v>
      </c>
      <c r="AT22671" s="107">
        <v>314.20999999999998</v>
      </c>
      <c r="AU22671" s="107">
        <f t="shared" si="3072"/>
        <v>1.975151964202847E-3</v>
      </c>
      <c r="AV22671" s="90">
        <v>98.082999999999998</v>
      </c>
      <c r="AW22671" s="90">
        <f t="shared" si="3086"/>
        <v>2.0391101324124047E-5</v>
      </c>
      <c r="AX22671" s="108">
        <v>1767.07</v>
      </c>
      <c r="AY22671" s="108">
        <f t="shared" si="3093"/>
        <v>1.528069796145802E-4</v>
      </c>
      <c r="AZ22671" s="109">
        <v>1298.8900000000001</v>
      </c>
      <c r="BA22671" s="109">
        <f t="shared" si="3095"/>
        <v>1.016769073061154E-3</v>
      </c>
      <c r="BB22671" s="110">
        <v>275.97109999999998</v>
      </c>
      <c r="BC22671" s="110">
        <f t="shared" si="3076"/>
        <v>6.7711165903236047E-4</v>
      </c>
      <c r="BD22671" s="111">
        <v>2508.3485000000001</v>
      </c>
      <c r="BE22671" s="111">
        <f t="shared" si="3087"/>
        <v>-1.8082402475001233E-3</v>
      </c>
      <c r="BF22671" s="112">
        <v>198.22</v>
      </c>
      <c r="BG22671" s="112">
        <f t="shared" si="3088"/>
        <v>0</v>
      </c>
    </row>
    <row r="22672" spans="1:59" ht="25" x14ac:dyDescent="0.2">
      <c r="A22672" s="83">
        <v>40933</v>
      </c>
      <c r="B22672" s="84">
        <v>1277.29</v>
      </c>
      <c r="C22672" s="85">
        <f t="shared" si="3079"/>
        <v>5.3458642013658733E-3</v>
      </c>
      <c r="D22672" s="86">
        <v>1327.7815000000001</v>
      </c>
      <c r="E22672" s="86">
        <f t="shared" si="3077"/>
        <v>1.4187844510909907E-3</v>
      </c>
      <c r="F22672" s="87">
        <v>1391.21</v>
      </c>
      <c r="G22672" s="87">
        <f t="shared" si="3080"/>
        <v>3.8169084768014875E-3</v>
      </c>
      <c r="H22672" s="88">
        <v>1206.2686000000001</v>
      </c>
      <c r="I22672" s="88">
        <f t="shared" si="3081"/>
        <v>5.7102781140059003E-3</v>
      </c>
      <c r="J22672" s="89">
        <v>292.72230000000002</v>
      </c>
      <c r="K22672" s="89">
        <f t="shared" si="3094"/>
        <v>1.1154058708870422E-2</v>
      </c>
      <c r="L22672" s="90">
        <v>122.05200000000001</v>
      </c>
      <c r="M22672" s="90">
        <f t="shared" si="3069"/>
        <v>4.047441806964017E-3</v>
      </c>
      <c r="N22672" s="91">
        <v>537.66999999999996</v>
      </c>
      <c r="O22672" s="91">
        <f t="shared" si="3089"/>
        <v>4.810032018952453E-3</v>
      </c>
      <c r="P22672" s="92">
        <v>4822.8500000000004</v>
      </c>
      <c r="Q22672" s="92">
        <f t="shared" si="3084"/>
        <v>-8.2935072252838632E-5</v>
      </c>
      <c r="R22672" s="93">
        <v>1841.9</v>
      </c>
      <c r="S22672" s="93">
        <f t="shared" si="3082"/>
        <v>1.526377041275943E-2</v>
      </c>
      <c r="T22672" s="94">
        <v>4288.5</v>
      </c>
      <c r="U22672" s="94">
        <f t="shared" si="3090"/>
        <v>5.1994562334022661E-3</v>
      </c>
      <c r="V22672" s="95">
        <v>4999.96</v>
      </c>
      <c r="W22672" s="95">
        <f t="shared" si="3091"/>
        <v>1.0805922696549087E-3</v>
      </c>
      <c r="X22672" s="96">
        <v>956.42409999999995</v>
      </c>
      <c r="Y22672" s="96">
        <f t="shared" si="3092"/>
        <v>1.8077088930799235E-3</v>
      </c>
      <c r="Z22672" s="97">
        <v>2593.64</v>
      </c>
      <c r="AA22672" s="97">
        <f t="shared" si="3083"/>
        <v>1.2941761133368207E-2</v>
      </c>
      <c r="AB22672" s="98">
        <v>3603.03</v>
      </c>
      <c r="AC22672" s="98">
        <f t="shared" si="3073"/>
        <v>-9.3272163141970253E-3</v>
      </c>
      <c r="AD22672" s="99">
        <v>2278.83</v>
      </c>
      <c r="AE22672" s="99">
        <f t="shared" si="3070"/>
        <v>8.6425323922202195E-3</v>
      </c>
      <c r="AF22672" s="100">
        <v>10069.83</v>
      </c>
      <c r="AG22672" s="100">
        <f t="shared" si="3074"/>
        <v>9.9935321184103365E-3</v>
      </c>
      <c r="AH22672" s="101">
        <v>1591.16</v>
      </c>
      <c r="AI22672" s="101">
        <f t="shared" si="3096"/>
        <v>1.133883554473825E-2</v>
      </c>
      <c r="AJ22672" s="102">
        <v>8374.5</v>
      </c>
      <c r="AK22672" s="102">
        <f t="shared" si="3075"/>
        <v>9.3684833224517722E-3</v>
      </c>
      <c r="AL22672" s="103">
        <v>513.29</v>
      </c>
      <c r="AM22672" s="103">
        <f t="shared" si="3085"/>
        <v>-4.8941873384098873E-3</v>
      </c>
      <c r="AN22672" s="104">
        <v>870.22799999999995</v>
      </c>
      <c r="AO22672" s="104">
        <f t="shared" si="3078"/>
        <v>7.6814445319702889E-3</v>
      </c>
      <c r="AP22672" s="105">
        <v>2507.808</v>
      </c>
      <c r="AQ22672" s="105">
        <f t="shared" si="3097"/>
        <v>5.4923486888434426E-3</v>
      </c>
      <c r="AR22672" s="106">
        <v>209.22</v>
      </c>
      <c r="AS22672" s="106">
        <f t="shared" si="3071"/>
        <v>7.0489908945285352E-3</v>
      </c>
      <c r="AT22672" s="107">
        <v>316.92</v>
      </c>
      <c r="AU22672" s="107">
        <f t="shared" si="3072"/>
        <v>8.5878239201129143E-3</v>
      </c>
      <c r="AV22672" s="90">
        <v>98.138999999999996</v>
      </c>
      <c r="AW22672" s="90">
        <f t="shared" si="3086"/>
        <v>5.7078208886226188E-4</v>
      </c>
      <c r="AX22672" s="108">
        <v>1770.9</v>
      </c>
      <c r="AY22672" s="108">
        <f t="shared" si="3093"/>
        <v>2.1650842127675096E-3</v>
      </c>
      <c r="AZ22672" s="109">
        <v>1302.1099999999999</v>
      </c>
      <c r="BA22672" s="109">
        <f t="shared" si="3095"/>
        <v>2.475972045367569E-3</v>
      </c>
      <c r="BB22672" s="110">
        <v>277.8152</v>
      </c>
      <c r="BC22672" s="110">
        <f t="shared" si="3076"/>
        <v>6.6599943564161421E-3</v>
      </c>
      <c r="BD22672" s="111">
        <v>2512.9971999999998</v>
      </c>
      <c r="BE22672" s="111">
        <f t="shared" si="3087"/>
        <v>1.8515758945285583E-3</v>
      </c>
      <c r="BF22672" s="112">
        <v>198.22</v>
      </c>
      <c r="BG22672" s="112">
        <f t="shared" si="3088"/>
        <v>0</v>
      </c>
    </row>
    <row r="22673" spans="1:59" ht="25" x14ac:dyDescent="0.2">
      <c r="A22673" s="83">
        <v>40934</v>
      </c>
      <c r="B22673" s="84">
        <v>1274.43</v>
      </c>
      <c r="C22673" s="85">
        <f t="shared" si="3079"/>
        <v>-2.2416261953491388E-3</v>
      </c>
      <c r="D22673" s="86">
        <v>1326.6063999999999</v>
      </c>
      <c r="E22673" s="86">
        <f t="shared" si="3077"/>
        <v>-8.8540192393670998E-4</v>
      </c>
      <c r="F22673" s="87">
        <v>1389.22</v>
      </c>
      <c r="G22673" s="87">
        <f t="shared" si="3080"/>
        <v>-1.4314335119336658E-3</v>
      </c>
      <c r="H22673" s="88">
        <v>1202.5757000000001</v>
      </c>
      <c r="I22673" s="88">
        <f t="shared" si="3081"/>
        <v>-3.0661200419697817E-3</v>
      </c>
      <c r="J22673" s="89">
        <v>294.036</v>
      </c>
      <c r="K22673" s="89">
        <f t="shared" si="3094"/>
        <v>4.4778308038558225E-3</v>
      </c>
      <c r="L22673" s="90">
        <v>122.24299999999999</v>
      </c>
      <c r="M22673" s="90">
        <f t="shared" si="3069"/>
        <v>1.5636835704204411E-3</v>
      </c>
      <c r="N22673" s="91">
        <v>541.49</v>
      </c>
      <c r="O22673" s="91">
        <f t="shared" si="3089"/>
        <v>7.0796099839371051E-3</v>
      </c>
      <c r="P22673" s="92">
        <v>4921.37</v>
      </c>
      <c r="Q22673" s="92">
        <f t="shared" si="3084"/>
        <v>2.0221907398599959E-2</v>
      </c>
      <c r="R22673" s="93">
        <v>1870.23</v>
      </c>
      <c r="S22673" s="93">
        <f t="shared" si="3082"/>
        <v>1.6081339765932792E-3</v>
      </c>
      <c r="T22673" s="94">
        <v>4313.72</v>
      </c>
      <c r="U22673" s="94">
        <f t="shared" si="3090"/>
        <v>5.8636194516140713E-3</v>
      </c>
      <c r="V22673" s="95">
        <v>5093.8599999999997</v>
      </c>
      <c r="W22673" s="95">
        <f t="shared" si="3091"/>
        <v>1.8605980463789494E-2</v>
      </c>
      <c r="X22673" s="96">
        <v>958.15459999999996</v>
      </c>
      <c r="Y22673" s="96">
        <f t="shared" si="3092"/>
        <v>1.5014481514919215E-3</v>
      </c>
      <c r="Z22673" s="97">
        <v>2582.04</v>
      </c>
      <c r="AA22673" s="97">
        <f t="shared" si="3083"/>
        <v>-4.4825102877799798E-3</v>
      </c>
      <c r="AB22673" s="98">
        <v>3590.76</v>
      </c>
      <c r="AC22673" s="98">
        <f t="shared" si="3073"/>
        <v>3.4112788665361074E-3</v>
      </c>
      <c r="AD22673" s="99">
        <v>2265.84</v>
      </c>
      <c r="AE22673" s="99">
        <f t="shared" si="3070"/>
        <v>-5.7166022508054705E-3</v>
      </c>
      <c r="AF22673" s="100">
        <v>10062.954</v>
      </c>
      <c r="AG22673" s="100">
        <f t="shared" si="3074"/>
        <v>-6.8306502144454531E-4</v>
      </c>
      <c r="AH22673" s="101">
        <v>1584.36</v>
      </c>
      <c r="AI22673" s="101">
        <f t="shared" si="3096"/>
        <v>-4.2827696842488126E-3</v>
      </c>
      <c r="AJ22673" s="102">
        <v>8369.2000000000007</v>
      </c>
      <c r="AK22673" s="102">
        <f t="shared" si="3075"/>
        <v>-6.3307395342867461E-4</v>
      </c>
      <c r="AL22673" s="103">
        <v>510.78399999999999</v>
      </c>
      <c r="AM22673" s="103">
        <f t="shared" si="3085"/>
        <v>-1.29296683334242E-3</v>
      </c>
      <c r="AN22673" s="104">
        <v>868.19100000000003</v>
      </c>
      <c r="AO22673" s="104">
        <f t="shared" si="3078"/>
        <v>-2.3435097433625609E-3</v>
      </c>
      <c r="AP22673" s="105">
        <v>2489.317</v>
      </c>
      <c r="AQ22673" s="105">
        <f t="shared" si="3097"/>
        <v>-7.4006891547587156E-3</v>
      </c>
      <c r="AR22673" s="106">
        <v>210.7</v>
      </c>
      <c r="AS22673" s="106">
        <f t="shared" si="3071"/>
        <v>-1.7575949231572689E-3</v>
      </c>
      <c r="AT22673" s="107">
        <v>320.37</v>
      </c>
      <c r="AU22673" s="107">
        <f t="shared" si="3072"/>
        <v>1.082720175452226E-2</v>
      </c>
      <c r="AV22673" s="90">
        <v>98.162999999999997</v>
      </c>
      <c r="AW22673" s="90">
        <f t="shared" si="3086"/>
        <v>2.4452119814960728E-4</v>
      </c>
      <c r="AX22673" s="108">
        <v>1776.88</v>
      </c>
      <c r="AY22673" s="108">
        <f t="shared" si="3093"/>
        <v>3.3711254155001499E-3</v>
      </c>
      <c r="AZ22673" s="109">
        <v>1308.8499999999999</v>
      </c>
      <c r="BA22673" s="109">
        <f t="shared" si="3095"/>
        <v>5.1628634458649241E-3</v>
      </c>
      <c r="BB22673" s="110">
        <v>278.86130000000003</v>
      </c>
      <c r="BC22673" s="110">
        <f t="shared" si="3076"/>
        <v>3.7583811473413261E-3</v>
      </c>
      <c r="BD22673" s="111">
        <v>2540.3153000000002</v>
      </c>
      <c r="BE22673" s="111">
        <f t="shared" si="3087"/>
        <v>1.0812062830036986E-2</v>
      </c>
      <c r="BF22673" s="112">
        <v>198.22</v>
      </c>
      <c r="BG22673" s="112">
        <f t="shared" si="3088"/>
        <v>0</v>
      </c>
    </row>
    <row r="22674" spans="1:59" ht="25" x14ac:dyDescent="0.2">
      <c r="A22674" s="83">
        <v>40935</v>
      </c>
      <c r="B22674" s="84">
        <v>1273.58</v>
      </c>
      <c r="C22674" s="85">
        <f t="shared" si="3079"/>
        <v>-6.6718735917902286E-4</v>
      </c>
      <c r="D22674" s="86">
        <v>1328.3607</v>
      </c>
      <c r="E22674" s="86">
        <f t="shared" si="3077"/>
        <v>1.3215231595997039E-3</v>
      </c>
      <c r="F22674" s="87">
        <v>1388.31</v>
      </c>
      <c r="G22674" s="87">
        <f t="shared" si="3080"/>
        <v>-6.5525847249909316E-4</v>
      </c>
      <c r="H22674" s="88">
        <v>1201.6383000000001</v>
      </c>
      <c r="I22674" s="88">
        <f t="shared" si="3081"/>
        <v>-7.7979751178687876E-4</v>
      </c>
      <c r="J22674" s="89">
        <v>294.77749999999997</v>
      </c>
      <c r="K22674" s="89">
        <f t="shared" si="3094"/>
        <v>2.518625649628699E-3</v>
      </c>
      <c r="L22674" s="90">
        <v>122.495</v>
      </c>
      <c r="M22674" s="90">
        <f t="shared" si="3069"/>
        <v>2.0593458233623303E-3</v>
      </c>
      <c r="N22674" s="91">
        <v>539.9</v>
      </c>
      <c r="O22674" s="91">
        <f t="shared" si="3089"/>
        <v>-2.9406618255995954E-3</v>
      </c>
      <c r="P22674" s="92">
        <v>4888.46</v>
      </c>
      <c r="Q22674" s="92">
        <f t="shared" si="3084"/>
        <v>-6.709621566239915E-3</v>
      </c>
      <c r="R22674" s="93">
        <v>1873.24</v>
      </c>
      <c r="S22674" s="93">
        <f t="shared" si="3082"/>
        <v>0</v>
      </c>
      <c r="T22674" s="94">
        <v>4298.0600000000004</v>
      </c>
      <c r="U22674" s="94">
        <f t="shared" si="3090"/>
        <v>-3.6368827956872966E-3</v>
      </c>
      <c r="V22674" s="95">
        <v>5062.45</v>
      </c>
      <c r="W22674" s="95">
        <f t="shared" si="3091"/>
        <v>-6.1853370252153411E-3</v>
      </c>
      <c r="X22674" s="96">
        <v>959.59429999999998</v>
      </c>
      <c r="Y22674" s="96">
        <f t="shared" si="3092"/>
        <v>0</v>
      </c>
      <c r="Z22674" s="97">
        <v>2589.5500000000002</v>
      </c>
      <c r="AA22674" s="97">
        <f t="shared" si="3083"/>
        <v>2.9043312710369936E-3</v>
      </c>
      <c r="AB22674" s="98">
        <v>3618.12</v>
      </c>
      <c r="AC22674" s="98">
        <f t="shared" si="3073"/>
        <v>-7.590674659501315E-3</v>
      </c>
      <c r="AD22674" s="99">
        <v>2262.35</v>
      </c>
      <c r="AE22674" s="99">
        <f t="shared" si="3070"/>
        <v>-1.5414550586633794E-3</v>
      </c>
      <c r="AF22674" s="100">
        <v>9974.9159999999993</v>
      </c>
      <c r="AG22674" s="100">
        <f t="shared" si="3074"/>
        <v>-8.7872180514789924E-3</v>
      </c>
      <c r="AH22674" s="101">
        <v>1582.39</v>
      </c>
      <c r="AI22674" s="101">
        <f t="shared" si="3096"/>
        <v>-1.2441779452917812E-3</v>
      </c>
      <c r="AJ22674" s="102">
        <v>8298.39</v>
      </c>
      <c r="AK22674" s="102">
        <f t="shared" si="3075"/>
        <v>-8.4967803997802772E-3</v>
      </c>
      <c r="AL22674" s="103">
        <v>510.12400000000002</v>
      </c>
      <c r="AM22674" s="103">
        <f t="shared" si="3085"/>
        <v>0</v>
      </c>
      <c r="AN22674" s="104">
        <v>864.45500000000004</v>
      </c>
      <c r="AO22674" s="104">
        <f t="shared" si="3078"/>
        <v>-4.3124859781291979E-3</v>
      </c>
      <c r="AP22674" s="105">
        <v>2484.61</v>
      </c>
      <c r="AQ22674" s="105">
        <f t="shared" si="3097"/>
        <v>-1.8926700794434218E-3</v>
      </c>
      <c r="AR22674" s="106">
        <v>210.33</v>
      </c>
      <c r="AS22674" s="106">
        <f t="shared" si="3071"/>
        <v>0</v>
      </c>
      <c r="AT22674" s="107">
        <v>320.83999999999997</v>
      </c>
      <c r="AU22674" s="107">
        <f t="shared" si="3072"/>
        <v>1.4659786471602782E-3</v>
      </c>
      <c r="AV22674" s="90">
        <v>98.153000000000006</v>
      </c>
      <c r="AW22674" s="90">
        <f t="shared" si="3086"/>
        <v>-1.0187656644025355E-4</v>
      </c>
      <c r="AX22674" s="108">
        <v>1778.82</v>
      </c>
      <c r="AY22674" s="108">
        <f t="shared" si="3093"/>
        <v>1.0912057780471985E-3</v>
      </c>
      <c r="AZ22674" s="109">
        <v>1310.17</v>
      </c>
      <c r="BA22674" s="109">
        <f t="shared" si="3095"/>
        <v>1.0080107152824083E-3</v>
      </c>
      <c r="BB22674" s="110">
        <v>279.55790000000002</v>
      </c>
      <c r="BC22674" s="110">
        <f t="shared" si="3076"/>
        <v>2.4949011829608538E-3</v>
      </c>
      <c r="BD22674" s="111">
        <v>2552.0387000000001</v>
      </c>
      <c r="BE22674" s="111">
        <f t="shared" si="3087"/>
        <v>4.6043227596217996E-3</v>
      </c>
      <c r="BF22674" s="112">
        <v>198.22</v>
      </c>
      <c r="BG22674" s="112">
        <f t="shared" si="3088"/>
        <v>0</v>
      </c>
    </row>
    <row r="22675" spans="1:59" ht="25" x14ac:dyDescent="0.2">
      <c r="A22675" s="83">
        <v>40936</v>
      </c>
      <c r="B22675" s="84">
        <v>1273.58</v>
      </c>
      <c r="C22675" s="85">
        <f t="shared" si="3079"/>
        <v>0</v>
      </c>
      <c r="D22675" s="86">
        <v>1328.3607</v>
      </c>
      <c r="E22675" s="86">
        <f t="shared" si="3077"/>
        <v>0</v>
      </c>
      <c r="F22675" s="87">
        <v>1388.31</v>
      </c>
      <c r="G22675" s="87">
        <f t="shared" si="3080"/>
        <v>0</v>
      </c>
      <c r="H22675" s="88">
        <v>1201.6383000000001</v>
      </c>
      <c r="I22675" s="88">
        <f t="shared" si="3081"/>
        <v>0</v>
      </c>
      <c r="J22675" s="89">
        <v>294.77749999999997</v>
      </c>
      <c r="K22675" s="89">
        <f t="shared" si="3094"/>
        <v>0</v>
      </c>
      <c r="L22675" s="90">
        <v>122.495</v>
      </c>
      <c r="M22675" s="90">
        <f t="shared" si="3069"/>
        <v>0</v>
      </c>
      <c r="N22675" s="91">
        <v>539.9</v>
      </c>
      <c r="O22675" s="91">
        <f t="shared" si="3089"/>
        <v>0</v>
      </c>
      <c r="P22675" s="92">
        <v>4888.46</v>
      </c>
      <c r="Q22675" s="92">
        <f t="shared" si="3084"/>
        <v>0</v>
      </c>
      <c r="R22675" s="93">
        <v>1873.24</v>
      </c>
      <c r="S22675" s="93">
        <f t="shared" si="3082"/>
        <v>0</v>
      </c>
      <c r="T22675" s="94">
        <v>4298.0600000000004</v>
      </c>
      <c r="U22675" s="94">
        <f t="shared" si="3090"/>
        <v>0</v>
      </c>
      <c r="V22675" s="95">
        <v>5062.45</v>
      </c>
      <c r="W22675" s="95">
        <f t="shared" si="3091"/>
        <v>0</v>
      </c>
      <c r="X22675" s="96">
        <v>959.59429999999998</v>
      </c>
      <c r="Y22675" s="96">
        <f t="shared" si="3092"/>
        <v>0</v>
      </c>
      <c r="Z22675" s="97">
        <v>2589.5500000000002</v>
      </c>
      <c r="AA22675" s="97">
        <f t="shared" si="3083"/>
        <v>0</v>
      </c>
      <c r="AB22675" s="98">
        <v>3618.12</v>
      </c>
      <c r="AC22675" s="98">
        <f t="shared" si="3073"/>
        <v>0</v>
      </c>
      <c r="AD22675" s="99">
        <v>2262.35</v>
      </c>
      <c r="AE22675" s="99">
        <f t="shared" si="3070"/>
        <v>0</v>
      </c>
      <c r="AF22675" s="100">
        <v>9974.9159999999993</v>
      </c>
      <c r="AG22675" s="100">
        <f t="shared" si="3074"/>
        <v>0</v>
      </c>
      <c r="AH22675" s="101">
        <v>1582.39</v>
      </c>
      <c r="AI22675" s="101">
        <f t="shared" si="3096"/>
        <v>0</v>
      </c>
      <c r="AJ22675" s="102">
        <v>8298.39</v>
      </c>
      <c r="AK22675" s="102">
        <f t="shared" si="3075"/>
        <v>0</v>
      </c>
      <c r="AL22675" s="103">
        <v>510.12400000000002</v>
      </c>
      <c r="AM22675" s="103">
        <f t="shared" si="3085"/>
        <v>0</v>
      </c>
      <c r="AN22675" s="104">
        <v>864.45500000000004</v>
      </c>
      <c r="AO22675" s="104">
        <f t="shared" si="3078"/>
        <v>0</v>
      </c>
      <c r="AP22675" s="105">
        <v>2484.61</v>
      </c>
      <c r="AQ22675" s="105">
        <f t="shared" si="3097"/>
        <v>0</v>
      </c>
      <c r="AR22675" s="106">
        <v>210.33</v>
      </c>
      <c r="AS22675" s="106">
        <f t="shared" si="3071"/>
        <v>0</v>
      </c>
      <c r="AT22675" s="107">
        <v>320.83999999999997</v>
      </c>
      <c r="AU22675" s="107">
        <f t="shared" si="3072"/>
        <v>0</v>
      </c>
      <c r="AV22675" s="90">
        <v>98.153000000000006</v>
      </c>
      <c r="AW22675" s="90">
        <f t="shared" si="3086"/>
        <v>0</v>
      </c>
      <c r="AX22675" s="108">
        <v>1778.82</v>
      </c>
      <c r="AY22675" s="108">
        <f t="shared" si="3093"/>
        <v>0</v>
      </c>
      <c r="AZ22675" s="109">
        <v>1310.17</v>
      </c>
      <c r="BA22675" s="109">
        <f t="shared" si="3095"/>
        <v>0</v>
      </c>
      <c r="BB22675" s="110">
        <v>279.55790000000002</v>
      </c>
      <c r="BC22675" s="110">
        <f t="shared" si="3076"/>
        <v>0</v>
      </c>
      <c r="BD22675" s="111">
        <v>2552.0387000000001</v>
      </c>
      <c r="BE22675" s="111">
        <f t="shared" si="3087"/>
        <v>0</v>
      </c>
      <c r="BF22675" s="112">
        <v>198.22</v>
      </c>
      <c r="BG22675" s="112">
        <f t="shared" si="3088"/>
        <v>0</v>
      </c>
    </row>
    <row r="22676" spans="1:59" ht="25" x14ac:dyDescent="0.2">
      <c r="A22676" s="83">
        <v>40937</v>
      </c>
      <c r="B22676" s="84">
        <v>1273.58</v>
      </c>
      <c r="C22676" s="85">
        <f t="shared" si="3079"/>
        <v>0</v>
      </c>
      <c r="D22676" s="86">
        <v>1328.3607</v>
      </c>
      <c r="E22676" s="86">
        <f t="shared" si="3077"/>
        <v>0</v>
      </c>
      <c r="F22676" s="87">
        <v>1388.31</v>
      </c>
      <c r="G22676" s="87">
        <f t="shared" si="3080"/>
        <v>0</v>
      </c>
      <c r="H22676" s="88">
        <v>1201.6383000000001</v>
      </c>
      <c r="I22676" s="88">
        <f t="shared" si="3081"/>
        <v>0</v>
      </c>
      <c r="J22676" s="89">
        <v>294.77749999999997</v>
      </c>
      <c r="K22676" s="89">
        <f t="shared" si="3094"/>
        <v>0</v>
      </c>
      <c r="L22676" s="90">
        <v>122.495</v>
      </c>
      <c r="M22676" s="90">
        <f t="shared" si="3069"/>
        <v>0</v>
      </c>
      <c r="N22676" s="91">
        <v>539.9</v>
      </c>
      <c r="O22676" s="91">
        <f t="shared" si="3089"/>
        <v>0</v>
      </c>
      <c r="P22676" s="92">
        <v>4888.46</v>
      </c>
      <c r="Q22676" s="92">
        <f t="shared" si="3084"/>
        <v>0</v>
      </c>
      <c r="R22676" s="93">
        <v>1873.24</v>
      </c>
      <c r="S22676" s="93">
        <f t="shared" si="3082"/>
        <v>-1.0210822594599669E-2</v>
      </c>
      <c r="T22676" s="94">
        <v>4298.0600000000004</v>
      </c>
      <c r="U22676" s="94">
        <f t="shared" si="3090"/>
        <v>0</v>
      </c>
      <c r="V22676" s="95">
        <v>5062.45</v>
      </c>
      <c r="W22676" s="95">
        <f t="shared" si="3091"/>
        <v>0</v>
      </c>
      <c r="X22676" s="96">
        <v>959.59429999999998</v>
      </c>
      <c r="Y22676" s="96">
        <f t="shared" si="3092"/>
        <v>3.2592915380143857E-3</v>
      </c>
      <c r="Z22676" s="97">
        <v>2589.5500000000002</v>
      </c>
      <c r="AA22676" s="97">
        <f t="shared" si="3083"/>
        <v>0</v>
      </c>
      <c r="AB22676" s="98">
        <v>3618.12</v>
      </c>
      <c r="AC22676" s="98">
        <f t="shared" si="3073"/>
        <v>0</v>
      </c>
      <c r="AD22676" s="99">
        <v>2262.35</v>
      </c>
      <c r="AE22676" s="99">
        <f t="shared" si="3070"/>
        <v>0</v>
      </c>
      <c r="AF22676" s="100">
        <v>9974.9159999999993</v>
      </c>
      <c r="AG22676" s="100">
        <f t="shared" si="3074"/>
        <v>0</v>
      </c>
      <c r="AH22676" s="101">
        <v>1582.39</v>
      </c>
      <c r="AI22676" s="101">
        <f t="shared" si="3096"/>
        <v>0</v>
      </c>
      <c r="AJ22676" s="102">
        <v>8298.39</v>
      </c>
      <c r="AK22676" s="102">
        <f t="shared" si="3075"/>
        <v>0</v>
      </c>
      <c r="AL22676" s="103">
        <v>510.12400000000002</v>
      </c>
      <c r="AM22676" s="103">
        <f t="shared" si="3085"/>
        <v>-7.0203652296528041E-4</v>
      </c>
      <c r="AN22676" s="104">
        <v>864.45500000000004</v>
      </c>
      <c r="AO22676" s="104">
        <f t="shared" si="3078"/>
        <v>0</v>
      </c>
      <c r="AP22676" s="105">
        <v>2484.61</v>
      </c>
      <c r="AQ22676" s="105">
        <f t="shared" si="3097"/>
        <v>0</v>
      </c>
      <c r="AR22676" s="106">
        <v>210.33</v>
      </c>
      <c r="AS22676" s="106">
        <f t="shared" si="3071"/>
        <v>-6.5827369930617071E-3</v>
      </c>
      <c r="AT22676" s="107">
        <v>320.83999999999997</v>
      </c>
      <c r="AU22676" s="107">
        <f t="shared" si="3072"/>
        <v>0</v>
      </c>
      <c r="AV22676" s="90">
        <v>98.153000000000006</v>
      </c>
      <c r="AW22676" s="90">
        <f t="shared" si="3086"/>
        <v>0</v>
      </c>
      <c r="AX22676" s="108">
        <v>1778.82</v>
      </c>
      <c r="AY22676" s="108">
        <f t="shared" si="3093"/>
        <v>0</v>
      </c>
      <c r="AZ22676" s="109">
        <v>1310.17</v>
      </c>
      <c r="BA22676" s="109">
        <f t="shared" si="3095"/>
        <v>0</v>
      </c>
      <c r="BB22676" s="110">
        <v>279.55790000000002</v>
      </c>
      <c r="BC22676" s="110">
        <f t="shared" si="3076"/>
        <v>0</v>
      </c>
      <c r="BD22676" s="111">
        <v>2552.0387000000001</v>
      </c>
      <c r="BE22676" s="111">
        <f t="shared" si="3087"/>
        <v>0</v>
      </c>
      <c r="BF22676" s="112">
        <v>198.22</v>
      </c>
      <c r="BG22676" s="112">
        <f t="shared" si="3088"/>
        <v>0</v>
      </c>
    </row>
    <row r="22677" spans="1:59" ht="25" x14ac:dyDescent="0.2">
      <c r="A22677" s="83">
        <v>40938</v>
      </c>
      <c r="B22677" s="84">
        <v>1270.23</v>
      </c>
      <c r="C22677" s="85">
        <f t="shared" si="3079"/>
        <v>-2.6338460314404956E-3</v>
      </c>
      <c r="D22677" s="86">
        <v>1326.8649</v>
      </c>
      <c r="E22677" s="86">
        <f t="shared" si="3077"/>
        <v>-1.1266840438965123E-3</v>
      </c>
      <c r="F22677" s="87">
        <v>1385.43</v>
      </c>
      <c r="G22677" s="87">
        <f t="shared" si="3080"/>
        <v>-2.0766193190156854E-3</v>
      </c>
      <c r="H22677" s="88">
        <v>1198.7311999999999</v>
      </c>
      <c r="I22677" s="88">
        <f t="shared" si="3081"/>
        <v>-2.4222115981360911E-3</v>
      </c>
      <c r="J22677" s="89">
        <v>291.625</v>
      </c>
      <c r="K22677" s="89">
        <f t="shared" si="3094"/>
        <v>-1.0752104130043745E-2</v>
      </c>
      <c r="L22677" s="90">
        <v>122.29600000000001</v>
      </c>
      <c r="M22677" s="90">
        <f t="shared" si="3069"/>
        <v>-1.6258771265091117E-3</v>
      </c>
      <c r="N22677" s="91">
        <v>536.51</v>
      </c>
      <c r="O22677" s="91">
        <f t="shared" si="3089"/>
        <v>-6.298735998214078E-3</v>
      </c>
      <c r="P22677" s="92">
        <v>4840.53</v>
      </c>
      <c r="Q22677" s="92">
        <f t="shared" si="3084"/>
        <v>-9.8531065954203453E-3</v>
      </c>
      <c r="R22677" s="93">
        <v>1854.21</v>
      </c>
      <c r="S22677" s="93">
        <f t="shared" si="3082"/>
        <v>1.3286313059269868E-2</v>
      </c>
      <c r="T22677" s="94">
        <v>4273.57</v>
      </c>
      <c r="U22677" s="94">
        <f t="shared" si="3090"/>
        <v>-5.714214598101338E-3</v>
      </c>
      <c r="V22677" s="95">
        <v>5015.3</v>
      </c>
      <c r="W22677" s="95">
        <f t="shared" si="3091"/>
        <v>-9.3573156775675435E-3</v>
      </c>
      <c r="X22677" s="96">
        <v>962.72699999999998</v>
      </c>
      <c r="Y22677" s="96">
        <f t="shared" si="3092"/>
        <v>1.3167440389353204E-3</v>
      </c>
      <c r="Z22677" s="97">
        <v>2593.44</v>
      </c>
      <c r="AA22677" s="97">
        <f t="shared" si="3083"/>
        <v>1.5010643394681655E-3</v>
      </c>
      <c r="AB22677" s="98">
        <v>3588.89</v>
      </c>
      <c r="AC22677" s="98">
        <f t="shared" si="3073"/>
        <v>8.1115914290614839E-3</v>
      </c>
      <c r="AD22677" s="99">
        <v>2256.7199999999998</v>
      </c>
      <c r="AE22677" s="99">
        <f t="shared" si="3070"/>
        <v>-2.4916643967763793E-3</v>
      </c>
      <c r="AF22677" s="100">
        <v>9925.9240000000009</v>
      </c>
      <c r="AG22677" s="100">
        <f t="shared" si="3074"/>
        <v>-4.9236212111801675E-3</v>
      </c>
      <c r="AH22677" s="101">
        <v>1581.08</v>
      </c>
      <c r="AI22677" s="101">
        <f t="shared" si="3096"/>
        <v>-8.2820451901239722E-4</v>
      </c>
      <c r="AJ22677" s="102">
        <v>8273.1</v>
      </c>
      <c r="AK22677" s="102">
        <f t="shared" si="3075"/>
        <v>-3.0522324345879349E-3</v>
      </c>
      <c r="AL22677" s="103">
        <v>509.76600000000002</v>
      </c>
      <c r="AM22677" s="103">
        <f t="shared" si="3085"/>
        <v>-9.4597916872424931E-4</v>
      </c>
      <c r="AN22677" s="104">
        <v>863.61599999999999</v>
      </c>
      <c r="AO22677" s="104">
        <f t="shared" si="3078"/>
        <v>-9.710249936764725E-4</v>
      </c>
      <c r="AP22677" s="105">
        <v>2473.5630000000001</v>
      </c>
      <c r="AQ22677" s="105">
        <f t="shared" si="3097"/>
        <v>-4.4560842389843366E-3</v>
      </c>
      <c r="AR22677" s="106">
        <v>208.95</v>
      </c>
      <c r="AS22677" s="106">
        <f t="shared" si="3071"/>
        <v>3.3921821305021938E-3</v>
      </c>
      <c r="AT22677" s="107">
        <v>318.19</v>
      </c>
      <c r="AU22677" s="107">
        <f t="shared" si="3072"/>
        <v>-8.2938678644814898E-3</v>
      </c>
      <c r="AV22677" s="90">
        <v>98.167000000000002</v>
      </c>
      <c r="AW22677" s="90">
        <f t="shared" si="3086"/>
        <v>1.4262428712022955E-4</v>
      </c>
      <c r="AX22677" s="108">
        <v>1782.61</v>
      </c>
      <c r="AY22677" s="108">
        <f t="shared" si="3093"/>
        <v>2.1283593560437733E-3</v>
      </c>
      <c r="AZ22677" s="109">
        <v>1308.7</v>
      </c>
      <c r="BA22677" s="109">
        <f t="shared" si="3095"/>
        <v>-1.1226217066019166E-3</v>
      </c>
      <c r="BB22677" s="110">
        <v>280.48340000000002</v>
      </c>
      <c r="BC22677" s="110">
        <f t="shared" si="3076"/>
        <v>3.3051163994423601E-3</v>
      </c>
      <c r="BD22677" s="111">
        <v>2590.5329999999999</v>
      </c>
      <c r="BE22677" s="111">
        <f t="shared" si="3087"/>
        <v>1.4971116100705633E-2</v>
      </c>
      <c r="BF22677" s="112">
        <v>198.22</v>
      </c>
      <c r="BG22677" s="112">
        <f t="shared" si="3088"/>
        <v>0</v>
      </c>
    </row>
    <row r="22678" spans="1:59" ht="25" x14ac:dyDescent="0.2">
      <c r="A22678" s="83">
        <v>40939</v>
      </c>
      <c r="B22678" s="84">
        <v>1274.78</v>
      </c>
      <c r="C22678" s="85">
        <f t="shared" si="3079"/>
        <v>3.5756282668353155E-3</v>
      </c>
      <c r="D22678" s="86">
        <v>1327.4126000000001</v>
      </c>
      <c r="E22678" s="86">
        <f t="shared" si="3077"/>
        <v>4.1269234868899243E-4</v>
      </c>
      <c r="F22678" s="87">
        <v>1389.21</v>
      </c>
      <c r="G22678" s="87">
        <f t="shared" si="3080"/>
        <v>2.7246794816778303E-3</v>
      </c>
      <c r="H22678" s="88">
        <v>1197.8837000000001</v>
      </c>
      <c r="I22678" s="88">
        <f t="shared" si="3081"/>
        <v>-7.0724757267123025E-4</v>
      </c>
      <c r="J22678" s="89">
        <v>289.81939999999997</v>
      </c>
      <c r="K22678" s="89">
        <f t="shared" si="3094"/>
        <v>-6.2107599764592882E-3</v>
      </c>
      <c r="L22678" s="90">
        <v>122.52800000000001</v>
      </c>
      <c r="M22678" s="90">
        <f t="shared" si="3069"/>
        <v>1.8952395961510651E-3</v>
      </c>
      <c r="N22678" s="91">
        <v>538.21</v>
      </c>
      <c r="O22678" s="91">
        <f t="shared" si="3089"/>
        <v>3.1636173475268945E-3</v>
      </c>
      <c r="P22678" s="92">
        <v>4859.63</v>
      </c>
      <c r="Q22678" s="92">
        <f t="shared" si="3084"/>
        <v>3.9380844613636987E-3</v>
      </c>
      <c r="R22678" s="93">
        <v>1879.01</v>
      </c>
      <c r="S22678" s="93">
        <f t="shared" si="3082"/>
        <v>1.0245313145437416E-2</v>
      </c>
      <c r="T22678" s="94">
        <v>4280.5200000000004</v>
      </c>
      <c r="U22678" s="94">
        <f t="shared" si="3090"/>
        <v>1.6249540346842065E-3</v>
      </c>
      <c r="V22678" s="95">
        <v>5034.34</v>
      </c>
      <c r="W22678" s="95">
        <f t="shared" si="3091"/>
        <v>3.7891949923285731E-3</v>
      </c>
      <c r="X22678" s="96">
        <v>963.99549999999999</v>
      </c>
      <c r="Y22678" s="96">
        <f t="shared" si="3092"/>
        <v>2.1481195401694026E-4</v>
      </c>
      <c r="Z22678" s="97">
        <v>2596.21</v>
      </c>
      <c r="AA22678" s="97">
        <f t="shared" si="3083"/>
        <v>1.0675094709863594E-3</v>
      </c>
      <c r="AB22678" s="98">
        <v>3590.96</v>
      </c>
      <c r="AC22678" s="98">
        <f t="shared" si="3073"/>
        <v>-5.7661373353298155E-4</v>
      </c>
      <c r="AD22678" s="99">
        <v>2255.69</v>
      </c>
      <c r="AE22678" s="99">
        <f t="shared" si="3070"/>
        <v>-4.5651880830340505E-4</v>
      </c>
      <c r="AF22678" s="100">
        <v>9925.9580000000005</v>
      </c>
      <c r="AG22678" s="100">
        <f t="shared" si="3074"/>
        <v>3.4253679322471358E-6</v>
      </c>
      <c r="AH22678" s="101">
        <v>1580.35</v>
      </c>
      <c r="AI22678" s="101">
        <f t="shared" si="3096"/>
        <v>-4.6181633815972747E-4</v>
      </c>
      <c r="AJ22678" s="102">
        <v>8284.27</v>
      </c>
      <c r="AK22678" s="102">
        <f t="shared" si="3075"/>
        <v>1.3492483038736861E-3</v>
      </c>
      <c r="AL22678" s="103">
        <v>509.28399999999999</v>
      </c>
      <c r="AM22678" s="103">
        <f t="shared" si="3085"/>
        <v>3.9350378434847679E-3</v>
      </c>
      <c r="AN22678" s="104">
        <v>863.75400000000002</v>
      </c>
      <c r="AO22678" s="104">
        <f t="shared" si="3078"/>
        <v>1.5978047586065456E-4</v>
      </c>
      <c r="AP22678" s="105">
        <v>2472.4650000000001</v>
      </c>
      <c r="AQ22678" s="105">
        <f t="shared" si="3097"/>
        <v>-4.4399264138310048E-4</v>
      </c>
      <c r="AR22678" s="106">
        <v>209.66</v>
      </c>
      <c r="AS22678" s="106">
        <f t="shared" si="3071"/>
        <v>1.3784174860607495E-2</v>
      </c>
      <c r="AT22678" s="107">
        <v>319.82</v>
      </c>
      <c r="AU22678" s="107">
        <f t="shared" si="3072"/>
        <v>5.1096488970537174E-3</v>
      </c>
      <c r="AV22678" s="90">
        <v>98.162999999999997</v>
      </c>
      <c r="AW22678" s="90">
        <f t="shared" si="3086"/>
        <v>-4.0747720680023899E-5</v>
      </c>
      <c r="AX22678" s="108">
        <v>1785.33</v>
      </c>
      <c r="AY22678" s="108">
        <f t="shared" si="3093"/>
        <v>1.5246896118921184E-3</v>
      </c>
      <c r="AZ22678" s="109">
        <v>1310.1099999999999</v>
      </c>
      <c r="BA22678" s="109">
        <f t="shared" si="3095"/>
        <v>1.076825074172732E-3</v>
      </c>
      <c r="BB22678" s="110">
        <v>281.60500000000002</v>
      </c>
      <c r="BC22678" s="110">
        <f t="shared" si="3076"/>
        <v>3.9908366321822824E-3</v>
      </c>
      <c r="BD22678" s="111">
        <v>2613.4204</v>
      </c>
      <c r="BE22678" s="111">
        <f t="shared" si="3087"/>
        <v>8.796215420690286E-3</v>
      </c>
      <c r="BF22678" s="112">
        <v>198.22</v>
      </c>
      <c r="BG22678" s="112">
        <f t="shared" si="3088"/>
        <v>0</v>
      </c>
    </row>
    <row r="22679" spans="1:59" ht="25" x14ac:dyDescent="0.2">
      <c r="A22679" s="83">
        <v>40940</v>
      </c>
      <c r="B22679" s="84">
        <v>1276.03</v>
      </c>
      <c r="C22679" s="85">
        <f t="shared" si="3079"/>
        <v>9.8008091551948285E-4</v>
      </c>
      <c r="D22679" s="86">
        <v>1328.2043000000001</v>
      </c>
      <c r="E22679" s="86">
        <f t="shared" si="3077"/>
        <v>5.9624565836632589E-4</v>
      </c>
      <c r="F22679" s="87">
        <v>1389.94</v>
      </c>
      <c r="G22679" s="87">
        <f t="shared" si="3080"/>
        <v>5.2534049388410864E-4</v>
      </c>
      <c r="H22679" s="88">
        <v>1206.1192000000001</v>
      </c>
      <c r="I22679" s="88">
        <f t="shared" si="3081"/>
        <v>6.8515160416415064E-3</v>
      </c>
      <c r="J22679" s="89">
        <v>290.15100000000001</v>
      </c>
      <c r="K22679" s="89">
        <f t="shared" si="3094"/>
        <v>1.1435067587365804E-3</v>
      </c>
      <c r="L22679" s="90">
        <v>123.08199999999999</v>
      </c>
      <c r="M22679" s="90">
        <f t="shared" ref="M22679:M22742" si="3098">LN(L22679/L22678)</f>
        <v>4.5112246206939306E-3</v>
      </c>
      <c r="N22679" s="91">
        <v>545.27</v>
      </c>
      <c r="O22679" s="91">
        <f t="shared" si="3089"/>
        <v>1.3032266257299016E-2</v>
      </c>
      <c r="P22679" s="92">
        <v>4951.6499999999996</v>
      </c>
      <c r="Q22679" s="92">
        <f t="shared" si="3084"/>
        <v>1.8758551043723676E-2</v>
      </c>
      <c r="R22679" s="93">
        <v>1898.36</v>
      </c>
      <c r="S22679" s="93">
        <f t="shared" si="3082"/>
        <v>1.3675838199283218E-2</v>
      </c>
      <c r="T22679" s="94">
        <v>4338.59</v>
      </c>
      <c r="U22679" s="94">
        <f t="shared" si="3090"/>
        <v>1.3474912992340476E-2</v>
      </c>
      <c r="V22679" s="95">
        <v>5125.01</v>
      </c>
      <c r="W22679" s="95">
        <f t="shared" si="3091"/>
        <v>1.7850041086645244E-2</v>
      </c>
      <c r="X22679" s="96">
        <v>964.20259999999996</v>
      </c>
      <c r="Y22679" s="96">
        <f t="shared" si="3092"/>
        <v>5.617572844127327E-4</v>
      </c>
      <c r="Z22679" s="97">
        <v>2617.4899999999998</v>
      </c>
      <c r="AA22679" s="97">
        <f t="shared" si="3083"/>
        <v>8.1631540631915932E-3</v>
      </c>
      <c r="AB22679" s="98">
        <v>3667.34</v>
      </c>
      <c r="AC22679" s="98">
        <f t="shared" si="3073"/>
        <v>-2.1047027411404403E-2</v>
      </c>
      <c r="AD22679" s="99">
        <v>2276.2399999999998</v>
      </c>
      <c r="AE22679" s="99">
        <f t="shared" si="3070"/>
        <v>9.0690460129851918E-3</v>
      </c>
      <c r="AF22679" s="100">
        <v>10020.15</v>
      </c>
      <c r="AG22679" s="100">
        <f t="shared" si="3074"/>
        <v>9.4447197599583557E-3</v>
      </c>
      <c r="AH22679" s="101">
        <v>1591.44</v>
      </c>
      <c r="AI22679" s="101">
        <f t="shared" si="3096"/>
        <v>6.9929252520757905E-3</v>
      </c>
      <c r="AJ22679" s="102">
        <v>8338.1200000000008</v>
      </c>
      <c r="AK22679" s="102">
        <f t="shared" si="3075"/>
        <v>6.4792353430909713E-3</v>
      </c>
      <c r="AL22679" s="103">
        <v>511.29199999999997</v>
      </c>
      <c r="AM22679" s="103">
        <f t="shared" si="3085"/>
        <v>8.1915697887448562E-4</v>
      </c>
      <c r="AN22679" s="104">
        <v>872.49800000000005</v>
      </c>
      <c r="AO22679" s="104">
        <f t="shared" si="3078"/>
        <v>1.0072355769578774E-2</v>
      </c>
      <c r="AP22679" s="105">
        <v>2501.105</v>
      </c>
      <c r="AQ22679" s="105">
        <f t="shared" si="3097"/>
        <v>1.1517005519233214E-2</v>
      </c>
      <c r="AR22679" s="106">
        <v>212.57</v>
      </c>
      <c r="AS22679" s="106">
        <f t="shared" si="3071"/>
        <v>3.8969929826189295E-3</v>
      </c>
      <c r="AT22679" s="107">
        <v>323.3</v>
      </c>
      <c r="AU22679" s="107">
        <f t="shared" si="3072"/>
        <v>1.0822347200091538E-2</v>
      </c>
      <c r="AV22679" s="90">
        <v>98.153000000000006</v>
      </c>
      <c r="AW22679" s="90">
        <f t="shared" si="3086"/>
        <v>-1.0187656644025355E-4</v>
      </c>
      <c r="AX22679" s="108">
        <v>1782.8</v>
      </c>
      <c r="AY22679" s="108">
        <f t="shared" si="3093"/>
        <v>-1.4181100038358149E-3</v>
      </c>
      <c r="AZ22679" s="109">
        <v>1312.56</v>
      </c>
      <c r="BA22679" s="109">
        <f t="shared" si="3095"/>
        <v>1.8683255710191511E-3</v>
      </c>
      <c r="BB22679" s="110">
        <v>281.5016</v>
      </c>
      <c r="BC22679" s="110">
        <f t="shared" si="3076"/>
        <v>-3.6724840789349988E-4</v>
      </c>
      <c r="BD22679" s="111">
        <v>2576.9373999999998</v>
      </c>
      <c r="BE22679" s="111">
        <f t="shared" si="3087"/>
        <v>-1.4058221902768505E-2</v>
      </c>
      <c r="BF22679" s="112">
        <v>198.22</v>
      </c>
      <c r="BG22679" s="112">
        <f t="shared" si="3088"/>
        <v>-5.0450268658280823E-5</v>
      </c>
    </row>
    <row r="22680" spans="1:59" ht="25" x14ac:dyDescent="0.2">
      <c r="A22680" s="83">
        <v>40941</v>
      </c>
      <c r="B22680" s="84">
        <v>1277.3900000000001</v>
      </c>
      <c r="C22680" s="85">
        <f t="shared" si="3079"/>
        <v>1.0652380952628285E-3</v>
      </c>
      <c r="D22680" s="86">
        <v>1328.5462</v>
      </c>
      <c r="E22680" s="86">
        <f t="shared" si="3077"/>
        <v>2.5738209281393472E-4</v>
      </c>
      <c r="F22680" s="87">
        <v>1390.92</v>
      </c>
      <c r="G22680" s="87">
        <f t="shared" si="3080"/>
        <v>7.0481796319807441E-4</v>
      </c>
      <c r="H22680" s="88">
        <v>1209.0368000000001</v>
      </c>
      <c r="I22680" s="88">
        <f t="shared" si="3081"/>
        <v>2.4160769898699235E-3</v>
      </c>
      <c r="J22680" s="89">
        <v>290.41849999999999</v>
      </c>
      <c r="K22680" s="89">
        <f t="shared" si="3094"/>
        <v>9.2150903183716966E-4</v>
      </c>
      <c r="L22680" s="90">
        <v>123.289</v>
      </c>
      <c r="M22680" s="90">
        <f t="shared" si="3098"/>
        <v>1.6803929740854089E-3</v>
      </c>
      <c r="N22680" s="91">
        <v>547.16</v>
      </c>
      <c r="O22680" s="91">
        <f t="shared" si="3089"/>
        <v>3.460179390390488E-3</v>
      </c>
      <c r="P22680" s="92">
        <v>4963.79</v>
      </c>
      <c r="Q22680" s="92">
        <f t="shared" si="3084"/>
        <v>2.4487074837069231E-3</v>
      </c>
      <c r="R22680" s="93">
        <v>1924.5</v>
      </c>
      <c r="S22680" s="93">
        <f t="shared" si="3082"/>
        <v>4.215575850387814E-3</v>
      </c>
      <c r="T22680" s="94">
        <v>4346.8</v>
      </c>
      <c r="U22680" s="94">
        <f t="shared" si="3090"/>
        <v>1.8905316733703811E-3</v>
      </c>
      <c r="V22680" s="95">
        <v>5137.54</v>
      </c>
      <c r="W22680" s="95">
        <f t="shared" si="3091"/>
        <v>2.4418894380405089E-3</v>
      </c>
      <c r="X22680" s="96">
        <v>964.74440000000004</v>
      </c>
      <c r="Y22680" s="96">
        <f t="shared" si="3092"/>
        <v>-2.7672515617745194E-3</v>
      </c>
      <c r="Z22680" s="97">
        <v>2625.54</v>
      </c>
      <c r="AA22680" s="97">
        <f t="shared" si="3083"/>
        <v>3.0707458571127538E-3</v>
      </c>
      <c r="AB22680" s="98">
        <v>3682.27</v>
      </c>
      <c r="AC22680" s="98">
        <f t="shared" si="3073"/>
        <v>-4.062806199703008E-3</v>
      </c>
      <c r="AD22680" s="99">
        <v>2278.92</v>
      </c>
      <c r="AE22680" s="99">
        <f t="shared" ref="AE22680:AE22743" si="3099">LN(AD22680/AD22679)</f>
        <v>1.1766876725411348E-3</v>
      </c>
      <c r="AF22680" s="100">
        <v>10035.608</v>
      </c>
      <c r="AG22680" s="100">
        <f t="shared" si="3074"/>
        <v>1.5415027505797855E-3</v>
      </c>
      <c r="AH22680" s="101">
        <v>1593.43</v>
      </c>
      <c r="AI22680" s="101">
        <f t="shared" si="3096"/>
        <v>1.2496587044200382E-3</v>
      </c>
      <c r="AJ22680" s="102">
        <v>8330.2099999999991</v>
      </c>
      <c r="AK22680" s="102">
        <f t="shared" si="3075"/>
        <v>-9.4910535053958391E-4</v>
      </c>
      <c r="AL22680" s="103">
        <v>511.71100000000001</v>
      </c>
      <c r="AM22680" s="103">
        <f t="shared" si="3085"/>
        <v>1.3617720661710112E-2</v>
      </c>
      <c r="AN22680" s="104">
        <v>873.95299999999997</v>
      </c>
      <c r="AO22680" s="104">
        <f t="shared" si="3078"/>
        <v>1.6662366555164612E-3</v>
      </c>
      <c r="AP22680" s="105">
        <v>2503.8150000000001</v>
      </c>
      <c r="AQ22680" s="105">
        <f t="shared" si="3097"/>
        <v>1.082934498391763E-3</v>
      </c>
      <c r="AR22680" s="106">
        <v>213.4</v>
      </c>
      <c r="AS22680" s="106">
        <f t="shared" si="3071"/>
        <v>1.0349260243318956E-2</v>
      </c>
      <c r="AT22680" s="107">
        <v>324.06</v>
      </c>
      <c r="AU22680" s="107">
        <f t="shared" si="3072"/>
        <v>2.347999101467269E-3</v>
      </c>
      <c r="AV22680" s="90">
        <v>98.149000000000001</v>
      </c>
      <c r="AW22680" s="90">
        <f t="shared" si="3086"/>
        <v>-4.0753532827598186E-5</v>
      </c>
      <c r="AX22680" s="108">
        <v>1784.19</v>
      </c>
      <c r="AY22680" s="108">
        <f t="shared" si="3093"/>
        <v>7.7936863874533604E-4</v>
      </c>
      <c r="AZ22680" s="109">
        <v>1313.78</v>
      </c>
      <c r="BA22680" s="109">
        <f t="shared" si="3095"/>
        <v>9.2904961867236869E-4</v>
      </c>
      <c r="BB22680" s="110">
        <v>281.57850000000002</v>
      </c>
      <c r="BC22680" s="110">
        <f t="shared" si="3076"/>
        <v>2.7314053712115057E-4</v>
      </c>
      <c r="BD22680" s="111">
        <v>2578.5729000000001</v>
      </c>
      <c r="BE22680" s="111">
        <f t="shared" si="3087"/>
        <v>6.3446679754054108E-4</v>
      </c>
      <c r="BF22680" s="112">
        <v>198.21</v>
      </c>
      <c r="BG22680" s="112">
        <f t="shared" si="3088"/>
        <v>0</v>
      </c>
    </row>
    <row r="22681" spans="1:59" ht="25" x14ac:dyDescent="0.2">
      <c r="A22681" s="83">
        <v>40942</v>
      </c>
      <c r="B22681" s="84">
        <v>1288.3</v>
      </c>
      <c r="C22681" s="85">
        <f t="shared" si="3079"/>
        <v>8.5045861020726348E-3</v>
      </c>
      <c r="D22681" s="86">
        <v>1332.5116</v>
      </c>
      <c r="E22681" s="86">
        <f t="shared" si="3077"/>
        <v>2.9803207845840083E-3</v>
      </c>
      <c r="F22681" s="87">
        <v>1400.14</v>
      </c>
      <c r="G22681" s="87">
        <f t="shared" si="3080"/>
        <v>6.6068329150293613E-3</v>
      </c>
      <c r="H22681" s="88">
        <v>1223.1027999999999</v>
      </c>
      <c r="I22681" s="88">
        <f t="shared" si="3081"/>
        <v>1.1566899225299174E-2</v>
      </c>
      <c r="J22681" s="89">
        <v>292.61149999999998</v>
      </c>
      <c r="K22681" s="89">
        <f t="shared" si="3094"/>
        <v>7.5228044604410405E-3</v>
      </c>
      <c r="L22681" s="90">
        <v>124.005</v>
      </c>
      <c r="M22681" s="90">
        <f t="shared" si="3098"/>
        <v>5.7906944830853017E-3</v>
      </c>
      <c r="N22681" s="91">
        <v>552.71</v>
      </c>
      <c r="O22681" s="91">
        <f t="shared" si="3089"/>
        <v>1.009218745230721E-2</v>
      </c>
      <c r="P22681" s="92">
        <v>4999.38</v>
      </c>
      <c r="Q22681" s="92">
        <f t="shared" si="3084"/>
        <v>7.1443428910387416E-3</v>
      </c>
      <c r="R22681" s="93">
        <v>1932.63</v>
      </c>
      <c r="S22681" s="93">
        <f t="shared" si="3082"/>
        <v>0</v>
      </c>
      <c r="T22681" s="94">
        <v>4394.8100000000004</v>
      </c>
      <c r="U22681" s="94">
        <f t="shared" si="3090"/>
        <v>1.0984357051841885E-2</v>
      </c>
      <c r="V22681" s="95">
        <v>5173.43</v>
      </c>
      <c r="W22681" s="95">
        <f t="shared" si="3091"/>
        <v>6.9615457992793532E-3</v>
      </c>
      <c r="X22681" s="96">
        <v>962.07839999999999</v>
      </c>
      <c r="Y22681" s="96">
        <f t="shared" si="3092"/>
        <v>0</v>
      </c>
      <c r="Z22681" s="97">
        <v>2661.64</v>
      </c>
      <c r="AA22681" s="97">
        <f t="shared" si="3083"/>
        <v>1.3655884990436394E-2</v>
      </c>
      <c r="AB22681" s="98">
        <v>3764.83</v>
      </c>
      <c r="AC22681" s="98">
        <f t="shared" si="3073"/>
        <v>-2.2173297675491286E-2</v>
      </c>
      <c r="AD22681" s="99">
        <v>2312.4899999999998</v>
      </c>
      <c r="AE22681" s="99">
        <f t="shared" si="3099"/>
        <v>1.4623219538751828E-2</v>
      </c>
      <c r="AF22681" s="100">
        <v>10144.771000000001</v>
      </c>
      <c r="AG22681" s="100">
        <f t="shared" si="3074"/>
        <v>1.0818831971973157E-2</v>
      </c>
      <c r="AH22681" s="101">
        <v>1612.77</v>
      </c>
      <c r="AI22681" s="101">
        <f t="shared" si="3096"/>
        <v>1.2064272080427114E-2</v>
      </c>
      <c r="AJ22681" s="102">
        <v>8373.68</v>
      </c>
      <c r="AK22681" s="102">
        <f t="shared" si="3075"/>
        <v>5.2047874037485752E-3</v>
      </c>
      <c r="AL22681" s="103">
        <v>518.72699999999998</v>
      </c>
      <c r="AM22681" s="103">
        <f t="shared" si="3085"/>
        <v>0</v>
      </c>
      <c r="AN22681" s="104">
        <v>885.60299999999995</v>
      </c>
      <c r="AO22681" s="104">
        <f t="shared" si="3078"/>
        <v>1.3242170456703539E-2</v>
      </c>
      <c r="AP22681" s="105">
        <v>2548.3359999999998</v>
      </c>
      <c r="AQ22681" s="105">
        <f t="shared" si="3097"/>
        <v>1.762502842862633E-2</v>
      </c>
      <c r="AR22681" s="106">
        <v>215.62</v>
      </c>
      <c r="AS22681" s="106">
        <f t="shared" si="3071"/>
        <v>0</v>
      </c>
      <c r="AT22681" s="107">
        <v>326.99</v>
      </c>
      <c r="AU22681" s="107">
        <f t="shared" si="3072"/>
        <v>9.0009055570337559E-3</v>
      </c>
      <c r="AV22681" s="90">
        <v>98.111000000000004</v>
      </c>
      <c r="AW22681" s="90">
        <f t="shared" si="3086"/>
        <v>-3.8724141928926718E-4</v>
      </c>
      <c r="AX22681" s="108">
        <v>1777.68</v>
      </c>
      <c r="AY22681" s="108">
        <f t="shared" si="3093"/>
        <v>-3.655387338002514E-3</v>
      </c>
      <c r="AZ22681" s="109">
        <v>1316.84</v>
      </c>
      <c r="BA22681" s="109">
        <f t="shared" si="3095"/>
        <v>2.3264488068612536E-3</v>
      </c>
      <c r="BB22681" s="110">
        <v>279.22289999999998</v>
      </c>
      <c r="BC22681" s="110">
        <f t="shared" si="3076"/>
        <v>-8.4008843552400795E-3</v>
      </c>
      <c r="BD22681" s="111">
        <v>2517.5038</v>
      </c>
      <c r="BE22681" s="111">
        <f t="shared" si="3087"/>
        <v>-2.3968251317129659E-2</v>
      </c>
      <c r="BF22681" s="112">
        <v>198.21</v>
      </c>
      <c r="BG22681" s="112">
        <f t="shared" si="3088"/>
        <v>0</v>
      </c>
    </row>
    <row r="22682" spans="1:59" ht="25" x14ac:dyDescent="0.2">
      <c r="A22682" s="83">
        <v>40943</v>
      </c>
      <c r="B22682" s="84">
        <v>1288.3</v>
      </c>
      <c r="C22682" s="85">
        <f t="shared" si="3079"/>
        <v>0</v>
      </c>
      <c r="D22682" s="86">
        <v>1332.5116</v>
      </c>
      <c r="E22682" s="86">
        <f t="shared" si="3077"/>
        <v>0</v>
      </c>
      <c r="F22682" s="87">
        <v>1400.14</v>
      </c>
      <c r="G22682" s="87">
        <f t="shared" si="3080"/>
        <v>0</v>
      </c>
      <c r="H22682" s="88">
        <v>1223.1027999999999</v>
      </c>
      <c r="I22682" s="88">
        <f t="shared" si="3081"/>
        <v>0</v>
      </c>
      <c r="J22682" s="89">
        <v>292.61149999999998</v>
      </c>
      <c r="K22682" s="89">
        <f t="shared" si="3094"/>
        <v>0</v>
      </c>
      <c r="L22682" s="90">
        <v>124.005</v>
      </c>
      <c r="M22682" s="90">
        <f t="shared" si="3098"/>
        <v>0</v>
      </c>
      <c r="N22682" s="91">
        <v>552.71</v>
      </c>
      <c r="O22682" s="91">
        <f t="shared" si="3089"/>
        <v>0</v>
      </c>
      <c r="P22682" s="92">
        <v>4999.38</v>
      </c>
      <c r="Q22682" s="92">
        <f t="shared" si="3084"/>
        <v>0</v>
      </c>
      <c r="R22682" s="93">
        <v>1932.63</v>
      </c>
      <c r="S22682" s="93">
        <f t="shared" si="3082"/>
        <v>0</v>
      </c>
      <c r="T22682" s="94">
        <v>4394.8100000000004</v>
      </c>
      <c r="U22682" s="94">
        <f t="shared" si="3090"/>
        <v>0</v>
      </c>
      <c r="V22682" s="95">
        <v>5173.43</v>
      </c>
      <c r="W22682" s="95">
        <f t="shared" si="3091"/>
        <v>0</v>
      </c>
      <c r="X22682" s="96">
        <v>962.07839999999999</v>
      </c>
      <c r="Y22682" s="96">
        <f t="shared" si="3092"/>
        <v>0</v>
      </c>
      <c r="Z22682" s="97">
        <v>2661.64</v>
      </c>
      <c r="AA22682" s="97">
        <f t="shared" si="3083"/>
        <v>0</v>
      </c>
      <c r="AB22682" s="98">
        <v>3764.83</v>
      </c>
      <c r="AC22682" s="98">
        <f t="shared" si="3073"/>
        <v>0</v>
      </c>
      <c r="AD22682" s="99">
        <v>2312.4899999999998</v>
      </c>
      <c r="AE22682" s="99">
        <f t="shared" si="3099"/>
        <v>0</v>
      </c>
      <c r="AF22682" s="100">
        <v>10144.771000000001</v>
      </c>
      <c r="AG22682" s="100">
        <f t="shared" si="3074"/>
        <v>0</v>
      </c>
      <c r="AH22682" s="101">
        <v>1612.77</v>
      </c>
      <c r="AI22682" s="101">
        <f t="shared" si="3096"/>
        <v>0</v>
      </c>
      <c r="AJ22682" s="102">
        <v>8373.68</v>
      </c>
      <c r="AK22682" s="102">
        <f t="shared" si="3075"/>
        <v>0</v>
      </c>
      <c r="AL22682" s="103">
        <v>518.72699999999998</v>
      </c>
      <c r="AM22682" s="103">
        <f t="shared" si="3085"/>
        <v>0</v>
      </c>
      <c r="AN22682" s="104">
        <v>885.60299999999995</v>
      </c>
      <c r="AO22682" s="104">
        <f t="shared" si="3078"/>
        <v>0</v>
      </c>
      <c r="AP22682" s="105">
        <v>2548.3359999999998</v>
      </c>
      <c r="AQ22682" s="105">
        <f t="shared" si="3097"/>
        <v>0</v>
      </c>
      <c r="AR22682" s="106">
        <v>215.62</v>
      </c>
      <c r="AS22682" s="106">
        <f t="shared" si="3071"/>
        <v>0</v>
      </c>
      <c r="AT22682" s="107">
        <v>326.99</v>
      </c>
      <c r="AU22682" s="107">
        <f t="shared" si="3072"/>
        <v>0</v>
      </c>
      <c r="AV22682" s="90">
        <v>98.111000000000004</v>
      </c>
      <c r="AW22682" s="90">
        <f t="shared" si="3086"/>
        <v>0</v>
      </c>
      <c r="AX22682" s="108">
        <v>1777.68</v>
      </c>
      <c r="AY22682" s="108">
        <f t="shared" si="3093"/>
        <v>0</v>
      </c>
      <c r="AZ22682" s="109">
        <v>1316.84</v>
      </c>
      <c r="BA22682" s="109">
        <f t="shared" si="3095"/>
        <v>0</v>
      </c>
      <c r="BB22682" s="110">
        <v>279.22289999999998</v>
      </c>
      <c r="BC22682" s="110">
        <f t="shared" si="3076"/>
        <v>0</v>
      </c>
      <c r="BD22682" s="111">
        <v>2517.5038</v>
      </c>
      <c r="BE22682" s="111">
        <f t="shared" si="3087"/>
        <v>0</v>
      </c>
      <c r="BF22682" s="112">
        <v>198.21</v>
      </c>
      <c r="BG22682" s="112">
        <f t="shared" si="3088"/>
        <v>0</v>
      </c>
    </row>
    <row r="22683" spans="1:59" ht="25" x14ac:dyDescent="0.2">
      <c r="A22683" s="83">
        <v>40944</v>
      </c>
      <c r="B22683" s="84">
        <v>1288.3</v>
      </c>
      <c r="C22683" s="85">
        <f t="shared" si="3079"/>
        <v>0</v>
      </c>
      <c r="D22683" s="86">
        <v>1332.5116</v>
      </c>
      <c r="E22683" s="86">
        <f t="shared" si="3077"/>
        <v>0</v>
      </c>
      <c r="F22683" s="87">
        <v>1400.14</v>
      </c>
      <c r="G22683" s="87">
        <f t="shared" si="3080"/>
        <v>0</v>
      </c>
      <c r="H22683" s="88">
        <v>1223.1027999999999</v>
      </c>
      <c r="I22683" s="88">
        <f t="shared" si="3081"/>
        <v>0</v>
      </c>
      <c r="J22683" s="89">
        <v>292.61149999999998</v>
      </c>
      <c r="K22683" s="89">
        <f t="shared" si="3094"/>
        <v>0</v>
      </c>
      <c r="L22683" s="90">
        <v>124.005</v>
      </c>
      <c r="M22683" s="90">
        <f t="shared" si="3098"/>
        <v>0</v>
      </c>
      <c r="N22683" s="91">
        <v>552.71</v>
      </c>
      <c r="O22683" s="91">
        <f t="shared" si="3089"/>
        <v>0</v>
      </c>
      <c r="P22683" s="92">
        <v>4999.38</v>
      </c>
      <c r="Q22683" s="92">
        <f t="shared" si="3084"/>
        <v>0</v>
      </c>
      <c r="R22683" s="93">
        <v>1932.63</v>
      </c>
      <c r="S22683" s="93">
        <f t="shared" si="3082"/>
        <v>-9.4216560093134951E-4</v>
      </c>
      <c r="T22683" s="94">
        <v>4394.8100000000004</v>
      </c>
      <c r="U22683" s="94">
        <f t="shared" si="3090"/>
        <v>0</v>
      </c>
      <c r="V22683" s="95">
        <v>5173.43</v>
      </c>
      <c r="W22683" s="95">
        <f t="shared" si="3091"/>
        <v>0</v>
      </c>
      <c r="X22683" s="96">
        <v>962.07839999999999</v>
      </c>
      <c r="Y22683" s="96">
        <f t="shared" si="3092"/>
        <v>2.543128357766171E-4</v>
      </c>
      <c r="Z22683" s="97">
        <v>2661.64</v>
      </c>
      <c r="AA22683" s="97">
        <f t="shared" si="3083"/>
        <v>0</v>
      </c>
      <c r="AB22683" s="98">
        <v>3764.83</v>
      </c>
      <c r="AC22683" s="98">
        <f t="shared" si="3073"/>
        <v>0</v>
      </c>
      <c r="AD22683" s="99">
        <v>2312.4899999999998</v>
      </c>
      <c r="AE22683" s="99">
        <f t="shared" si="3099"/>
        <v>0</v>
      </c>
      <c r="AF22683" s="100">
        <v>10144.771000000001</v>
      </c>
      <c r="AG22683" s="100">
        <f t="shared" si="3074"/>
        <v>0</v>
      </c>
      <c r="AH22683" s="101">
        <v>1612.77</v>
      </c>
      <c r="AI22683" s="101">
        <f t="shared" si="3096"/>
        <v>0</v>
      </c>
      <c r="AJ22683" s="102">
        <v>8373.68</v>
      </c>
      <c r="AK22683" s="102">
        <f t="shared" si="3075"/>
        <v>0</v>
      </c>
      <c r="AL22683" s="103">
        <v>518.72699999999998</v>
      </c>
      <c r="AM22683" s="103">
        <f t="shared" si="3085"/>
        <v>9.6728577924509078E-4</v>
      </c>
      <c r="AN22683" s="104">
        <v>885.60299999999995</v>
      </c>
      <c r="AO22683" s="104">
        <f t="shared" si="3078"/>
        <v>0</v>
      </c>
      <c r="AP22683" s="105">
        <v>2548.3359999999998</v>
      </c>
      <c r="AQ22683" s="105">
        <f t="shared" si="3097"/>
        <v>0</v>
      </c>
      <c r="AR22683" s="106">
        <v>215.62</v>
      </c>
      <c r="AS22683" s="106">
        <f t="shared" si="3071"/>
        <v>-3.2469791782816708E-4</v>
      </c>
      <c r="AT22683" s="107">
        <v>326.99</v>
      </c>
      <c r="AU22683" s="107">
        <f t="shared" si="3072"/>
        <v>0</v>
      </c>
      <c r="AV22683" s="90">
        <v>98.111000000000004</v>
      </c>
      <c r="AW22683" s="90">
        <f t="shared" si="3086"/>
        <v>0</v>
      </c>
      <c r="AX22683" s="108">
        <v>1777.68</v>
      </c>
      <c r="AY22683" s="108">
        <f t="shared" si="3093"/>
        <v>0</v>
      </c>
      <c r="AZ22683" s="109">
        <v>1316.84</v>
      </c>
      <c r="BA22683" s="109">
        <f t="shared" si="3095"/>
        <v>0</v>
      </c>
      <c r="BB22683" s="110">
        <v>279.22289999999998</v>
      </c>
      <c r="BC22683" s="110">
        <f t="shared" si="3076"/>
        <v>0</v>
      </c>
      <c r="BD22683" s="111">
        <v>2517.5038</v>
      </c>
      <c r="BE22683" s="111">
        <f t="shared" si="3087"/>
        <v>0</v>
      </c>
      <c r="BF22683" s="112">
        <v>198.21</v>
      </c>
      <c r="BG22683" s="112">
        <f t="shared" si="3088"/>
        <v>0</v>
      </c>
    </row>
    <row r="22684" spans="1:59" ht="25" x14ac:dyDescent="0.2">
      <c r="A22684" s="83">
        <v>40945</v>
      </c>
      <c r="B22684" s="84">
        <v>1287.05</v>
      </c>
      <c r="C22684" s="85">
        <f t="shared" si="3079"/>
        <v>-9.7074191714557109E-4</v>
      </c>
      <c r="D22684" s="86">
        <v>1330.9405999999999</v>
      </c>
      <c r="E22684" s="86">
        <f t="shared" si="3077"/>
        <v>-1.1796721429333055E-3</v>
      </c>
      <c r="F22684" s="87">
        <v>1398.74</v>
      </c>
      <c r="G22684" s="87">
        <f t="shared" si="3080"/>
        <v>-1.0004002434975067E-3</v>
      </c>
      <c r="H22684" s="88">
        <v>1220.5799</v>
      </c>
      <c r="I22684" s="88">
        <f t="shared" si="3081"/>
        <v>-2.0648350920308939E-3</v>
      </c>
      <c r="J22684" s="89">
        <v>293.2167</v>
      </c>
      <c r="K22684" s="89">
        <f t="shared" si="3094"/>
        <v>2.0661354823673407E-3</v>
      </c>
      <c r="L22684" s="90">
        <v>124.03</v>
      </c>
      <c r="M22684" s="90">
        <f t="shared" si="3098"/>
        <v>2.0158445448950743E-4</v>
      </c>
      <c r="N22684" s="91">
        <v>552.54</v>
      </c>
      <c r="O22684" s="91">
        <f t="shared" si="3089"/>
        <v>-3.0762271222017174E-4</v>
      </c>
      <c r="P22684" s="92">
        <v>4999.66</v>
      </c>
      <c r="Q22684" s="92">
        <f t="shared" si="3084"/>
        <v>5.6005376530808272E-5</v>
      </c>
      <c r="R22684" s="93">
        <v>1930.81</v>
      </c>
      <c r="S22684" s="93">
        <f t="shared" si="3082"/>
        <v>1.2784383057406808E-3</v>
      </c>
      <c r="T22684" s="94">
        <v>4393.88</v>
      </c>
      <c r="U22684" s="94">
        <f t="shared" si="3090"/>
        <v>-2.1163563704525775E-4</v>
      </c>
      <c r="V22684" s="95">
        <v>5172.3999999999996</v>
      </c>
      <c r="W22684" s="95">
        <f t="shared" si="3091"/>
        <v>-1.9911403984085673E-4</v>
      </c>
      <c r="X22684" s="96">
        <v>962.32309999999995</v>
      </c>
      <c r="Y22684" s="96">
        <f t="shared" si="3092"/>
        <v>-4.3102922535087569E-4</v>
      </c>
      <c r="Z22684" s="97">
        <v>2660.89</v>
      </c>
      <c r="AA22684" s="97">
        <f t="shared" si="3083"/>
        <v>-2.8182086525169604E-4</v>
      </c>
      <c r="AB22684" s="98">
        <v>3752.52</v>
      </c>
      <c r="AC22684" s="98">
        <f t="shared" si="3073"/>
        <v>3.2750932185751885E-3</v>
      </c>
      <c r="AD22684" s="99">
        <v>2311.5500000000002</v>
      </c>
      <c r="AE22684" s="99">
        <f t="shared" si="3099"/>
        <v>-4.0657088301493822E-4</v>
      </c>
      <c r="AF22684" s="100">
        <v>10128.550999999999</v>
      </c>
      <c r="AG22684" s="100">
        <f t="shared" si="3074"/>
        <v>-1.6001327716140931E-3</v>
      </c>
      <c r="AH22684" s="101">
        <v>1612.83</v>
      </c>
      <c r="AI22684" s="101">
        <f t="shared" si="3096"/>
        <v>3.7202380956678889E-5</v>
      </c>
      <c r="AJ22684" s="102">
        <v>8353.74</v>
      </c>
      <c r="AK22684" s="102">
        <f t="shared" si="3075"/>
        <v>-2.3841105735235954E-3</v>
      </c>
      <c r="AL22684" s="103">
        <v>519.22900000000004</v>
      </c>
      <c r="AM22684" s="103">
        <f t="shared" si="3085"/>
        <v>4.2511138617723357E-3</v>
      </c>
      <c r="AN22684" s="104">
        <v>883.29100000000005</v>
      </c>
      <c r="AO22684" s="104">
        <f t="shared" si="3078"/>
        <v>-2.6140642871252742E-3</v>
      </c>
      <c r="AP22684" s="105">
        <v>2546.011</v>
      </c>
      <c r="AQ22684" s="105">
        <f t="shared" si="3097"/>
        <v>-9.1277651931635296E-4</v>
      </c>
      <c r="AR22684" s="106">
        <v>215.55</v>
      </c>
      <c r="AS22684" s="106">
        <f t="shared" si="3071"/>
        <v>3.1035066714816487E-3</v>
      </c>
      <c r="AT22684" s="107">
        <v>326.52999999999997</v>
      </c>
      <c r="AU22684" s="107">
        <f t="shared" si="3072"/>
        <v>-1.4077612803547522E-3</v>
      </c>
      <c r="AV22684" s="90">
        <v>98.134</v>
      </c>
      <c r="AW22684" s="90">
        <f t="shared" si="3086"/>
        <v>2.3440087752865882E-4</v>
      </c>
      <c r="AX22684" s="108">
        <v>1782.23</v>
      </c>
      <c r="AY22684" s="108">
        <f t="shared" si="3093"/>
        <v>2.5562457913956222E-3</v>
      </c>
      <c r="AZ22684" s="109">
        <v>1319.06</v>
      </c>
      <c r="BA22684" s="109">
        <f t="shared" si="3095"/>
        <v>1.6844345573839271E-3</v>
      </c>
      <c r="BB22684" s="110">
        <v>280.49689999999998</v>
      </c>
      <c r="BC22684" s="110">
        <f t="shared" si="3076"/>
        <v>4.5522856262129388E-3</v>
      </c>
      <c r="BD22684" s="111">
        <v>2546.6143000000002</v>
      </c>
      <c r="BE22684" s="111">
        <f t="shared" si="3087"/>
        <v>1.1496896428273085E-2</v>
      </c>
      <c r="BF22684" s="112">
        <v>198.21</v>
      </c>
      <c r="BG22684" s="112">
        <f t="shared" si="3088"/>
        <v>0</v>
      </c>
    </row>
    <row r="22685" spans="1:59" ht="25" x14ac:dyDescent="0.2">
      <c r="A22685" s="83">
        <v>40946</v>
      </c>
      <c r="B22685" s="84">
        <v>1289.75</v>
      </c>
      <c r="C22685" s="85">
        <f t="shared" si="3079"/>
        <v>2.0956232444258359E-3</v>
      </c>
      <c r="D22685" s="86">
        <v>1329.7113999999999</v>
      </c>
      <c r="E22685" s="86">
        <f t="shared" si="3077"/>
        <v>-9.2398411175317646E-4</v>
      </c>
      <c r="F22685" s="87">
        <v>1400.91</v>
      </c>
      <c r="G22685" s="87">
        <f t="shared" si="3080"/>
        <v>1.55019408466116E-3</v>
      </c>
      <c r="H22685" s="88">
        <v>1223.9169999999999</v>
      </c>
      <c r="I22685" s="88">
        <f t="shared" si="3081"/>
        <v>2.7302976518735356E-3</v>
      </c>
      <c r="J22685" s="89">
        <v>293.61669999999998</v>
      </c>
      <c r="K22685" s="89">
        <f t="shared" si="3094"/>
        <v>1.3632491332233989E-3</v>
      </c>
      <c r="L22685" s="90">
        <v>124.17700000000001</v>
      </c>
      <c r="M22685" s="90">
        <f t="shared" si="3098"/>
        <v>1.1844953380615124E-3</v>
      </c>
      <c r="N22685" s="91">
        <v>554.45000000000005</v>
      </c>
      <c r="O22685" s="91">
        <f t="shared" si="3089"/>
        <v>3.450802437894385E-3</v>
      </c>
      <c r="P22685" s="92">
        <v>5034.2</v>
      </c>
      <c r="Q22685" s="92">
        <f t="shared" si="3084"/>
        <v>6.8847156390271216E-3</v>
      </c>
      <c r="R22685" s="93">
        <v>1933.28</v>
      </c>
      <c r="S22685" s="93">
        <f t="shared" si="3082"/>
        <v>1.1525030047852847E-2</v>
      </c>
      <c r="T22685" s="94">
        <v>4410.55</v>
      </c>
      <c r="U22685" s="94">
        <f t="shared" si="3090"/>
        <v>3.7867346142236632E-3</v>
      </c>
      <c r="V22685" s="95">
        <v>5202.78</v>
      </c>
      <c r="W22685" s="95">
        <f t="shared" si="3091"/>
        <v>5.8563006765459591E-3</v>
      </c>
      <c r="X22685" s="96">
        <v>961.90840000000003</v>
      </c>
      <c r="Y22685" s="96">
        <f t="shared" si="3092"/>
        <v>-4.0365418843309121E-4</v>
      </c>
      <c r="Z22685" s="97">
        <v>2664.85</v>
      </c>
      <c r="AA22685" s="97">
        <f t="shared" si="3083"/>
        <v>1.4871175572975827E-3</v>
      </c>
      <c r="AB22685" s="98">
        <v>3748.11</v>
      </c>
      <c r="AC22685" s="98">
        <f t="shared" si="3073"/>
        <v>1.1759013597945551E-3</v>
      </c>
      <c r="AD22685" s="99">
        <v>2316.27</v>
      </c>
      <c r="AE22685" s="99">
        <f t="shared" si="3099"/>
        <v>2.0398380389193864E-3</v>
      </c>
      <c r="AF22685" s="100">
        <v>10148.897999999999</v>
      </c>
      <c r="AG22685" s="100">
        <f t="shared" si="3074"/>
        <v>2.006860609432966E-3</v>
      </c>
      <c r="AH22685" s="101">
        <v>1617.09</v>
      </c>
      <c r="AI22685" s="101">
        <f t="shared" si="3096"/>
        <v>2.6378377607843674E-3</v>
      </c>
      <c r="AJ22685" s="102">
        <v>8375.35</v>
      </c>
      <c r="AK22685" s="102">
        <f t="shared" si="3075"/>
        <v>2.5835251074440534E-3</v>
      </c>
      <c r="AL22685" s="103">
        <v>521.44100000000003</v>
      </c>
      <c r="AM22685" s="103">
        <f t="shared" si="3085"/>
        <v>1.3453638727410143E-3</v>
      </c>
      <c r="AN22685" s="104">
        <v>885.08699999999999</v>
      </c>
      <c r="AO22685" s="104">
        <f t="shared" si="3078"/>
        <v>2.0312406256076383E-3</v>
      </c>
      <c r="AP22685" s="105">
        <v>2549.3919999999998</v>
      </c>
      <c r="AQ22685" s="105">
        <f t="shared" si="3097"/>
        <v>1.3270787398761931E-3</v>
      </c>
      <c r="AR22685" s="106">
        <v>216.22</v>
      </c>
      <c r="AS22685" s="106">
        <f t="shared" ref="AS22685:AS22748" si="3100">LN(AR22686/AR22685)</f>
        <v>3.9234743030456369E-3</v>
      </c>
      <c r="AT22685" s="107">
        <v>326.64999999999998</v>
      </c>
      <c r="AU22685" s="107">
        <f t="shared" si="3072"/>
        <v>3.6743317722546484E-4</v>
      </c>
      <c r="AV22685" s="90">
        <v>98.102000000000004</v>
      </c>
      <c r="AW22685" s="90">
        <f t="shared" si="3086"/>
        <v>-3.2613791846178753E-4</v>
      </c>
      <c r="AX22685" s="108">
        <v>1778.91</v>
      </c>
      <c r="AY22685" s="108">
        <f t="shared" si="3093"/>
        <v>-1.8645719976564956E-3</v>
      </c>
      <c r="AZ22685" s="109">
        <v>1320.46</v>
      </c>
      <c r="BA22685" s="109">
        <f t="shared" si="3095"/>
        <v>1.0607990326154508E-3</v>
      </c>
      <c r="BB22685" s="110">
        <v>279.70760000000001</v>
      </c>
      <c r="BC22685" s="110">
        <f t="shared" si="3076"/>
        <v>-2.817901399545234E-3</v>
      </c>
      <c r="BD22685" s="111">
        <v>2523.5792000000001</v>
      </c>
      <c r="BE22685" s="111">
        <f t="shared" si="3087"/>
        <v>-9.0865401848177433E-3</v>
      </c>
      <c r="BF22685" s="112">
        <v>198.21</v>
      </c>
      <c r="BG22685" s="112">
        <f t="shared" si="3088"/>
        <v>0</v>
      </c>
    </row>
    <row r="22686" spans="1:59" ht="25" x14ac:dyDescent="0.2">
      <c r="A22686" s="83">
        <v>40947</v>
      </c>
      <c r="B22686" s="84">
        <v>1289.42</v>
      </c>
      <c r="C22686" s="85">
        <f t="shared" si="3079"/>
        <v>-2.5589627810556964E-4</v>
      </c>
      <c r="D22686" s="86">
        <v>1330.664</v>
      </c>
      <c r="E22686" s="86">
        <f t="shared" si="3077"/>
        <v>7.1613956489914306E-4</v>
      </c>
      <c r="F22686" s="87">
        <v>1400.51</v>
      </c>
      <c r="G22686" s="87">
        <f t="shared" si="3080"/>
        <v>-2.8556946314260749E-4</v>
      </c>
      <c r="H22686" s="88">
        <v>1225.2492</v>
      </c>
      <c r="I22686" s="88">
        <f t="shared" si="3081"/>
        <v>1.087880545947951E-3</v>
      </c>
      <c r="J22686" s="89">
        <v>293.30560000000003</v>
      </c>
      <c r="K22686" s="89">
        <f t="shared" si="3094"/>
        <v>-1.0601063518462866E-3</v>
      </c>
      <c r="L22686" s="90">
        <v>124.47499999999999</v>
      </c>
      <c r="M22686" s="90">
        <f t="shared" si="3098"/>
        <v>2.3969253629467714E-3</v>
      </c>
      <c r="N22686" s="91">
        <v>556.5</v>
      </c>
      <c r="O22686" s="91">
        <f t="shared" si="3089"/>
        <v>3.6905393163746488E-3</v>
      </c>
      <c r="P22686" s="92">
        <v>5048.6099999999997</v>
      </c>
      <c r="Q22686" s="92">
        <f t="shared" si="3084"/>
        <v>2.8583321139408735E-3</v>
      </c>
      <c r="R22686" s="93">
        <v>1955.69</v>
      </c>
      <c r="S22686" s="93">
        <f t="shared" si="3082"/>
        <v>9.5061899605948031E-4</v>
      </c>
      <c r="T22686" s="94">
        <v>4421.6000000000004</v>
      </c>
      <c r="U22686" s="94">
        <f t="shared" si="3090"/>
        <v>2.5022233013363309E-3</v>
      </c>
      <c r="V22686" s="95">
        <v>5216.17</v>
      </c>
      <c r="W22686" s="95">
        <f t="shared" si="3091"/>
        <v>2.5703180016779597E-3</v>
      </c>
      <c r="X22686" s="96">
        <v>961.52020000000005</v>
      </c>
      <c r="Y22686" s="96">
        <f t="shared" si="3092"/>
        <v>-7.4191323476461484E-4</v>
      </c>
      <c r="Z22686" s="97">
        <v>2679.35</v>
      </c>
      <c r="AA22686" s="97">
        <f t="shared" si="3083"/>
        <v>5.4264569369003972E-3</v>
      </c>
      <c r="AB22686" s="98">
        <v>3752.93</v>
      </c>
      <c r="AC22686" s="98">
        <f t="shared" si="3073"/>
        <v>-1.2851553020387055E-3</v>
      </c>
      <c r="AD22686" s="99">
        <v>2322.11</v>
      </c>
      <c r="AE22686" s="99">
        <f t="shared" si="3099"/>
        <v>2.5181218813132818E-3</v>
      </c>
      <c r="AF22686" s="100">
        <v>10152.248</v>
      </c>
      <c r="AG22686" s="100">
        <f t="shared" si="3074"/>
        <v>3.3003063279358563E-4</v>
      </c>
      <c r="AH22686" s="101">
        <v>1619.29</v>
      </c>
      <c r="AI22686" s="101">
        <f t="shared" si="3096"/>
        <v>1.3595438971108619E-3</v>
      </c>
      <c r="AJ22686" s="102">
        <v>8371.34</v>
      </c>
      <c r="AK22686" s="102">
        <f t="shared" si="3075"/>
        <v>-4.7890061578022877E-4</v>
      </c>
      <c r="AL22686" s="103">
        <v>522.14300000000003</v>
      </c>
      <c r="AM22686" s="103">
        <f t="shared" si="3085"/>
        <v>5.3729528292604358E-3</v>
      </c>
      <c r="AN22686" s="104">
        <v>887.27099999999996</v>
      </c>
      <c r="AO22686" s="104">
        <f t="shared" si="3078"/>
        <v>2.4645146245141115E-3</v>
      </c>
      <c r="AP22686" s="105">
        <v>2559.3000000000002</v>
      </c>
      <c r="AQ22686" s="105">
        <f t="shared" si="3097"/>
        <v>3.8788842321149462E-3</v>
      </c>
      <c r="AR22686" s="106">
        <v>217.07</v>
      </c>
      <c r="AS22686" s="106">
        <f t="shared" si="3100"/>
        <v>2.116889883940291E-3</v>
      </c>
      <c r="AT22686" s="107">
        <v>327.35000000000002</v>
      </c>
      <c r="AU22686" s="107">
        <f t="shared" ref="AU22686:AU22749" si="3101">LN(AT22686/AT22685)</f>
        <v>2.1406736003410911E-3</v>
      </c>
      <c r="AV22686" s="90">
        <v>98.090999999999994</v>
      </c>
      <c r="AW22686" s="90">
        <f t="shared" si="3086"/>
        <v>-1.1213447994104641E-4</v>
      </c>
      <c r="AX22686" s="108">
        <v>1779.52</v>
      </c>
      <c r="AY22686" s="108">
        <f t="shared" si="3093"/>
        <v>3.4284783231654242E-4</v>
      </c>
      <c r="AZ22686" s="109">
        <v>1322.95</v>
      </c>
      <c r="BA22686" s="109">
        <f t="shared" si="3095"/>
        <v>1.8839307836907146E-3</v>
      </c>
      <c r="BB22686" s="110">
        <v>279.91079999999999</v>
      </c>
      <c r="BC22686" s="110">
        <f t="shared" si="3076"/>
        <v>7.2620917729038855E-4</v>
      </c>
      <c r="BD22686" s="111">
        <v>2523.7415999999998</v>
      </c>
      <c r="BE22686" s="111">
        <f t="shared" si="3087"/>
        <v>6.4350972126033106E-5</v>
      </c>
      <c r="BF22686" s="112">
        <v>198.21</v>
      </c>
      <c r="BG22686" s="112">
        <f t="shared" si="3088"/>
        <v>0</v>
      </c>
    </row>
    <row r="22687" spans="1:59" ht="25" x14ac:dyDescent="0.2">
      <c r="A22687" s="83">
        <v>40948</v>
      </c>
      <c r="B22687" s="84">
        <v>1291.3699999999999</v>
      </c>
      <c r="C22687" s="85">
        <f t="shared" si="3079"/>
        <v>1.5111654734312381E-3</v>
      </c>
      <c r="D22687" s="86">
        <v>1331.0527</v>
      </c>
      <c r="E22687" s="86">
        <f t="shared" si="3077"/>
        <v>2.9206714806515223E-4</v>
      </c>
      <c r="F22687" s="87">
        <v>1402.57</v>
      </c>
      <c r="G22687" s="87">
        <f t="shared" si="3080"/>
        <v>1.4698120430809648E-3</v>
      </c>
      <c r="H22687" s="88">
        <v>1225.4015999999999</v>
      </c>
      <c r="I22687" s="88">
        <f t="shared" si="3081"/>
        <v>1.2437512533117445E-4</v>
      </c>
      <c r="J22687" s="89">
        <v>294.62860000000001</v>
      </c>
      <c r="K22687" s="89">
        <f t="shared" si="3094"/>
        <v>4.5005112241097399E-3</v>
      </c>
      <c r="L22687" s="90">
        <v>124.536</v>
      </c>
      <c r="M22687" s="90">
        <f t="shared" si="3098"/>
        <v>4.8993820530178749E-4</v>
      </c>
      <c r="N22687" s="91">
        <v>557.73</v>
      </c>
      <c r="O22687" s="91">
        <f t="shared" si="3089"/>
        <v>2.2078035946360621E-3</v>
      </c>
      <c r="P22687" s="92">
        <v>5066.42</v>
      </c>
      <c r="Q22687" s="92">
        <f t="shared" si="3084"/>
        <v>3.5214959135165466E-3</v>
      </c>
      <c r="R22687" s="93">
        <v>1957.55</v>
      </c>
      <c r="S22687" s="93">
        <f t="shared" si="3082"/>
        <v>-1.8545927044693614E-2</v>
      </c>
      <c r="T22687" s="94">
        <v>4432.17</v>
      </c>
      <c r="U22687" s="94">
        <f t="shared" si="3090"/>
        <v>2.3876845731621455E-3</v>
      </c>
      <c r="V22687" s="95">
        <v>5232.21</v>
      </c>
      <c r="W22687" s="95">
        <f t="shared" si="3091"/>
        <v>3.0703348463008095E-3</v>
      </c>
      <c r="X22687" s="96">
        <v>960.80709999999999</v>
      </c>
      <c r="Y22687" s="96">
        <f t="shared" si="3092"/>
        <v>1.3946245727060171E-3</v>
      </c>
      <c r="Z22687" s="97">
        <v>2698.52</v>
      </c>
      <c r="AA22687" s="97">
        <f t="shared" si="3083"/>
        <v>7.1292467816147301E-3</v>
      </c>
      <c r="AB22687" s="98">
        <v>3737.59</v>
      </c>
      <c r="AC22687" s="98">
        <f t="shared" si="3073"/>
        <v>4.0958495392289605E-3</v>
      </c>
      <c r="AD22687" s="99">
        <v>2325.56</v>
      </c>
      <c r="AE22687" s="99">
        <f t="shared" si="3099"/>
        <v>1.4846151442220528E-3</v>
      </c>
      <c r="AF22687" s="100">
        <v>10162.346</v>
      </c>
      <c r="AG22687" s="100">
        <f t="shared" si="3074"/>
        <v>9.9416220985806543E-4</v>
      </c>
      <c r="AH22687" s="101">
        <v>1624.85</v>
      </c>
      <c r="AI22687" s="101">
        <f t="shared" si="3096"/>
        <v>3.4277222584918852E-3</v>
      </c>
      <c r="AJ22687" s="102">
        <v>8369.16</v>
      </c>
      <c r="AK22687" s="102">
        <f t="shared" si="3075"/>
        <v>-2.6044622470335429E-4</v>
      </c>
      <c r="AL22687" s="103">
        <v>524.95600000000002</v>
      </c>
      <c r="AM22687" s="103">
        <f t="shared" si="3085"/>
        <v>-4.9842460021785181E-3</v>
      </c>
      <c r="AN22687" s="104">
        <v>888.66</v>
      </c>
      <c r="AO22687" s="104">
        <f t="shared" si="3078"/>
        <v>1.5642502813748781E-3</v>
      </c>
      <c r="AP22687" s="105">
        <v>2557.277</v>
      </c>
      <c r="AQ22687" s="105">
        <f t="shared" si="3097"/>
        <v>-7.9076308454514692E-4</v>
      </c>
      <c r="AR22687" s="106">
        <v>217.53</v>
      </c>
      <c r="AS22687" s="106">
        <f t="shared" si="3100"/>
        <v>-1.2210502757141566E-2</v>
      </c>
      <c r="AT22687" s="107">
        <v>325.81</v>
      </c>
      <c r="AU22687" s="107">
        <f t="shared" si="3101"/>
        <v>-4.7155455130944504E-3</v>
      </c>
      <c r="AV22687" s="90">
        <v>98.055000000000007</v>
      </c>
      <c r="AW22687" s="90">
        <f t="shared" si="3086"/>
        <v>-3.6707351059127183E-4</v>
      </c>
      <c r="AX22687" s="108">
        <v>1776.77</v>
      </c>
      <c r="AY22687" s="108">
        <f t="shared" si="3093"/>
        <v>-1.5465558478801908E-3</v>
      </c>
      <c r="AZ22687" s="109">
        <v>1323.82</v>
      </c>
      <c r="BA22687" s="109">
        <f t="shared" si="3095"/>
        <v>6.5740508720660902E-4</v>
      </c>
      <c r="BB22687" s="110">
        <v>278.82619999999997</v>
      </c>
      <c r="BC22687" s="110">
        <f t="shared" si="3076"/>
        <v>-3.8823323399125864E-3</v>
      </c>
      <c r="BD22687" s="111">
        <v>2501.7583</v>
      </c>
      <c r="BE22687" s="111">
        <f t="shared" si="3087"/>
        <v>-8.7487575984341419E-3</v>
      </c>
      <c r="BF22687" s="112">
        <v>198.21</v>
      </c>
      <c r="BG22687" s="112">
        <f t="shared" si="3088"/>
        <v>0</v>
      </c>
    </row>
    <row r="22688" spans="1:59" ht="25" x14ac:dyDescent="0.2">
      <c r="A22688" s="83">
        <v>40949</v>
      </c>
      <c r="B22688" s="84">
        <v>1282.0999999999999</v>
      </c>
      <c r="C22688" s="85">
        <f t="shared" si="3079"/>
        <v>-7.2043117614300212E-3</v>
      </c>
      <c r="D22688" s="86">
        <v>1329.0142000000001</v>
      </c>
      <c r="E22688" s="86">
        <f t="shared" si="3077"/>
        <v>-1.5326685197643948E-3</v>
      </c>
      <c r="F22688" s="87">
        <v>1394.91</v>
      </c>
      <c r="G22688" s="87">
        <f t="shared" si="3080"/>
        <v>-5.476370979606575E-3</v>
      </c>
      <c r="H22688" s="88">
        <v>1219.1949</v>
      </c>
      <c r="I22688" s="88">
        <f t="shared" si="3081"/>
        <v>-5.0779041340343507E-3</v>
      </c>
      <c r="J22688" s="89">
        <v>291.29379999999998</v>
      </c>
      <c r="K22688" s="89">
        <f t="shared" si="3094"/>
        <v>-1.1383200264879935E-2</v>
      </c>
      <c r="L22688" s="90">
        <v>124.024</v>
      </c>
      <c r="M22688" s="90">
        <f t="shared" si="3098"/>
        <v>-4.1197354694871924E-3</v>
      </c>
      <c r="N22688" s="91">
        <v>550.88</v>
      </c>
      <c r="O22688" s="91">
        <f t="shared" si="3089"/>
        <v>-1.2357974720021874E-2</v>
      </c>
      <c r="P22688" s="92">
        <v>4985.26</v>
      </c>
      <c r="Q22688" s="92">
        <f t="shared" si="3084"/>
        <v>-1.6148895265371558E-2</v>
      </c>
      <c r="R22688" s="93">
        <v>1921.58</v>
      </c>
      <c r="S22688" s="93">
        <f t="shared" si="3082"/>
        <v>0</v>
      </c>
      <c r="T22688" s="94">
        <v>4381.8999999999996</v>
      </c>
      <c r="U22688" s="94">
        <f t="shared" si="3090"/>
        <v>-1.1406885827047608E-2</v>
      </c>
      <c r="V22688" s="95">
        <v>5148.42</v>
      </c>
      <c r="W22688" s="95">
        <f t="shared" si="3091"/>
        <v>-1.6143879476500426E-2</v>
      </c>
      <c r="X22688" s="96">
        <v>962.14800000000002</v>
      </c>
      <c r="Y22688" s="96">
        <f t="shared" si="3092"/>
        <v>0</v>
      </c>
      <c r="Z22688" s="97">
        <v>2681.16</v>
      </c>
      <c r="AA22688" s="97">
        <f t="shared" si="3083"/>
        <v>-6.4539378767581911E-3</v>
      </c>
      <c r="AB22688" s="98">
        <v>3684.87</v>
      </c>
      <c r="AC22688" s="98">
        <f t="shared" si="3073"/>
        <v>1.4205771830108427E-2</v>
      </c>
      <c r="AD22688" s="99">
        <v>2309.6</v>
      </c>
      <c r="AE22688" s="99">
        <f t="shared" si="3099"/>
        <v>-6.886520885620361E-3</v>
      </c>
      <c r="AF22688" s="100">
        <v>10105.093999999999</v>
      </c>
      <c r="AG22688" s="100">
        <f t="shared" si="3074"/>
        <v>-5.6496678696728881E-3</v>
      </c>
      <c r="AH22688" s="101">
        <v>1615.52</v>
      </c>
      <c r="AI22688" s="101">
        <f t="shared" si="3096"/>
        <v>-5.7586175549019609E-3</v>
      </c>
      <c r="AJ22688" s="102">
        <v>8335.51</v>
      </c>
      <c r="AK22688" s="102">
        <f t="shared" si="3075"/>
        <v>-4.0288189488912936E-3</v>
      </c>
      <c r="AL22688" s="103">
        <v>522.346</v>
      </c>
      <c r="AM22688" s="103">
        <f t="shared" si="3085"/>
        <v>0</v>
      </c>
      <c r="AN22688" s="104">
        <v>882.346</v>
      </c>
      <c r="AO22688" s="104">
        <f t="shared" si="3078"/>
        <v>-7.1304408364141593E-3</v>
      </c>
      <c r="AP22688" s="105">
        <v>2536.3530000000001</v>
      </c>
      <c r="AQ22688" s="105">
        <f t="shared" si="3097"/>
        <v>-8.2157980443072556E-3</v>
      </c>
      <c r="AR22688" s="106">
        <v>214.89</v>
      </c>
      <c r="AS22688" s="106">
        <f t="shared" si="3100"/>
        <v>0</v>
      </c>
      <c r="AT22688" s="107">
        <v>322.10000000000002</v>
      </c>
      <c r="AU22688" s="107">
        <f t="shared" si="3101"/>
        <v>-1.1452333036852813E-2</v>
      </c>
      <c r="AV22688" s="90">
        <v>98.063999999999993</v>
      </c>
      <c r="AW22688" s="90">
        <f t="shared" si="3086"/>
        <v>9.1781010573211016E-5</v>
      </c>
      <c r="AX22688" s="108">
        <v>1781.01</v>
      </c>
      <c r="AY22688" s="108">
        <f t="shared" si="3093"/>
        <v>2.3835099457126026E-3</v>
      </c>
      <c r="AZ22688" s="109">
        <v>1320.7</v>
      </c>
      <c r="BA22688" s="109">
        <f t="shared" si="3095"/>
        <v>-2.3595975432985253E-3</v>
      </c>
      <c r="BB22688" s="110">
        <v>279.94299999999998</v>
      </c>
      <c r="BC22688" s="110">
        <f t="shared" si="3076"/>
        <v>3.9973623710938449E-3</v>
      </c>
      <c r="BD22688" s="111">
        <v>2534.3742000000002</v>
      </c>
      <c r="BE22688" s="111">
        <f t="shared" si="3087"/>
        <v>1.2952938001360945E-2</v>
      </c>
      <c r="BF22688" s="112">
        <v>198.21</v>
      </c>
      <c r="BG22688" s="112">
        <f t="shared" si="3088"/>
        <v>0</v>
      </c>
    </row>
    <row r="22689" spans="1:59" ht="25" x14ac:dyDescent="0.2">
      <c r="A22689" s="83">
        <v>40950</v>
      </c>
      <c r="B22689" s="84">
        <v>1282.0999999999999</v>
      </c>
      <c r="C22689" s="85">
        <f t="shared" si="3079"/>
        <v>0</v>
      </c>
      <c r="D22689" s="86">
        <v>1329.0142000000001</v>
      </c>
      <c r="E22689" s="86">
        <f t="shared" si="3077"/>
        <v>0</v>
      </c>
      <c r="F22689" s="87">
        <v>1394.91</v>
      </c>
      <c r="G22689" s="87">
        <f t="shared" si="3080"/>
        <v>0</v>
      </c>
      <c r="H22689" s="88">
        <v>1219.1949</v>
      </c>
      <c r="I22689" s="88">
        <f t="shared" si="3081"/>
        <v>0</v>
      </c>
      <c r="J22689" s="89">
        <v>291.29379999999998</v>
      </c>
      <c r="K22689" s="89">
        <f t="shared" si="3094"/>
        <v>0</v>
      </c>
      <c r="L22689" s="90">
        <v>124.024</v>
      </c>
      <c r="M22689" s="90">
        <f t="shared" si="3098"/>
        <v>0</v>
      </c>
      <c r="N22689" s="91">
        <v>550.88</v>
      </c>
      <c r="O22689" s="91">
        <f t="shared" si="3089"/>
        <v>0</v>
      </c>
      <c r="P22689" s="92">
        <v>4985.26</v>
      </c>
      <c r="Q22689" s="92">
        <f t="shared" si="3084"/>
        <v>0</v>
      </c>
      <c r="R22689" s="93">
        <v>1921.58</v>
      </c>
      <c r="S22689" s="93">
        <f t="shared" si="3082"/>
        <v>0</v>
      </c>
      <c r="T22689" s="94">
        <v>4381.8999999999996</v>
      </c>
      <c r="U22689" s="94">
        <f t="shared" si="3090"/>
        <v>0</v>
      </c>
      <c r="V22689" s="95">
        <v>5148.42</v>
      </c>
      <c r="W22689" s="95">
        <f t="shared" si="3091"/>
        <v>0</v>
      </c>
      <c r="X22689" s="96">
        <v>962.14800000000002</v>
      </c>
      <c r="Y22689" s="96">
        <f t="shared" si="3092"/>
        <v>0</v>
      </c>
      <c r="Z22689" s="97">
        <v>2681.16</v>
      </c>
      <c r="AA22689" s="97">
        <f t="shared" si="3083"/>
        <v>0</v>
      </c>
      <c r="AB22689" s="98">
        <v>3684.87</v>
      </c>
      <c r="AC22689" s="98">
        <f t="shared" si="3073"/>
        <v>0</v>
      </c>
      <c r="AD22689" s="99">
        <v>2309.6</v>
      </c>
      <c r="AE22689" s="99">
        <f t="shared" si="3099"/>
        <v>0</v>
      </c>
      <c r="AF22689" s="100">
        <v>10105.093999999999</v>
      </c>
      <c r="AG22689" s="100">
        <f t="shared" si="3074"/>
        <v>0</v>
      </c>
      <c r="AH22689" s="101">
        <v>1615.52</v>
      </c>
      <c r="AI22689" s="101">
        <f t="shared" si="3096"/>
        <v>0</v>
      </c>
      <c r="AJ22689" s="102">
        <v>8335.51</v>
      </c>
      <c r="AK22689" s="102">
        <f t="shared" si="3075"/>
        <v>0</v>
      </c>
      <c r="AL22689" s="103">
        <v>522.346</v>
      </c>
      <c r="AM22689" s="103">
        <f t="shared" si="3085"/>
        <v>0</v>
      </c>
      <c r="AN22689" s="104">
        <v>882.346</v>
      </c>
      <c r="AO22689" s="104">
        <f t="shared" si="3078"/>
        <v>0</v>
      </c>
      <c r="AP22689" s="105">
        <v>2536.3530000000001</v>
      </c>
      <c r="AQ22689" s="105">
        <f t="shared" si="3097"/>
        <v>0</v>
      </c>
      <c r="AR22689" s="106">
        <v>214.89</v>
      </c>
      <c r="AS22689" s="106">
        <f t="shared" si="3100"/>
        <v>0</v>
      </c>
      <c r="AT22689" s="107">
        <v>322.10000000000002</v>
      </c>
      <c r="AU22689" s="107">
        <f t="shared" si="3101"/>
        <v>0</v>
      </c>
      <c r="AV22689" s="90">
        <v>98.063999999999993</v>
      </c>
      <c r="AW22689" s="90">
        <f t="shared" si="3086"/>
        <v>0</v>
      </c>
      <c r="AX22689" s="108">
        <v>1781.01</v>
      </c>
      <c r="AY22689" s="108">
        <f t="shared" si="3093"/>
        <v>0</v>
      </c>
      <c r="AZ22689" s="109">
        <v>1320.7</v>
      </c>
      <c r="BA22689" s="109">
        <f t="shared" si="3095"/>
        <v>0</v>
      </c>
      <c r="BB22689" s="110">
        <v>279.94299999999998</v>
      </c>
      <c r="BC22689" s="110">
        <f t="shared" si="3076"/>
        <v>0</v>
      </c>
      <c r="BD22689" s="111">
        <v>2534.3742000000002</v>
      </c>
      <c r="BE22689" s="111">
        <f t="shared" si="3087"/>
        <v>0</v>
      </c>
      <c r="BF22689" s="112">
        <v>198.21</v>
      </c>
      <c r="BG22689" s="112">
        <f t="shared" si="3088"/>
        <v>0</v>
      </c>
    </row>
    <row r="22690" spans="1:59" ht="25" x14ac:dyDescent="0.2">
      <c r="A22690" s="83">
        <v>40951</v>
      </c>
      <c r="B22690" s="84">
        <v>1282.0999999999999</v>
      </c>
      <c r="C22690" s="85">
        <f t="shared" si="3079"/>
        <v>0</v>
      </c>
      <c r="D22690" s="86">
        <v>1329.0142000000001</v>
      </c>
      <c r="E22690" s="86">
        <f t="shared" si="3077"/>
        <v>0</v>
      </c>
      <c r="F22690" s="87">
        <v>1394.91</v>
      </c>
      <c r="G22690" s="87">
        <f t="shared" si="3080"/>
        <v>0</v>
      </c>
      <c r="H22690" s="88">
        <v>1219.1949</v>
      </c>
      <c r="I22690" s="88">
        <f t="shared" si="3081"/>
        <v>0</v>
      </c>
      <c r="J22690" s="89">
        <v>291.29379999999998</v>
      </c>
      <c r="K22690" s="89">
        <f t="shared" si="3094"/>
        <v>0</v>
      </c>
      <c r="L22690" s="90">
        <v>124.024</v>
      </c>
      <c r="M22690" s="90">
        <f t="shared" si="3098"/>
        <v>0</v>
      </c>
      <c r="N22690" s="91">
        <v>550.88</v>
      </c>
      <c r="O22690" s="91">
        <f t="shared" si="3089"/>
        <v>0</v>
      </c>
      <c r="P22690" s="92">
        <v>4985.26</v>
      </c>
      <c r="Q22690" s="92">
        <f t="shared" si="3084"/>
        <v>0</v>
      </c>
      <c r="R22690" s="93">
        <v>1921.58</v>
      </c>
      <c r="S22690" s="93">
        <f t="shared" si="3082"/>
        <v>1.0611799369273742E-2</v>
      </c>
      <c r="T22690" s="94">
        <v>4381.8999999999996</v>
      </c>
      <c r="U22690" s="94">
        <f t="shared" si="3090"/>
        <v>0</v>
      </c>
      <c r="V22690" s="95">
        <v>5148.42</v>
      </c>
      <c r="W22690" s="95">
        <f t="shared" si="3091"/>
        <v>0</v>
      </c>
      <c r="X22690" s="96">
        <v>962.14800000000002</v>
      </c>
      <c r="Y22690" s="96">
        <f t="shared" si="3092"/>
        <v>3.4178088748798119E-4</v>
      </c>
      <c r="Z22690" s="97">
        <v>2681.16</v>
      </c>
      <c r="AA22690" s="97">
        <f t="shared" si="3083"/>
        <v>0</v>
      </c>
      <c r="AB22690" s="98">
        <v>3684.87</v>
      </c>
      <c r="AC22690" s="98">
        <f t="shared" ref="AC22690:AC22753" si="3102">LN(AB22689/AB22690)</f>
        <v>0</v>
      </c>
      <c r="AD22690" s="99">
        <v>2309.6</v>
      </c>
      <c r="AE22690" s="99">
        <f t="shared" si="3099"/>
        <v>0</v>
      </c>
      <c r="AF22690" s="100">
        <v>10105.093999999999</v>
      </c>
      <c r="AG22690" s="100">
        <f t="shared" ref="AG22690:AG22753" si="3103">LN(AF22690/AF22689)</f>
        <v>0</v>
      </c>
      <c r="AH22690" s="101">
        <v>1615.52</v>
      </c>
      <c r="AI22690" s="101">
        <f t="shared" si="3096"/>
        <v>0</v>
      </c>
      <c r="AJ22690" s="102">
        <v>8335.51</v>
      </c>
      <c r="AK22690" s="102">
        <f t="shared" si="3075"/>
        <v>0</v>
      </c>
      <c r="AL22690" s="103">
        <v>522.346</v>
      </c>
      <c r="AM22690" s="103">
        <f t="shared" si="3085"/>
        <v>8.9747038687391176E-3</v>
      </c>
      <c r="AN22690" s="104">
        <v>882.346</v>
      </c>
      <c r="AO22690" s="104">
        <f t="shared" si="3078"/>
        <v>0</v>
      </c>
      <c r="AP22690" s="105">
        <v>2536.3530000000001</v>
      </c>
      <c r="AQ22690" s="105">
        <f t="shared" si="3097"/>
        <v>0</v>
      </c>
      <c r="AR22690" s="106">
        <v>214.89</v>
      </c>
      <c r="AS22690" s="106">
        <f t="shared" si="3100"/>
        <v>8.249189424146177E-3</v>
      </c>
      <c r="AT22690" s="107">
        <v>322.10000000000002</v>
      </c>
      <c r="AU22690" s="107">
        <f t="shared" si="3101"/>
        <v>0</v>
      </c>
      <c r="AV22690" s="90">
        <v>98.063999999999993</v>
      </c>
      <c r="AW22690" s="90">
        <f t="shared" si="3086"/>
        <v>0</v>
      </c>
      <c r="AX22690" s="108">
        <v>1781.01</v>
      </c>
      <c r="AY22690" s="108">
        <f t="shared" si="3093"/>
        <v>0</v>
      </c>
      <c r="AZ22690" s="109">
        <v>1320.7</v>
      </c>
      <c r="BA22690" s="109">
        <f t="shared" si="3095"/>
        <v>0</v>
      </c>
      <c r="BB22690" s="110">
        <v>279.94299999999998</v>
      </c>
      <c r="BC22690" s="110">
        <f t="shared" si="3076"/>
        <v>0</v>
      </c>
      <c r="BD22690" s="111">
        <v>2534.3742000000002</v>
      </c>
      <c r="BE22690" s="111">
        <f t="shared" si="3087"/>
        <v>0</v>
      </c>
      <c r="BF22690" s="112">
        <v>198.21</v>
      </c>
      <c r="BG22690" s="112">
        <f t="shared" si="3088"/>
        <v>-5.0452814016499528E-5</v>
      </c>
    </row>
    <row r="22691" spans="1:59" ht="25" x14ac:dyDescent="0.2">
      <c r="A22691" s="83">
        <v>40952</v>
      </c>
      <c r="B22691" s="84">
        <v>1288.71</v>
      </c>
      <c r="C22691" s="85">
        <f t="shared" si="3079"/>
        <v>5.1423594634794501E-3</v>
      </c>
      <c r="D22691" s="86">
        <v>1330.6722</v>
      </c>
      <c r="E22691" s="86">
        <f t="shared" si="3077"/>
        <v>1.2467636897108782E-3</v>
      </c>
      <c r="F22691" s="87">
        <v>1400.33</v>
      </c>
      <c r="G22691" s="87">
        <f t="shared" si="3080"/>
        <v>3.8780260676378187E-3</v>
      </c>
      <c r="H22691" s="88">
        <v>1225.4594999999999</v>
      </c>
      <c r="I22691" s="88">
        <f t="shared" si="3081"/>
        <v>5.1251528336940938E-3</v>
      </c>
      <c r="J22691" s="89">
        <v>292.09089999999998</v>
      </c>
      <c r="K22691" s="89">
        <f t="shared" si="3094"/>
        <v>2.7326753548030896E-3</v>
      </c>
      <c r="L22691" s="90">
        <v>124.571</v>
      </c>
      <c r="M22691" s="90">
        <f t="shared" si="3098"/>
        <v>4.4007392167146444E-3</v>
      </c>
      <c r="N22691" s="91">
        <v>555.32000000000005</v>
      </c>
      <c r="O22691" s="91">
        <f t="shared" si="3089"/>
        <v>8.027524576388086E-3</v>
      </c>
      <c r="P22691" s="92">
        <v>5030.76</v>
      </c>
      <c r="Q22691" s="92">
        <f t="shared" si="3084"/>
        <v>9.0855076144391693E-3</v>
      </c>
      <c r="R22691" s="93">
        <v>1942.08</v>
      </c>
      <c r="S22691" s="93">
        <f t="shared" si="3082"/>
        <v>-5.6853102286817565E-3</v>
      </c>
      <c r="T22691" s="94">
        <v>4415.4399999999996</v>
      </c>
      <c r="U22691" s="94">
        <f t="shared" si="3090"/>
        <v>7.6250690562903274E-3</v>
      </c>
      <c r="V22691" s="95">
        <v>5191.67</v>
      </c>
      <c r="W22691" s="95">
        <f t="shared" si="3091"/>
        <v>8.365546572192125E-3</v>
      </c>
      <c r="X22691" s="96">
        <v>962.4769</v>
      </c>
      <c r="Y22691" s="96">
        <f t="shared" si="3092"/>
        <v>8.9011860571640549E-4</v>
      </c>
      <c r="Z22691" s="97">
        <v>2704.91</v>
      </c>
      <c r="AA22691" s="97">
        <f t="shared" si="3083"/>
        <v>8.8191033286318093E-3</v>
      </c>
      <c r="AB22691" s="98">
        <v>3737.26</v>
      </c>
      <c r="AC22691" s="98">
        <f t="shared" si="3102"/>
        <v>-1.4117475743841935E-2</v>
      </c>
      <c r="AD22691" s="99">
        <v>2325.81</v>
      </c>
      <c r="AE22691" s="99">
        <f t="shared" si="3099"/>
        <v>6.9940160968123763E-3</v>
      </c>
      <c r="AF22691" s="100">
        <v>10137.602999999999</v>
      </c>
      <c r="AG22691" s="100">
        <f t="shared" si="3103"/>
        <v>3.2119265479473849E-3</v>
      </c>
      <c r="AH22691" s="101">
        <v>1626.91</v>
      </c>
      <c r="AI22691" s="101">
        <f t="shared" si="3096"/>
        <v>7.025623899513769E-3</v>
      </c>
      <c r="AJ22691" s="102">
        <v>8352.1</v>
      </c>
      <c r="AK22691" s="102">
        <f t="shared" ref="AK22691:AK22754" si="3104">LN(AJ22691/AJ22690)</f>
        <v>1.9883021553716396E-3</v>
      </c>
      <c r="AL22691" s="103">
        <v>527.05499999999995</v>
      </c>
      <c r="AM22691" s="103">
        <f t="shared" si="3085"/>
        <v>2.6527476215127397E-3</v>
      </c>
      <c r="AN22691" s="104">
        <v>886.88800000000003</v>
      </c>
      <c r="AO22691" s="104">
        <f t="shared" si="3078"/>
        <v>5.134436686361662E-3</v>
      </c>
      <c r="AP22691" s="105">
        <v>2554.0659999999998</v>
      </c>
      <c r="AQ22691" s="105">
        <f t="shared" si="3097"/>
        <v>6.9593766214421709E-3</v>
      </c>
      <c r="AR22691" s="106">
        <v>216.67</v>
      </c>
      <c r="AS22691" s="106">
        <f t="shared" si="3100"/>
        <v>-4.5332670843329197E-3</v>
      </c>
      <c r="AT22691" s="107">
        <v>325.39999999999998</v>
      </c>
      <c r="AU22691" s="107">
        <f t="shared" si="3101"/>
        <v>1.0193138447784097E-2</v>
      </c>
      <c r="AV22691" s="90">
        <v>98.04</v>
      </c>
      <c r="AW22691" s="90">
        <f t="shared" si="3086"/>
        <v>-2.4476808346396298E-4</v>
      </c>
      <c r="AX22691" s="108">
        <v>1780.35</v>
      </c>
      <c r="AY22691" s="108">
        <f t="shared" si="3093"/>
        <v>-3.7064492640775942E-4</v>
      </c>
      <c r="AZ22691" s="109">
        <v>1323.13</v>
      </c>
      <c r="BA22691" s="109">
        <f t="shared" si="3095"/>
        <v>1.8382427646825175E-3</v>
      </c>
      <c r="BB22691" s="110">
        <v>280.13729999999998</v>
      </c>
      <c r="BC22691" s="110">
        <f t="shared" si="3076"/>
        <v>6.9382910912829828E-4</v>
      </c>
      <c r="BD22691" s="111">
        <v>2528.2368000000001</v>
      </c>
      <c r="BE22691" s="111">
        <f t="shared" si="3087"/>
        <v>-2.4245998780680475E-3</v>
      </c>
      <c r="BF22691" s="112">
        <v>198.2</v>
      </c>
      <c r="BG22691" s="112">
        <f t="shared" si="3088"/>
        <v>0</v>
      </c>
    </row>
    <row r="22692" spans="1:59" ht="25" x14ac:dyDescent="0.2">
      <c r="A22692" s="83">
        <v>40953</v>
      </c>
      <c r="B22692" s="84">
        <v>1284.8699999999999</v>
      </c>
      <c r="C22692" s="85">
        <f t="shared" si="3079"/>
        <v>-2.9841721257473212E-3</v>
      </c>
      <c r="D22692" s="86">
        <v>1330.3788999999999</v>
      </c>
      <c r="E22692" s="86">
        <f t="shared" si="3077"/>
        <v>-2.2043921004582449E-4</v>
      </c>
      <c r="F22692" s="87">
        <v>1397.12</v>
      </c>
      <c r="G22692" s="87">
        <f t="shared" si="3080"/>
        <v>-2.2949481912924708E-3</v>
      </c>
      <c r="H22692" s="88">
        <v>1222.8756000000001</v>
      </c>
      <c r="I22692" s="88">
        <f t="shared" si="3081"/>
        <v>-2.1107412619472523E-3</v>
      </c>
      <c r="J22692" s="89">
        <v>291.36059999999998</v>
      </c>
      <c r="K22692" s="89">
        <f t="shared" si="3094"/>
        <v>-2.5033799086769961E-3</v>
      </c>
      <c r="L22692" s="90">
        <v>124.601</v>
      </c>
      <c r="M22692" s="90">
        <f t="shared" si="3098"/>
        <v>2.407975225543335E-4</v>
      </c>
      <c r="N22692" s="91">
        <v>552.95000000000005</v>
      </c>
      <c r="O22692" s="91">
        <f t="shared" si="3089"/>
        <v>-4.2769426452326188E-3</v>
      </c>
      <c r="P22692" s="92">
        <v>4989.26</v>
      </c>
      <c r="Q22692" s="92">
        <f t="shared" si="3084"/>
        <v>-8.2834639643336368E-3</v>
      </c>
      <c r="R22692" s="93">
        <v>1931.07</v>
      </c>
      <c r="S22692" s="93">
        <f t="shared" si="3082"/>
        <v>1.1000497179881873E-2</v>
      </c>
      <c r="T22692" s="94">
        <v>4397.5600000000004</v>
      </c>
      <c r="U22692" s="94">
        <f t="shared" si="3090"/>
        <v>-4.057647686849985E-3</v>
      </c>
      <c r="V22692" s="95">
        <v>5151.1400000000003</v>
      </c>
      <c r="W22692" s="95">
        <f t="shared" si="3091"/>
        <v>-7.8373686571678383E-3</v>
      </c>
      <c r="X22692" s="96">
        <v>963.33399999999995</v>
      </c>
      <c r="Y22692" s="96">
        <f t="shared" si="3092"/>
        <v>2.7152004059429472E-4</v>
      </c>
      <c r="Z22692" s="97">
        <v>2712.64</v>
      </c>
      <c r="AA22692" s="97">
        <f t="shared" si="3083"/>
        <v>2.8536904120134775E-3</v>
      </c>
      <c r="AB22692" s="98">
        <v>3718.68</v>
      </c>
      <c r="AC22692" s="98">
        <f t="shared" si="3102"/>
        <v>4.9839560029458739E-3</v>
      </c>
      <c r="AD22692" s="99">
        <v>2324</v>
      </c>
      <c r="AE22692" s="99">
        <f t="shared" si="3099"/>
        <v>-7.7852647373569616E-4</v>
      </c>
      <c r="AF22692" s="100">
        <v>10124.338</v>
      </c>
      <c r="AG22692" s="100">
        <f t="shared" si="3103"/>
        <v>-1.3093515468361907E-3</v>
      </c>
      <c r="AH22692" s="101">
        <v>1629.23</v>
      </c>
      <c r="AI22692" s="101">
        <f t="shared" si="3096"/>
        <v>1.4250003946929722E-3</v>
      </c>
      <c r="AJ22692" s="102">
        <v>8363.24</v>
      </c>
      <c r="AK22692" s="102">
        <f t="shared" si="3104"/>
        <v>1.3329075746369285E-3</v>
      </c>
      <c r="AL22692" s="103">
        <v>528.45500000000004</v>
      </c>
      <c r="AM22692" s="103">
        <f t="shared" si="3085"/>
        <v>-7.8993373964906174E-3</v>
      </c>
      <c r="AN22692" s="104">
        <v>887.39499999999998</v>
      </c>
      <c r="AO22692" s="104">
        <f t="shared" si="3078"/>
        <v>5.7149847436875254E-4</v>
      </c>
      <c r="AP22692" s="105">
        <v>2545.431</v>
      </c>
      <c r="AQ22692" s="105">
        <f t="shared" si="3097"/>
        <v>-3.3866117591596157E-3</v>
      </c>
      <c r="AR22692" s="106">
        <v>215.69</v>
      </c>
      <c r="AS22692" s="106">
        <f t="shared" si="3100"/>
        <v>2.2692023537742032E-3</v>
      </c>
      <c r="AT22692" s="107">
        <v>321.2</v>
      </c>
      <c r="AU22692" s="107">
        <f t="shared" si="3101"/>
        <v>-1.2991212712330743E-2</v>
      </c>
      <c r="AV22692" s="90">
        <v>98.036000000000001</v>
      </c>
      <c r="AW22692" s="90">
        <f t="shared" si="3086"/>
        <v>-4.0800505932031718E-5</v>
      </c>
      <c r="AX22692" s="108">
        <v>1784.6</v>
      </c>
      <c r="AY22692" s="108">
        <f t="shared" si="3093"/>
        <v>2.384326295427217E-3</v>
      </c>
      <c r="AZ22692" s="109">
        <v>1323.44</v>
      </c>
      <c r="BA22692" s="109">
        <f t="shared" si="3095"/>
        <v>2.3426548431956904E-4</v>
      </c>
      <c r="BB22692" s="110">
        <v>280.87130000000002</v>
      </c>
      <c r="BC22692" s="110">
        <f t="shared" si="3076"/>
        <v>2.6167171726811243E-3</v>
      </c>
      <c r="BD22692" s="111">
        <v>2562.2141000000001</v>
      </c>
      <c r="BE22692" s="111">
        <f t="shared" si="3087"/>
        <v>1.3349624724498785E-2</v>
      </c>
      <c r="BF22692" s="112">
        <v>198.2</v>
      </c>
      <c r="BG22692" s="112">
        <f t="shared" si="3088"/>
        <v>0</v>
      </c>
    </row>
    <row r="22693" spans="1:59" ht="25" x14ac:dyDescent="0.2">
      <c r="A22693" s="83">
        <v>40954</v>
      </c>
      <c r="B22693" s="84">
        <v>1280.04</v>
      </c>
      <c r="C22693" s="85">
        <f t="shared" si="3079"/>
        <v>-3.7662184709952615E-3</v>
      </c>
      <c r="D22693" s="86">
        <v>1329.2470000000001</v>
      </c>
      <c r="E22693" s="86">
        <f t="shared" si="3077"/>
        <v>-8.5117239107785324E-4</v>
      </c>
      <c r="F22693" s="87">
        <v>1393.03</v>
      </c>
      <c r="G22693" s="87">
        <f t="shared" si="3080"/>
        <v>-2.9317441209283802E-3</v>
      </c>
      <c r="H22693" s="88">
        <v>1218.5014000000001</v>
      </c>
      <c r="I22693" s="88">
        <f t="shared" si="3081"/>
        <v>-3.5833914062809256E-3</v>
      </c>
      <c r="J22693" s="89">
        <v>290.9271</v>
      </c>
      <c r="K22693" s="89">
        <f t="shared" si="3094"/>
        <v>-1.4889549619152855E-3</v>
      </c>
      <c r="L22693" s="90">
        <v>124.605</v>
      </c>
      <c r="M22693" s="90">
        <f t="shared" si="3098"/>
        <v>3.2101955814349892E-5</v>
      </c>
      <c r="N22693" s="91">
        <v>554.28</v>
      </c>
      <c r="O22693" s="91">
        <f t="shared" si="3089"/>
        <v>2.4023927091453073E-3</v>
      </c>
      <c r="P22693" s="92">
        <v>5029.6000000000004</v>
      </c>
      <c r="Q22693" s="92">
        <f t="shared" si="3084"/>
        <v>8.0528559135003216E-3</v>
      </c>
      <c r="R22693" s="93">
        <v>1952.43</v>
      </c>
      <c r="S22693" s="93">
        <f t="shared" si="3082"/>
        <v>-8.7503934241109482E-3</v>
      </c>
      <c r="T22693" s="94">
        <v>4402.3599999999997</v>
      </c>
      <c r="U22693" s="94">
        <f t="shared" si="3090"/>
        <v>1.0909191165468237E-3</v>
      </c>
      <c r="V22693" s="95">
        <v>5190.5200000000004</v>
      </c>
      <c r="W22693" s="95">
        <f t="shared" si="3091"/>
        <v>7.615835434465674E-3</v>
      </c>
      <c r="X22693" s="96">
        <v>963.59559999999999</v>
      </c>
      <c r="Y22693" s="96">
        <f t="shared" si="3092"/>
        <v>4.3846958013117062E-4</v>
      </c>
      <c r="Z22693" s="97">
        <v>2692.58</v>
      </c>
      <c r="AA22693" s="97">
        <f t="shared" si="3083"/>
        <v>-7.422488667477716E-3</v>
      </c>
      <c r="AB22693" s="98">
        <v>3688.82</v>
      </c>
      <c r="AC22693" s="98">
        <f t="shared" si="3102"/>
        <v>8.0621428921722818E-3</v>
      </c>
      <c r="AD22693" s="99">
        <v>2312.2800000000002</v>
      </c>
      <c r="AE22693" s="99">
        <f t="shared" si="3099"/>
        <v>-5.0557882459906318E-3</v>
      </c>
      <c r="AF22693" s="100">
        <v>10091.987999999999</v>
      </c>
      <c r="AG22693" s="100">
        <f t="shared" si="3103"/>
        <v>-3.2003864215482099E-3</v>
      </c>
      <c r="AH22693" s="101">
        <v>1619.47</v>
      </c>
      <c r="AI22693" s="101">
        <f t="shared" si="3096"/>
        <v>-6.008575346284642E-3</v>
      </c>
      <c r="AJ22693" s="102">
        <v>8334.59</v>
      </c>
      <c r="AK22693" s="102">
        <f t="shared" si="3104"/>
        <v>-3.4315869924044996E-3</v>
      </c>
      <c r="AL22693" s="103">
        <v>524.29700000000003</v>
      </c>
      <c r="AM22693" s="103">
        <f t="shared" si="3085"/>
        <v>7.8709523629706991E-3</v>
      </c>
      <c r="AN22693" s="104">
        <v>883.31</v>
      </c>
      <c r="AO22693" s="104">
        <f t="shared" si="3078"/>
        <v>-4.6139896223186712E-3</v>
      </c>
      <c r="AP22693" s="105">
        <v>2535.4580000000001</v>
      </c>
      <c r="AQ22693" s="105">
        <f t="shared" si="3097"/>
        <v>-3.9256959984348859E-3</v>
      </c>
      <c r="AR22693" s="106">
        <v>216.18</v>
      </c>
      <c r="AS22693" s="106">
        <f t="shared" si="3100"/>
        <v>2.7716203995469166E-3</v>
      </c>
      <c r="AT22693" s="107">
        <v>321.87</v>
      </c>
      <c r="AU22693" s="107">
        <f t="shared" si="3101"/>
        <v>2.0837552441580194E-3</v>
      </c>
      <c r="AV22693" s="90">
        <v>98.058000000000007</v>
      </c>
      <c r="AW22693" s="90">
        <f t="shared" si="3086"/>
        <v>2.2438218499608772E-4</v>
      </c>
      <c r="AX22693" s="108">
        <v>1784.01</v>
      </c>
      <c r="AY22693" s="108">
        <f t="shared" si="3093"/>
        <v>-3.3066096064053195E-4</v>
      </c>
      <c r="AZ22693" s="109">
        <v>1323.37</v>
      </c>
      <c r="BA22693" s="109">
        <f t="shared" si="3095"/>
        <v>-5.2893860924230184E-5</v>
      </c>
      <c r="BB22693" s="110">
        <v>280.89710000000002</v>
      </c>
      <c r="BC22693" s="110">
        <f t="shared" si="3076"/>
        <v>9.185279918972281E-5</v>
      </c>
      <c r="BD22693" s="111">
        <v>2548.6664999999998</v>
      </c>
      <c r="BE22693" s="111">
        <f t="shared" si="3087"/>
        <v>-5.3014862959030141E-3</v>
      </c>
      <c r="BF22693" s="112">
        <v>198.2</v>
      </c>
      <c r="BG22693" s="112">
        <f t="shared" si="3088"/>
        <v>0</v>
      </c>
    </row>
    <row r="22694" spans="1:59" ht="25" x14ac:dyDescent="0.2">
      <c r="A22694" s="83">
        <v>40955</v>
      </c>
      <c r="B22694" s="84">
        <v>1288.68</v>
      </c>
      <c r="C22694" s="85">
        <f t="shared" si="3079"/>
        <v>6.7271112327338132E-3</v>
      </c>
      <c r="D22694" s="86">
        <v>1331.8072</v>
      </c>
      <c r="E22694" s="86">
        <f t="shared" si="3077"/>
        <v>1.9242004089494666E-3</v>
      </c>
      <c r="F22694" s="87">
        <v>1399.81</v>
      </c>
      <c r="G22694" s="87">
        <f t="shared" si="3080"/>
        <v>4.8552823070227378E-3</v>
      </c>
      <c r="H22694" s="88">
        <v>1228.653</v>
      </c>
      <c r="I22694" s="88">
        <f t="shared" si="3081"/>
        <v>8.2967043128170329E-3</v>
      </c>
      <c r="J22694" s="89">
        <v>291.9477</v>
      </c>
      <c r="K22694" s="89">
        <f t="shared" si="3094"/>
        <v>3.5019563138681525E-3</v>
      </c>
      <c r="L22694" s="90">
        <v>124.852</v>
      </c>
      <c r="M22694" s="90">
        <f t="shared" si="3098"/>
        <v>1.9803018613989828E-3</v>
      </c>
      <c r="N22694" s="91">
        <v>555.77</v>
      </c>
      <c r="O22694" s="91">
        <f t="shared" si="3089"/>
        <v>2.6845653706689828E-3</v>
      </c>
      <c r="P22694" s="92">
        <v>5006.63</v>
      </c>
      <c r="Q22694" s="92">
        <f t="shared" si="3084"/>
        <v>-4.5774240142280754E-3</v>
      </c>
      <c r="R22694" s="93">
        <v>1935.42</v>
      </c>
      <c r="S22694" s="93">
        <f t="shared" si="3082"/>
        <v>1.2599707678468698E-2</v>
      </c>
      <c r="T22694" s="94">
        <v>4421.95</v>
      </c>
      <c r="U22694" s="94">
        <f t="shared" si="3090"/>
        <v>4.4400145014515799E-3</v>
      </c>
      <c r="V22694" s="95">
        <v>5173.83</v>
      </c>
      <c r="W22694" s="95">
        <f t="shared" si="3091"/>
        <v>-3.2206582036713176E-3</v>
      </c>
      <c r="X22694" s="96">
        <v>964.01819999999998</v>
      </c>
      <c r="Y22694" s="96">
        <f t="shared" si="3092"/>
        <v>2.8214836898421967E-5</v>
      </c>
      <c r="Z22694" s="97">
        <v>2730.92</v>
      </c>
      <c r="AA22694" s="97">
        <f t="shared" si="3083"/>
        <v>1.4138706992927182E-2</v>
      </c>
      <c r="AB22694" s="98">
        <v>3761.4</v>
      </c>
      <c r="AC22694" s="98">
        <f t="shared" si="3102"/>
        <v>-1.9484604812786778E-2</v>
      </c>
      <c r="AD22694" s="99">
        <v>2338.12</v>
      </c>
      <c r="AE22694" s="99">
        <f t="shared" si="3099"/>
        <v>1.1113136908661917E-2</v>
      </c>
      <c r="AF22694" s="100">
        <v>10200.188</v>
      </c>
      <c r="AG22694" s="100">
        <f t="shared" si="3103"/>
        <v>1.066430977545654E-2</v>
      </c>
      <c r="AH22694" s="101">
        <v>1633.71</v>
      </c>
      <c r="AI22694" s="101">
        <f t="shared" si="3096"/>
        <v>8.754566884657089E-3</v>
      </c>
      <c r="AJ22694" s="102">
        <v>8390.3799999999992</v>
      </c>
      <c r="AK22694" s="102">
        <f t="shared" si="3104"/>
        <v>6.6714866368509998E-3</v>
      </c>
      <c r="AL22694" s="103">
        <v>528.44000000000005</v>
      </c>
      <c r="AM22694" s="103">
        <f t="shared" si="3085"/>
        <v>3.0420717089532133E-3</v>
      </c>
      <c r="AN22694" s="104">
        <v>893.65300000000002</v>
      </c>
      <c r="AO22694" s="104">
        <f t="shared" si="3078"/>
        <v>1.164134178078613E-2</v>
      </c>
      <c r="AP22694" s="105">
        <v>2570.9189999999999</v>
      </c>
      <c r="AQ22694" s="105">
        <f t="shared" si="3097"/>
        <v>1.3889131200959441E-2</v>
      </c>
      <c r="AR22694" s="106">
        <v>216.78</v>
      </c>
      <c r="AS22694" s="106">
        <f t="shared" si="3100"/>
        <v>6.8039982973398649E-3</v>
      </c>
      <c r="AT22694" s="107">
        <v>323.37</v>
      </c>
      <c r="AU22694" s="107">
        <f t="shared" si="3101"/>
        <v>4.6494411448822735E-3</v>
      </c>
      <c r="AV22694" s="90">
        <v>98.018000000000001</v>
      </c>
      <c r="AW22694" s="90">
        <f t="shared" si="3086"/>
        <v>-4.0800506492276749E-4</v>
      </c>
      <c r="AX22694" s="108">
        <v>1778.52</v>
      </c>
      <c r="AY22694" s="108">
        <f t="shared" si="3093"/>
        <v>-3.0820817485865868E-3</v>
      </c>
      <c r="AZ22694" s="109">
        <v>1321.75</v>
      </c>
      <c r="BA22694" s="109">
        <f t="shared" si="3095"/>
        <v>-1.2248973222767356E-3</v>
      </c>
      <c r="BB22694" s="110">
        <v>280.05599999999998</v>
      </c>
      <c r="BC22694" s="110">
        <f t="shared" si="3076"/>
        <v>-2.9988269262856723E-3</v>
      </c>
      <c r="BD22694" s="111">
        <v>2524.0608999999999</v>
      </c>
      <c r="BE22694" s="111">
        <f t="shared" si="3087"/>
        <v>-9.7012084568865661E-3</v>
      </c>
      <c r="BF22694" s="112">
        <v>198.2</v>
      </c>
      <c r="BG22694" s="112">
        <f t="shared" si="3088"/>
        <v>5.0452814016545058E-5</v>
      </c>
    </row>
    <row r="22695" spans="1:59" ht="25" x14ac:dyDescent="0.2">
      <c r="A22695" s="83">
        <v>40956</v>
      </c>
      <c r="B22695" s="84">
        <v>1290.43</v>
      </c>
      <c r="C22695" s="85">
        <f t="shared" si="3079"/>
        <v>1.3570574877126587E-3</v>
      </c>
      <c r="D22695" s="86">
        <v>1331.7373</v>
      </c>
      <c r="E22695" s="86">
        <f t="shared" si="3077"/>
        <v>-5.2486451805844309E-5</v>
      </c>
      <c r="F22695" s="87">
        <v>1401.36</v>
      </c>
      <c r="G22695" s="87">
        <f t="shared" si="3080"/>
        <v>1.1066805357731677E-3</v>
      </c>
      <c r="H22695" s="88">
        <v>1231.3308999999999</v>
      </c>
      <c r="I22695" s="88">
        <f t="shared" si="3081"/>
        <v>2.1771695804881242E-3</v>
      </c>
      <c r="J22695" s="89">
        <v>293.04689999999999</v>
      </c>
      <c r="K22695" s="89">
        <f t="shared" si="3094"/>
        <v>3.7579878296933162E-3</v>
      </c>
      <c r="L22695" s="90">
        <v>125.268</v>
      </c>
      <c r="M22695" s="90">
        <f t="shared" si="3098"/>
        <v>3.3264063936180349E-3</v>
      </c>
      <c r="N22695" s="91">
        <v>559.70000000000005</v>
      </c>
      <c r="O22695" s="91">
        <f t="shared" si="3089"/>
        <v>7.0463862961307805E-3</v>
      </c>
      <c r="P22695" s="92">
        <v>5066.9799999999996</v>
      </c>
      <c r="Q22695" s="92">
        <f t="shared" si="3084"/>
        <v>1.198194530475351E-2</v>
      </c>
      <c r="R22695" s="93">
        <v>1959.96</v>
      </c>
      <c r="S22695" s="93">
        <f t="shared" si="3082"/>
        <v>0</v>
      </c>
      <c r="T22695" s="94">
        <v>4449.3999999999996</v>
      </c>
      <c r="U22695" s="94">
        <f t="shared" si="3090"/>
        <v>6.1884803564265451E-3</v>
      </c>
      <c r="V22695" s="95">
        <v>5229.9799999999996</v>
      </c>
      <c r="W22695" s="95">
        <f t="shared" si="3091"/>
        <v>1.079422734433908E-2</v>
      </c>
      <c r="X22695" s="96">
        <v>964.04539999999997</v>
      </c>
      <c r="Y22695" s="96">
        <f t="shared" si="3092"/>
        <v>0</v>
      </c>
      <c r="Z22695" s="97">
        <v>2722.5</v>
      </c>
      <c r="AA22695" s="97">
        <f t="shared" si="3083"/>
        <v>-3.0879729383745907E-3</v>
      </c>
      <c r="AB22695" s="98">
        <v>3755.6</v>
      </c>
      <c r="AC22695" s="98">
        <f t="shared" si="3102"/>
        <v>1.5431691235854893E-3</v>
      </c>
      <c r="AD22695" s="99">
        <v>2343.67</v>
      </c>
      <c r="AE22695" s="99">
        <f t="shared" si="3099"/>
        <v>2.3708891683590074E-3</v>
      </c>
      <c r="AF22695" s="100">
        <v>10255.482</v>
      </c>
      <c r="AG22695" s="100">
        <f t="shared" si="3103"/>
        <v>5.4062403895921742E-3</v>
      </c>
      <c r="AH22695" s="101">
        <v>1634.82</v>
      </c>
      <c r="AI22695" s="101">
        <f t="shared" si="3096"/>
        <v>6.7920443910383943E-4</v>
      </c>
      <c r="AJ22695" s="102">
        <v>8412.58</v>
      </c>
      <c r="AK22695" s="102">
        <f t="shared" si="3104"/>
        <v>2.6423931161111392E-3</v>
      </c>
      <c r="AL22695" s="103">
        <v>530.04999999999995</v>
      </c>
      <c r="AM22695" s="103">
        <f t="shared" si="3085"/>
        <v>0</v>
      </c>
      <c r="AN22695" s="104">
        <v>895.399</v>
      </c>
      <c r="AO22695" s="104">
        <f t="shared" si="3078"/>
        <v>1.9518723372229808E-3</v>
      </c>
      <c r="AP22695" s="105">
        <v>2582.1509999999998</v>
      </c>
      <c r="AQ22695" s="105">
        <f t="shared" si="3097"/>
        <v>4.3593499749371885E-3</v>
      </c>
      <c r="AR22695" s="106">
        <v>218.26</v>
      </c>
      <c r="AS22695" s="106">
        <f t="shared" si="3100"/>
        <v>0</v>
      </c>
      <c r="AT22695" s="107">
        <v>324.41000000000003</v>
      </c>
      <c r="AU22695" s="107">
        <f t="shared" si="3101"/>
        <v>3.2109694450626726E-3</v>
      </c>
      <c r="AV22695" s="90">
        <v>98.01</v>
      </c>
      <c r="AW22695" s="90">
        <f t="shared" si="3086"/>
        <v>-8.162099296467192E-5</v>
      </c>
      <c r="AX22695" s="108">
        <v>1778.3</v>
      </c>
      <c r="AY22695" s="108">
        <f t="shared" si="3093"/>
        <v>-1.2370600720900063E-4</v>
      </c>
      <c r="AZ22695" s="109">
        <v>1324.73</v>
      </c>
      <c r="BA22695" s="109">
        <f t="shared" si="3095"/>
        <v>2.2520489551994226E-3</v>
      </c>
      <c r="BB22695" s="110">
        <v>279.2792</v>
      </c>
      <c r="BC22695" s="110">
        <f t="shared" si="3076"/>
        <v>-2.7775848879746192E-3</v>
      </c>
      <c r="BD22695" s="111">
        <v>2517.0441999999998</v>
      </c>
      <c r="BE22695" s="111">
        <f t="shared" si="3087"/>
        <v>-2.7837961685577262E-3</v>
      </c>
      <c r="BF22695" s="112">
        <v>198.21</v>
      </c>
      <c r="BG22695" s="112">
        <f t="shared" si="3088"/>
        <v>0</v>
      </c>
    </row>
    <row r="22696" spans="1:59" ht="25" x14ac:dyDescent="0.2">
      <c r="A22696" s="83">
        <v>40957</v>
      </c>
      <c r="B22696" s="84">
        <v>1290.43</v>
      </c>
      <c r="C22696" s="85">
        <f t="shared" si="3079"/>
        <v>0</v>
      </c>
      <c r="D22696" s="86">
        <v>1331.7373</v>
      </c>
      <c r="E22696" s="86">
        <f t="shared" si="3077"/>
        <v>0</v>
      </c>
      <c r="F22696" s="87">
        <v>1401.36</v>
      </c>
      <c r="G22696" s="87">
        <f t="shared" si="3080"/>
        <v>0</v>
      </c>
      <c r="H22696" s="88">
        <v>1231.3308999999999</v>
      </c>
      <c r="I22696" s="88">
        <f t="shared" si="3081"/>
        <v>0</v>
      </c>
      <c r="J22696" s="89">
        <v>293.04689999999999</v>
      </c>
      <c r="K22696" s="89">
        <f t="shared" si="3094"/>
        <v>0</v>
      </c>
      <c r="L22696" s="90">
        <v>125.268</v>
      </c>
      <c r="M22696" s="90">
        <f t="shared" si="3098"/>
        <v>0</v>
      </c>
      <c r="N22696" s="91">
        <v>559.70000000000005</v>
      </c>
      <c r="O22696" s="91">
        <f t="shared" si="3089"/>
        <v>0</v>
      </c>
      <c r="P22696" s="92">
        <v>5066.9799999999996</v>
      </c>
      <c r="Q22696" s="92">
        <f t="shared" si="3084"/>
        <v>0</v>
      </c>
      <c r="R22696" s="93">
        <v>1959.96</v>
      </c>
      <c r="S22696" s="93">
        <f t="shared" si="3082"/>
        <v>0</v>
      </c>
      <c r="T22696" s="94">
        <v>4449.3999999999996</v>
      </c>
      <c r="U22696" s="94">
        <f t="shared" si="3090"/>
        <v>0</v>
      </c>
      <c r="V22696" s="95">
        <v>5229.9799999999996</v>
      </c>
      <c r="W22696" s="95">
        <f t="shared" si="3091"/>
        <v>0</v>
      </c>
      <c r="X22696" s="96">
        <v>964.04539999999997</v>
      </c>
      <c r="Y22696" s="96">
        <f t="shared" si="3092"/>
        <v>0</v>
      </c>
      <c r="Z22696" s="97">
        <v>2722.5</v>
      </c>
      <c r="AA22696" s="97">
        <f t="shared" si="3083"/>
        <v>0</v>
      </c>
      <c r="AB22696" s="98">
        <v>3755.6</v>
      </c>
      <c r="AC22696" s="98">
        <f t="shared" si="3102"/>
        <v>0</v>
      </c>
      <c r="AD22696" s="99">
        <v>2343.67</v>
      </c>
      <c r="AE22696" s="99">
        <f t="shared" si="3099"/>
        <v>0</v>
      </c>
      <c r="AF22696" s="100">
        <v>10255.482</v>
      </c>
      <c r="AG22696" s="100">
        <f t="shared" si="3103"/>
        <v>0</v>
      </c>
      <c r="AH22696" s="101">
        <v>1634.82</v>
      </c>
      <c r="AI22696" s="101">
        <f t="shared" si="3096"/>
        <v>0</v>
      </c>
      <c r="AJ22696" s="102">
        <v>8412.58</v>
      </c>
      <c r="AK22696" s="102">
        <f t="shared" si="3104"/>
        <v>0</v>
      </c>
      <c r="AL22696" s="103">
        <v>530.04999999999995</v>
      </c>
      <c r="AM22696" s="103">
        <f t="shared" si="3085"/>
        <v>0</v>
      </c>
      <c r="AN22696" s="104">
        <v>895.399</v>
      </c>
      <c r="AO22696" s="104">
        <f t="shared" si="3078"/>
        <v>0</v>
      </c>
      <c r="AP22696" s="105">
        <v>2582.1509999999998</v>
      </c>
      <c r="AQ22696" s="105">
        <f t="shared" si="3097"/>
        <v>0</v>
      </c>
      <c r="AR22696" s="106">
        <v>218.26</v>
      </c>
      <c r="AS22696" s="106">
        <f t="shared" si="3100"/>
        <v>0</v>
      </c>
      <c r="AT22696" s="107">
        <v>324.41000000000003</v>
      </c>
      <c r="AU22696" s="107">
        <f t="shared" si="3101"/>
        <v>0</v>
      </c>
      <c r="AV22696" s="90">
        <v>98.01</v>
      </c>
      <c r="AW22696" s="90">
        <f t="shared" si="3086"/>
        <v>0</v>
      </c>
      <c r="AX22696" s="108">
        <v>1778.3</v>
      </c>
      <c r="AY22696" s="108">
        <f t="shared" si="3093"/>
        <v>0</v>
      </c>
      <c r="AZ22696" s="109">
        <v>1324.73</v>
      </c>
      <c r="BA22696" s="109">
        <f t="shared" si="3095"/>
        <v>0</v>
      </c>
      <c r="BB22696" s="110">
        <v>279.2792</v>
      </c>
      <c r="BC22696" s="110">
        <f t="shared" ref="BC22696:BC22759" si="3105">LN(BB22696/BB22695)</f>
        <v>0</v>
      </c>
      <c r="BD22696" s="111">
        <v>2517.0441999999998</v>
      </c>
      <c r="BE22696" s="111">
        <f t="shared" si="3087"/>
        <v>0</v>
      </c>
      <c r="BF22696" s="112">
        <v>198.21</v>
      </c>
      <c r="BG22696" s="112">
        <f t="shared" si="3088"/>
        <v>0</v>
      </c>
    </row>
    <row r="22697" spans="1:59" ht="25" x14ac:dyDescent="0.2">
      <c r="A22697" s="83">
        <v>40958</v>
      </c>
      <c r="B22697" s="84">
        <v>1290.43</v>
      </c>
      <c r="C22697" s="85">
        <f t="shared" si="3079"/>
        <v>0</v>
      </c>
      <c r="D22697" s="86">
        <v>1331.7373</v>
      </c>
      <c r="E22697" s="86">
        <f t="shared" ref="E22697:E22760" si="3106">LN(D22697/D22696)</f>
        <v>0</v>
      </c>
      <c r="F22697" s="87">
        <v>1401.36</v>
      </c>
      <c r="G22697" s="87">
        <f t="shared" si="3080"/>
        <v>0</v>
      </c>
      <c r="H22697" s="88">
        <v>1231.3308999999999</v>
      </c>
      <c r="I22697" s="88">
        <f t="shared" si="3081"/>
        <v>0</v>
      </c>
      <c r="J22697" s="89">
        <v>293.04689999999999</v>
      </c>
      <c r="K22697" s="89">
        <f t="shared" si="3094"/>
        <v>0</v>
      </c>
      <c r="L22697" s="90">
        <v>125.268</v>
      </c>
      <c r="M22697" s="90">
        <f t="shared" si="3098"/>
        <v>0</v>
      </c>
      <c r="N22697" s="91">
        <v>559.70000000000005</v>
      </c>
      <c r="O22697" s="91">
        <f t="shared" si="3089"/>
        <v>0</v>
      </c>
      <c r="P22697" s="92">
        <v>5066.9799999999996</v>
      </c>
      <c r="Q22697" s="92">
        <f t="shared" si="3084"/>
        <v>0</v>
      </c>
      <c r="R22697" s="93">
        <v>1959.96</v>
      </c>
      <c r="S22697" s="93">
        <f t="shared" si="3082"/>
        <v>3.8294712026003454E-3</v>
      </c>
      <c r="T22697" s="94">
        <v>4449.3999999999996</v>
      </c>
      <c r="U22697" s="94">
        <f t="shared" si="3090"/>
        <v>0</v>
      </c>
      <c r="V22697" s="95">
        <v>5229.9799999999996</v>
      </c>
      <c r="W22697" s="95">
        <f t="shared" si="3091"/>
        <v>0</v>
      </c>
      <c r="X22697" s="96">
        <v>964.04539999999997</v>
      </c>
      <c r="Y22697" s="96">
        <f t="shared" si="3092"/>
        <v>0</v>
      </c>
      <c r="Z22697" s="97">
        <v>2722.5</v>
      </c>
      <c r="AA22697" s="97">
        <f t="shared" si="3083"/>
        <v>0</v>
      </c>
      <c r="AB22697" s="98">
        <v>3755.6</v>
      </c>
      <c r="AC22697" s="98">
        <f t="shared" si="3102"/>
        <v>0</v>
      </c>
      <c r="AD22697" s="99">
        <v>2343.67</v>
      </c>
      <c r="AE22697" s="99">
        <f t="shared" si="3099"/>
        <v>0</v>
      </c>
      <c r="AF22697" s="100">
        <v>10255.482</v>
      </c>
      <c r="AG22697" s="100">
        <f t="shared" si="3103"/>
        <v>0</v>
      </c>
      <c r="AH22697" s="101">
        <v>1634.82</v>
      </c>
      <c r="AI22697" s="101">
        <f t="shared" si="3096"/>
        <v>0</v>
      </c>
      <c r="AJ22697" s="102">
        <v>8412.58</v>
      </c>
      <c r="AK22697" s="102">
        <f t="shared" si="3104"/>
        <v>0</v>
      </c>
      <c r="AL22697" s="103">
        <v>530.04999999999995</v>
      </c>
      <c r="AM22697" s="103">
        <f t="shared" si="3085"/>
        <v>0</v>
      </c>
      <c r="AN22697" s="104">
        <v>895.399</v>
      </c>
      <c r="AO22697" s="104">
        <f t="shared" si="3078"/>
        <v>0</v>
      </c>
      <c r="AP22697" s="105">
        <v>2582.1509999999998</v>
      </c>
      <c r="AQ22697" s="105">
        <f t="shared" si="3097"/>
        <v>0</v>
      </c>
      <c r="AR22697" s="106">
        <v>218.26</v>
      </c>
      <c r="AS22697" s="106">
        <f t="shared" si="3100"/>
        <v>6.1662332542580713E-3</v>
      </c>
      <c r="AT22697" s="107">
        <v>324.41000000000003</v>
      </c>
      <c r="AU22697" s="107">
        <f t="shared" si="3101"/>
        <v>0</v>
      </c>
      <c r="AV22697" s="90">
        <v>98.01</v>
      </c>
      <c r="AW22697" s="90">
        <f t="shared" si="3086"/>
        <v>0</v>
      </c>
      <c r="AX22697" s="108">
        <v>1778.3</v>
      </c>
      <c r="AY22697" s="108">
        <f t="shared" si="3093"/>
        <v>0</v>
      </c>
      <c r="AZ22697" s="109">
        <v>1324.73</v>
      </c>
      <c r="BA22697" s="109">
        <f t="shared" si="3095"/>
        <v>0</v>
      </c>
      <c r="BB22697" s="110">
        <v>279.2792</v>
      </c>
      <c r="BC22697" s="110">
        <f t="shared" si="3105"/>
        <v>0</v>
      </c>
      <c r="BD22697" s="111">
        <v>2517.0441999999998</v>
      </c>
      <c r="BE22697" s="111">
        <f t="shared" si="3087"/>
        <v>0</v>
      </c>
      <c r="BF22697" s="112">
        <v>198.21</v>
      </c>
      <c r="BG22697" s="112">
        <f t="shared" si="3088"/>
        <v>0</v>
      </c>
    </row>
    <row r="22698" spans="1:59" ht="25" x14ac:dyDescent="0.2">
      <c r="A22698" s="83">
        <v>40959</v>
      </c>
      <c r="B22698" s="84">
        <v>1290.43</v>
      </c>
      <c r="C22698" s="85">
        <f t="shared" si="3079"/>
        <v>0</v>
      </c>
      <c r="D22698" s="86">
        <v>1331.7373</v>
      </c>
      <c r="E22698" s="86">
        <f t="shared" si="3106"/>
        <v>0</v>
      </c>
      <c r="F22698" s="87">
        <v>1401.36</v>
      </c>
      <c r="G22698" s="87">
        <f t="shared" si="3080"/>
        <v>0</v>
      </c>
      <c r="H22698" s="88">
        <v>1231.3308999999999</v>
      </c>
      <c r="I22698" s="88">
        <f t="shared" si="3081"/>
        <v>0</v>
      </c>
      <c r="J22698" s="89">
        <v>293.04689999999999</v>
      </c>
      <c r="K22698" s="89">
        <f t="shared" si="3094"/>
        <v>0</v>
      </c>
      <c r="L22698" s="90">
        <v>125.268</v>
      </c>
      <c r="M22698" s="90">
        <f t="shared" si="3098"/>
        <v>0</v>
      </c>
      <c r="N22698" s="91">
        <v>563.20000000000005</v>
      </c>
      <c r="O22698" s="91">
        <f t="shared" si="3089"/>
        <v>6.2338789465188477E-3</v>
      </c>
      <c r="P22698" s="92">
        <v>5143.24</v>
      </c>
      <c r="Q22698" s="92">
        <f t="shared" si="3084"/>
        <v>1.4938251697150965E-2</v>
      </c>
      <c r="R22698" s="93">
        <v>1967.48</v>
      </c>
      <c r="S22698" s="93">
        <f t="shared" si="3082"/>
        <v>-1.9281797399905937E-3</v>
      </c>
      <c r="T22698" s="94">
        <v>4478.8999999999996</v>
      </c>
      <c r="U22698" s="94">
        <f t="shared" si="3090"/>
        <v>6.6082249368832474E-3</v>
      </c>
      <c r="V22698" s="95">
        <v>5302.95</v>
      </c>
      <c r="W22698" s="95">
        <f t="shared" si="3091"/>
        <v>1.3855815507495392E-2</v>
      </c>
      <c r="X22698" s="96">
        <v>964.04539999999997</v>
      </c>
      <c r="Y22698" s="96">
        <f t="shared" si="3092"/>
        <v>-5.8645137185096233E-4</v>
      </c>
      <c r="Z22698" s="97">
        <v>2722.5</v>
      </c>
      <c r="AA22698" s="97">
        <f t="shared" si="3083"/>
        <v>0</v>
      </c>
      <c r="AB22698" s="98">
        <v>3755.6</v>
      </c>
      <c r="AC22698" s="98">
        <f t="shared" si="3102"/>
        <v>0</v>
      </c>
      <c r="AD22698" s="99">
        <v>2343.67</v>
      </c>
      <c r="AE22698" s="99">
        <f t="shared" si="3099"/>
        <v>0</v>
      </c>
      <c r="AF22698" s="100">
        <v>10255.482</v>
      </c>
      <c r="AG22698" s="100">
        <f t="shared" si="3103"/>
        <v>0</v>
      </c>
      <c r="AH22698" s="101">
        <v>1634.82</v>
      </c>
      <c r="AI22698" s="101">
        <f t="shared" si="3096"/>
        <v>0</v>
      </c>
      <c r="AJ22698" s="102">
        <v>8412.58</v>
      </c>
      <c r="AK22698" s="102">
        <f t="shared" si="3104"/>
        <v>0</v>
      </c>
      <c r="AL22698" s="103">
        <v>530.04999999999995</v>
      </c>
      <c r="AM22698" s="103">
        <f t="shared" si="3085"/>
        <v>5.2554799562482589E-3</v>
      </c>
      <c r="AN22698" s="104">
        <v>895.399</v>
      </c>
      <c r="AO22698" s="104">
        <f t="shared" si="3078"/>
        <v>0</v>
      </c>
      <c r="AP22698" s="105">
        <v>2582.1509999999998</v>
      </c>
      <c r="AQ22698" s="105">
        <f t="shared" si="3097"/>
        <v>0</v>
      </c>
      <c r="AR22698" s="106">
        <v>219.61</v>
      </c>
      <c r="AS22698" s="106">
        <f t="shared" si="3100"/>
        <v>-1.777454151624397E-3</v>
      </c>
      <c r="AT22698" s="107">
        <v>325.98</v>
      </c>
      <c r="AU22698" s="107">
        <f t="shared" si="3101"/>
        <v>4.8278818847774189E-3</v>
      </c>
      <c r="AV22698" s="90">
        <v>98.01</v>
      </c>
      <c r="AW22698" s="90">
        <f t="shared" si="3086"/>
        <v>0</v>
      </c>
      <c r="AX22698" s="108">
        <v>1778.3</v>
      </c>
      <c r="AY22698" s="108">
        <f t="shared" si="3093"/>
        <v>0</v>
      </c>
      <c r="AZ22698" s="109">
        <v>1324.73</v>
      </c>
      <c r="BA22698" s="109">
        <f t="shared" si="3095"/>
        <v>0</v>
      </c>
      <c r="BB22698" s="110">
        <v>279.2792</v>
      </c>
      <c r="BC22698" s="110">
        <f t="shared" si="3105"/>
        <v>0</v>
      </c>
      <c r="BD22698" s="111">
        <v>2517.0441999999998</v>
      </c>
      <c r="BE22698" s="111">
        <f t="shared" si="3087"/>
        <v>0</v>
      </c>
      <c r="BF22698" s="112">
        <v>198.21</v>
      </c>
      <c r="BG22698" s="112">
        <f t="shared" si="3088"/>
        <v>0</v>
      </c>
    </row>
    <row r="22699" spans="1:59" ht="25" x14ac:dyDescent="0.2">
      <c r="A22699" s="83">
        <v>40960</v>
      </c>
      <c r="B22699" s="84">
        <v>1291.49</v>
      </c>
      <c r="C22699" s="85">
        <f t="shared" si="3079"/>
        <v>8.2109442550808945E-4</v>
      </c>
      <c r="D22699" s="86">
        <v>1332.3028999999999</v>
      </c>
      <c r="E22699" s="86">
        <f t="shared" si="3106"/>
        <v>4.2461822347725111E-4</v>
      </c>
      <c r="F22699" s="87">
        <v>1402.28</v>
      </c>
      <c r="G22699" s="87">
        <f t="shared" si="3080"/>
        <v>6.5628970411433238E-4</v>
      </c>
      <c r="H22699" s="88">
        <v>1231.5273999999999</v>
      </c>
      <c r="I22699" s="88">
        <f t="shared" si="3081"/>
        <v>1.595706910274704E-4</v>
      </c>
      <c r="J22699" s="89">
        <v>296.99740000000003</v>
      </c>
      <c r="K22699" s="89">
        <f t="shared" si="3094"/>
        <v>1.3390720088731085E-2</v>
      </c>
      <c r="L22699" s="90">
        <v>125.355</v>
      </c>
      <c r="M22699" s="90">
        <f t="shared" si="3098"/>
        <v>6.9426990734743662E-4</v>
      </c>
      <c r="N22699" s="91">
        <v>562.4</v>
      </c>
      <c r="O22699" s="91">
        <f t="shared" si="3089"/>
        <v>-1.4214643473776478E-3</v>
      </c>
      <c r="P22699" s="92">
        <v>5118.42</v>
      </c>
      <c r="Q22699" s="92">
        <f t="shared" si="3084"/>
        <v>-4.8374333978238948E-3</v>
      </c>
      <c r="R22699" s="93">
        <v>1963.69</v>
      </c>
      <c r="S22699" s="93">
        <f t="shared" si="3082"/>
        <v>1.5276193609631226E-4</v>
      </c>
      <c r="T22699" s="94">
        <v>4472.87</v>
      </c>
      <c r="U22699" s="94">
        <f t="shared" si="3090"/>
        <v>-1.3472198039131639E-3</v>
      </c>
      <c r="V22699" s="95">
        <v>5285.48</v>
      </c>
      <c r="W22699" s="95">
        <f t="shared" si="3091"/>
        <v>-3.2998312030018844E-3</v>
      </c>
      <c r="X22699" s="96">
        <v>963.48019999999997</v>
      </c>
      <c r="Y22699" s="96">
        <f t="shared" si="3092"/>
        <v>-2.0438419212872173E-4</v>
      </c>
      <c r="Z22699" s="97">
        <v>2729.02</v>
      </c>
      <c r="AA22699" s="97">
        <f t="shared" si="3083"/>
        <v>2.3919945661967324E-3</v>
      </c>
      <c r="AB22699" s="98">
        <v>3731</v>
      </c>
      <c r="AC22699" s="98">
        <f t="shared" si="3102"/>
        <v>6.571765163234519E-3</v>
      </c>
      <c r="AD22699" s="99">
        <v>2345.41</v>
      </c>
      <c r="AE22699" s="99">
        <f t="shared" si="3099"/>
        <v>7.4214988008905328E-4</v>
      </c>
      <c r="AF22699" s="100">
        <v>10215.233</v>
      </c>
      <c r="AG22699" s="100">
        <f t="shared" si="3103"/>
        <v>-3.9323542793256831E-3</v>
      </c>
      <c r="AH22699" s="101">
        <v>1637.08</v>
      </c>
      <c r="AI22699" s="101">
        <f t="shared" si="3096"/>
        <v>1.381460533281216E-3</v>
      </c>
      <c r="AJ22699" s="102">
        <v>8386.6299999999992</v>
      </c>
      <c r="AK22699" s="102">
        <f t="shared" si="3104"/>
        <v>-3.0894334483815094E-3</v>
      </c>
      <c r="AL22699" s="103">
        <v>532.84299999999996</v>
      </c>
      <c r="AM22699" s="103">
        <f t="shared" si="3085"/>
        <v>1.2809826493370661E-3</v>
      </c>
      <c r="AN22699" s="104">
        <v>895.14700000000005</v>
      </c>
      <c r="AO22699" s="104">
        <f t="shared" ref="AO22699:AO22762" si="3107">LN(AN22699/AN22698)</f>
        <v>-2.8147838889785044E-4</v>
      </c>
      <c r="AP22699" s="105">
        <v>2582.1190000000001</v>
      </c>
      <c r="AQ22699" s="105">
        <f t="shared" si="3097"/>
        <v>-1.2392845455485148E-5</v>
      </c>
      <c r="AR22699" s="106">
        <v>219.22</v>
      </c>
      <c r="AS22699" s="106">
        <f t="shared" si="3100"/>
        <v>-3.6559770179950936E-3</v>
      </c>
      <c r="AT22699" s="107">
        <v>321.91000000000003</v>
      </c>
      <c r="AU22699" s="107">
        <f t="shared" si="3101"/>
        <v>-1.2564026420941442E-2</v>
      </c>
      <c r="AV22699" s="90">
        <v>97.989000000000004</v>
      </c>
      <c r="AW22699" s="90">
        <f t="shared" si="3086"/>
        <v>-2.1428680840575458E-4</v>
      </c>
      <c r="AX22699" s="108">
        <v>1776.7</v>
      </c>
      <c r="AY22699" s="108">
        <f t="shared" si="3093"/>
        <v>-9.0014070775458238E-4</v>
      </c>
      <c r="AZ22699" s="109">
        <v>1327.36</v>
      </c>
      <c r="BA22699" s="109">
        <f t="shared" si="3095"/>
        <v>1.9833420902939272E-3</v>
      </c>
      <c r="BB22699" s="110">
        <v>279.53440000000001</v>
      </c>
      <c r="BC22699" s="110">
        <f t="shared" si="3105"/>
        <v>9.1336366094656543E-4</v>
      </c>
      <c r="BD22699" s="111">
        <v>2505.5808000000002</v>
      </c>
      <c r="BE22699" s="111">
        <f t="shared" si="3087"/>
        <v>-4.5647126372567052E-3</v>
      </c>
      <c r="BF22699" s="112">
        <v>198.21</v>
      </c>
      <c r="BG22699" s="112">
        <f t="shared" si="3088"/>
        <v>0</v>
      </c>
    </row>
    <row r="22700" spans="1:59" ht="25" x14ac:dyDescent="0.2">
      <c r="A22700" s="83">
        <v>40961</v>
      </c>
      <c r="B22700" s="84">
        <v>1290.07</v>
      </c>
      <c r="C22700" s="85">
        <f t="shared" ref="C22700:C22763" si="3108">LN(B22700/B22699)</f>
        <v>-1.1001101219511602E-3</v>
      </c>
      <c r="D22700" s="86">
        <v>1332.9407000000001</v>
      </c>
      <c r="E22700" s="86">
        <f t="shared" si="3106"/>
        <v>4.7860541691186641E-4</v>
      </c>
      <c r="F22700" s="87">
        <v>1401.21</v>
      </c>
      <c r="G22700" s="87">
        <f t="shared" ref="G22700:G22763" si="3109">LN(F22700/F22699)</f>
        <v>-7.6333430970365785E-4</v>
      </c>
      <c r="H22700" s="88">
        <v>1229.2098000000001</v>
      </c>
      <c r="I22700" s="88">
        <f t="shared" ref="I22700:I22763" si="3110">LN(H22700/H22699)</f>
        <v>-1.883663712868951E-3</v>
      </c>
      <c r="J22700" s="89">
        <v>298.14870000000002</v>
      </c>
      <c r="K22700" s="89">
        <f t="shared" si="3094"/>
        <v>3.8689707826168101E-3</v>
      </c>
      <c r="L22700" s="90">
        <v>125.342</v>
      </c>
      <c r="M22700" s="90">
        <f t="shared" si="3098"/>
        <v>-1.0371085423162101E-4</v>
      </c>
      <c r="N22700" s="91">
        <v>560.34</v>
      </c>
      <c r="O22700" s="91">
        <f t="shared" si="3089"/>
        <v>-3.669598146773533E-3</v>
      </c>
      <c r="P22700" s="92">
        <v>5085.17</v>
      </c>
      <c r="Q22700" s="92">
        <f t="shared" si="3084"/>
        <v>-6.5173370731191329E-3</v>
      </c>
      <c r="R22700" s="93">
        <v>1963.99</v>
      </c>
      <c r="S22700" s="93">
        <f t="shared" ref="S22700:S22763" si="3111">LN(R22701/R22700)</f>
        <v>-4.9255777385436217E-3</v>
      </c>
      <c r="T22700" s="94">
        <v>4453.8500000000004</v>
      </c>
      <c r="U22700" s="94">
        <f t="shared" si="3090"/>
        <v>-4.2613700849677399E-3</v>
      </c>
      <c r="V22700" s="95">
        <v>5256.35</v>
      </c>
      <c r="W22700" s="95">
        <f t="shared" si="3091"/>
        <v>-5.5265687538126069E-3</v>
      </c>
      <c r="X22700" s="96">
        <v>963.28330000000005</v>
      </c>
      <c r="Y22700" s="96">
        <f t="shared" si="3092"/>
        <v>9.0415833482912443E-5</v>
      </c>
      <c r="Z22700" s="97">
        <v>2718</v>
      </c>
      <c r="AA22700" s="97">
        <f t="shared" ref="AA22700:AA22763" si="3112">LN(Z22700/Z22699)</f>
        <v>-4.0462546622231773E-3</v>
      </c>
      <c r="AB22700" s="98">
        <v>3700.77</v>
      </c>
      <c r="AC22700" s="98">
        <f t="shared" si="3102"/>
        <v>8.1353881322223098E-3</v>
      </c>
      <c r="AD22700" s="99">
        <v>2337.67</v>
      </c>
      <c r="AE22700" s="99">
        <f t="shared" si="3099"/>
        <v>-3.30551989185169E-3</v>
      </c>
      <c r="AF22700" s="100">
        <v>10179.963</v>
      </c>
      <c r="AG22700" s="100">
        <f t="shared" si="3103"/>
        <v>-3.4586610650169029E-3</v>
      </c>
      <c r="AH22700" s="101">
        <v>1636</v>
      </c>
      <c r="AI22700" s="101">
        <f t="shared" si="3096"/>
        <v>-6.5992889828260135E-4</v>
      </c>
      <c r="AJ22700" s="102">
        <v>8384.15</v>
      </c>
      <c r="AK22700" s="102">
        <f t="shared" si="3104"/>
        <v>-2.9575249548043894E-4</v>
      </c>
      <c r="AL22700" s="103">
        <v>533.52599999999995</v>
      </c>
      <c r="AM22700" s="103">
        <f t="shared" si="3085"/>
        <v>4.5312029654012717E-3</v>
      </c>
      <c r="AN22700" s="104">
        <v>893.66200000000003</v>
      </c>
      <c r="AO22700" s="104">
        <f t="shared" si="3107"/>
        <v>-1.6603229759445282E-3</v>
      </c>
      <c r="AP22700" s="105">
        <v>2565.6030000000001</v>
      </c>
      <c r="AQ22700" s="105">
        <f t="shared" si="3097"/>
        <v>-6.4168409528148843E-3</v>
      </c>
      <c r="AR22700" s="106">
        <v>218.42</v>
      </c>
      <c r="AS22700" s="106">
        <f t="shared" si="3100"/>
        <v>3.5191188256782314E-3</v>
      </c>
      <c r="AT22700" s="107">
        <v>318.41000000000003</v>
      </c>
      <c r="AU22700" s="107">
        <f t="shared" si="3101"/>
        <v>-1.0932142858331982E-2</v>
      </c>
      <c r="AV22700" s="90">
        <v>98.024000000000001</v>
      </c>
      <c r="AW22700" s="90">
        <f t="shared" si="3086"/>
        <v>3.5711917446259696E-4</v>
      </c>
      <c r="AX22700" s="108">
        <v>1780.04</v>
      </c>
      <c r="AY22700" s="108">
        <f t="shared" si="3093"/>
        <v>1.8781249018931104E-3</v>
      </c>
      <c r="AZ22700" s="109">
        <v>1329.13</v>
      </c>
      <c r="BA22700" s="109">
        <f t="shared" si="3095"/>
        <v>1.332585676534328E-3</v>
      </c>
      <c r="BB22700" s="110">
        <v>280.54739999999998</v>
      </c>
      <c r="BC22700" s="110">
        <f t="shared" si="3105"/>
        <v>3.6173326989018028E-3</v>
      </c>
      <c r="BD22700" s="111">
        <v>2524.0884999999998</v>
      </c>
      <c r="BE22700" s="111">
        <f t="shared" si="3087"/>
        <v>7.3594435059642386E-3</v>
      </c>
      <c r="BF22700" s="112">
        <v>198.21</v>
      </c>
      <c r="BG22700" s="112">
        <f t="shared" si="3088"/>
        <v>0</v>
      </c>
    </row>
    <row r="22701" spans="1:59" ht="25" x14ac:dyDescent="0.2">
      <c r="A22701" s="83">
        <v>40962</v>
      </c>
      <c r="B22701" s="84">
        <v>1293.5999999999999</v>
      </c>
      <c r="C22701" s="85">
        <f t="shared" si="3108"/>
        <v>2.7325488135018046E-3</v>
      </c>
      <c r="D22701" s="86">
        <v>1331.6645000000001</v>
      </c>
      <c r="E22701" s="86">
        <f t="shared" si="3106"/>
        <v>-9.5789057049197449E-4</v>
      </c>
      <c r="F22701" s="87">
        <v>1403.63</v>
      </c>
      <c r="G22701" s="87">
        <f t="shared" si="3109"/>
        <v>1.7255890535606141E-3</v>
      </c>
      <c r="H22701" s="88">
        <v>1235.2281</v>
      </c>
      <c r="I22701" s="88">
        <f t="shared" si="3110"/>
        <v>4.884125474384585E-3</v>
      </c>
      <c r="J22701" s="89">
        <v>298.7448</v>
      </c>
      <c r="K22701" s="89">
        <f t="shared" si="3094"/>
        <v>1.9973418982520293E-3</v>
      </c>
      <c r="L22701" s="90">
        <v>125.694</v>
      </c>
      <c r="M22701" s="90">
        <f t="shared" si="3098"/>
        <v>2.8043804927853516E-3</v>
      </c>
      <c r="N22701" s="91">
        <v>562.04</v>
      </c>
      <c r="O22701" s="91">
        <f t="shared" si="3089"/>
        <v>3.0292793884577661E-3</v>
      </c>
      <c r="P22701" s="92">
        <v>5104.41</v>
      </c>
      <c r="Q22701" s="92">
        <f t="shared" si="3084"/>
        <v>3.776411366432158E-3</v>
      </c>
      <c r="R22701" s="93">
        <v>1954.34</v>
      </c>
      <c r="S22701" s="93">
        <f t="shared" si="3111"/>
        <v>7.8134754966506809E-3</v>
      </c>
      <c r="T22701" s="94">
        <v>4472.8100000000004</v>
      </c>
      <c r="U22701" s="94">
        <f t="shared" si="3090"/>
        <v>4.2479557889052912E-3</v>
      </c>
      <c r="V22701" s="95">
        <v>5276.55</v>
      </c>
      <c r="W22701" s="95">
        <f t="shared" si="3091"/>
        <v>3.8356055340836052E-3</v>
      </c>
      <c r="X22701" s="96">
        <v>963.37040000000002</v>
      </c>
      <c r="Y22701" s="96">
        <f t="shared" si="3092"/>
        <v>6.4461167285671318E-4</v>
      </c>
      <c r="Z22701" s="97">
        <v>2734.14</v>
      </c>
      <c r="AA22701" s="97">
        <f t="shared" si="3112"/>
        <v>5.9206282844484733E-3</v>
      </c>
      <c r="AB22701" s="98">
        <v>3758.64</v>
      </c>
      <c r="AC22701" s="98">
        <f t="shared" si="3102"/>
        <v>-1.5516283737352607E-2</v>
      </c>
      <c r="AD22701" s="99">
        <v>2348.11</v>
      </c>
      <c r="AE22701" s="99">
        <f t="shared" si="3099"/>
        <v>4.4560424411677338E-3</v>
      </c>
      <c r="AF22701" s="100">
        <v>10230.963</v>
      </c>
      <c r="AG22701" s="100">
        <f t="shared" si="3103"/>
        <v>4.9973338923160584E-3</v>
      </c>
      <c r="AH22701" s="101">
        <v>1643.18</v>
      </c>
      <c r="AI22701" s="101">
        <f t="shared" si="3096"/>
        <v>4.3791505645988356E-3</v>
      </c>
      <c r="AJ22701" s="102">
        <v>8408.58</v>
      </c>
      <c r="AK22701" s="102">
        <f t="shared" si="3104"/>
        <v>2.9095944774712727E-3</v>
      </c>
      <c r="AL22701" s="103">
        <v>535.94899999999996</v>
      </c>
      <c r="AM22701" s="103">
        <f t="shared" si="3085"/>
        <v>4.0537261944727527E-3</v>
      </c>
      <c r="AN22701" s="104">
        <v>897.98099999999999</v>
      </c>
      <c r="AO22701" s="104">
        <f t="shared" si="3107"/>
        <v>4.8212823270868599E-3</v>
      </c>
      <c r="AP22701" s="105">
        <v>2577.2930000000001</v>
      </c>
      <c r="AQ22701" s="105">
        <f t="shared" si="3097"/>
        <v>4.546084592410138E-3</v>
      </c>
      <c r="AR22701" s="106">
        <v>219.19</v>
      </c>
      <c r="AS22701" s="106">
        <f t="shared" si="3100"/>
        <v>5.0513202130370045E-3</v>
      </c>
      <c r="AT22701" s="107">
        <v>321.98</v>
      </c>
      <c r="AU22701" s="107">
        <f t="shared" si="3101"/>
        <v>1.1149571301934919E-2</v>
      </c>
      <c r="AV22701" s="90">
        <v>98.016999999999996</v>
      </c>
      <c r="AW22701" s="90">
        <f t="shared" si="3086"/>
        <v>-7.1413632892910079E-5</v>
      </c>
      <c r="AX22701" s="108">
        <v>1781.38</v>
      </c>
      <c r="AY22701" s="108">
        <f t="shared" si="3093"/>
        <v>7.5250886625770569E-4</v>
      </c>
      <c r="AZ22701" s="109">
        <v>1331.81</v>
      </c>
      <c r="BA22701" s="109">
        <f t="shared" si="3095"/>
        <v>2.0143264456749812E-3</v>
      </c>
      <c r="BB22701" s="110">
        <v>281.35399999999998</v>
      </c>
      <c r="BC22701" s="110">
        <f t="shared" si="3105"/>
        <v>2.8709683016648405E-3</v>
      </c>
      <c r="BD22701" s="111">
        <v>2534.3654999999999</v>
      </c>
      <c r="BE22701" s="111">
        <f t="shared" si="3087"/>
        <v>4.0633024002197293E-3</v>
      </c>
      <c r="BF22701" s="112">
        <v>198.21</v>
      </c>
      <c r="BG22701" s="112">
        <f t="shared" si="3088"/>
        <v>0</v>
      </c>
    </row>
    <row r="22702" spans="1:59" ht="25" x14ac:dyDescent="0.2">
      <c r="A22702" s="83">
        <v>40963</v>
      </c>
      <c r="B22702" s="84">
        <v>1295.53</v>
      </c>
      <c r="C22702" s="85">
        <f t="shared" si="3108"/>
        <v>1.4908485533541777E-3</v>
      </c>
      <c r="D22702" s="86">
        <v>1334.3843999999999</v>
      </c>
      <c r="E22702" s="86">
        <f t="shared" si="3106"/>
        <v>2.040398391514544E-3</v>
      </c>
      <c r="F22702" s="87">
        <v>1405.45</v>
      </c>
      <c r="G22702" s="87">
        <f t="shared" si="3109"/>
        <v>1.2957980937975126E-3</v>
      </c>
      <c r="H22702" s="88">
        <v>1235.8867</v>
      </c>
      <c r="I22702" s="88">
        <f t="shared" si="3110"/>
        <v>5.3303878524294304E-4</v>
      </c>
      <c r="J22702" s="89">
        <v>300.28100000000001</v>
      </c>
      <c r="K22702" s="89">
        <f t="shared" si="3094"/>
        <v>5.1290056878834983E-3</v>
      </c>
      <c r="L22702" s="90">
        <v>125.788</v>
      </c>
      <c r="M22702" s="90">
        <f t="shared" si="3098"/>
        <v>7.4756844925447661E-4</v>
      </c>
      <c r="N22702" s="91">
        <v>565</v>
      </c>
      <c r="O22702" s="91">
        <f t="shared" si="3089"/>
        <v>5.252709408301505E-3</v>
      </c>
      <c r="P22702" s="92">
        <v>5153</v>
      </c>
      <c r="Q22702" s="92">
        <f t="shared" si="3084"/>
        <v>9.4741973762072079E-3</v>
      </c>
      <c r="R22702" s="93">
        <v>1969.67</v>
      </c>
      <c r="S22702" s="93">
        <f t="shared" si="3111"/>
        <v>0</v>
      </c>
      <c r="T22702" s="94">
        <v>4494.6499999999996</v>
      </c>
      <c r="U22702" s="94">
        <f t="shared" si="3090"/>
        <v>4.8709541345388525E-3</v>
      </c>
      <c r="V22702" s="95">
        <v>5320.14</v>
      </c>
      <c r="W22702" s="95">
        <f t="shared" si="3091"/>
        <v>8.2271437342666953E-3</v>
      </c>
      <c r="X22702" s="96">
        <v>963.99159999999995</v>
      </c>
      <c r="Y22702" s="96">
        <f t="shared" si="3092"/>
        <v>0</v>
      </c>
      <c r="Z22702" s="97">
        <v>2743.92</v>
      </c>
      <c r="AA22702" s="97">
        <f t="shared" si="3112"/>
        <v>3.5706109062867714E-3</v>
      </c>
      <c r="AB22702" s="98">
        <v>3748.3</v>
      </c>
      <c r="AC22702" s="98">
        <f t="shared" si="3102"/>
        <v>2.7547859817859707E-3</v>
      </c>
      <c r="AD22702" s="99">
        <v>2352.34</v>
      </c>
      <c r="AE22702" s="99">
        <f t="shared" si="3099"/>
        <v>1.7998281619342046E-3</v>
      </c>
      <c r="AF22702" s="100">
        <v>10261.268</v>
      </c>
      <c r="AG22702" s="100">
        <f t="shared" si="3103"/>
        <v>2.9577084205659704E-3</v>
      </c>
      <c r="AH22702" s="101">
        <v>1649.51</v>
      </c>
      <c r="AI22702" s="101">
        <f t="shared" si="3096"/>
        <v>3.8448853661330229E-3</v>
      </c>
      <c r="AJ22702" s="102">
        <v>8434.4</v>
      </c>
      <c r="AK22702" s="102">
        <f t="shared" si="3104"/>
        <v>3.0659681631170768E-3</v>
      </c>
      <c r="AL22702" s="103">
        <v>538.12599999999998</v>
      </c>
      <c r="AM22702" s="103">
        <f t="shared" si="3085"/>
        <v>0</v>
      </c>
      <c r="AN22702" s="104">
        <v>900.41</v>
      </c>
      <c r="AO22702" s="104">
        <f t="shared" si="3107"/>
        <v>2.7013051967501047E-3</v>
      </c>
      <c r="AP22702" s="105">
        <v>2575.7179999999998</v>
      </c>
      <c r="AQ22702" s="105">
        <f t="shared" si="3097"/>
        <v>-6.1129310573783434E-4</v>
      </c>
      <c r="AR22702" s="106">
        <v>220.3</v>
      </c>
      <c r="AS22702" s="106">
        <f t="shared" si="3100"/>
        <v>0</v>
      </c>
      <c r="AT22702" s="107">
        <v>323.66000000000003</v>
      </c>
      <c r="AU22702" s="107">
        <f t="shared" si="3101"/>
        <v>5.2041502745911504E-3</v>
      </c>
      <c r="AV22702" s="90">
        <v>97.992999999999995</v>
      </c>
      <c r="AW22702" s="90">
        <f t="shared" si="3086"/>
        <v>-2.4488546625114817E-4</v>
      </c>
      <c r="AX22702" s="108">
        <v>1782.09</v>
      </c>
      <c r="AY22702" s="108">
        <f t="shared" si="3093"/>
        <v>3.9848799591131999E-4</v>
      </c>
      <c r="AZ22702" s="109">
        <v>1335.7</v>
      </c>
      <c r="BA22702" s="109">
        <f t="shared" si="3095"/>
        <v>2.9165796997972565E-3</v>
      </c>
      <c r="BB22702" s="110">
        <v>281.05689999999998</v>
      </c>
      <c r="BC22702" s="110">
        <f t="shared" si="3105"/>
        <v>-1.0565230070620974E-3</v>
      </c>
      <c r="BD22702" s="111">
        <v>2545.8942000000002</v>
      </c>
      <c r="BE22702" s="111">
        <f t="shared" si="3087"/>
        <v>4.5386340348540872E-3</v>
      </c>
      <c r="BF22702" s="112">
        <v>198.21</v>
      </c>
      <c r="BG22702" s="112">
        <f t="shared" si="3088"/>
        <v>0</v>
      </c>
    </row>
    <row r="22703" spans="1:59" ht="25" x14ac:dyDescent="0.2">
      <c r="A22703" s="83">
        <v>40964</v>
      </c>
      <c r="B22703" s="84">
        <v>1295.53</v>
      </c>
      <c r="C22703" s="85">
        <f t="shared" si="3108"/>
        <v>0</v>
      </c>
      <c r="D22703" s="86">
        <v>1334.3843999999999</v>
      </c>
      <c r="E22703" s="86">
        <f t="shared" si="3106"/>
        <v>0</v>
      </c>
      <c r="F22703" s="87">
        <v>1405.45</v>
      </c>
      <c r="G22703" s="87">
        <f t="shared" si="3109"/>
        <v>0</v>
      </c>
      <c r="H22703" s="88">
        <v>1235.8867</v>
      </c>
      <c r="I22703" s="88">
        <f t="shared" si="3110"/>
        <v>0</v>
      </c>
      <c r="J22703" s="89">
        <v>300.28100000000001</v>
      </c>
      <c r="K22703" s="89">
        <f t="shared" si="3094"/>
        <v>0</v>
      </c>
      <c r="L22703" s="90">
        <v>125.788</v>
      </c>
      <c r="M22703" s="90">
        <f t="shared" si="3098"/>
        <v>0</v>
      </c>
      <c r="N22703" s="91">
        <v>565</v>
      </c>
      <c r="O22703" s="91">
        <f t="shared" si="3089"/>
        <v>0</v>
      </c>
      <c r="P22703" s="92">
        <v>5153</v>
      </c>
      <c r="Q22703" s="92">
        <f t="shared" ref="Q22703:Q22766" si="3113">LN(P22703/P22702)</f>
        <v>0</v>
      </c>
      <c r="R22703" s="93">
        <v>1969.67</v>
      </c>
      <c r="S22703" s="93">
        <f t="shared" si="3111"/>
        <v>0</v>
      </c>
      <c r="T22703" s="94">
        <v>4494.6499999999996</v>
      </c>
      <c r="U22703" s="94">
        <f t="shared" si="3090"/>
        <v>0</v>
      </c>
      <c r="V22703" s="95">
        <v>5320.14</v>
      </c>
      <c r="W22703" s="95">
        <f t="shared" si="3091"/>
        <v>0</v>
      </c>
      <c r="X22703" s="96">
        <v>963.99159999999995</v>
      </c>
      <c r="Y22703" s="96">
        <f t="shared" si="3092"/>
        <v>0</v>
      </c>
      <c r="Z22703" s="97">
        <v>2743.92</v>
      </c>
      <c r="AA22703" s="97">
        <f t="shared" si="3112"/>
        <v>0</v>
      </c>
      <c r="AB22703" s="98">
        <v>3748.3</v>
      </c>
      <c r="AC22703" s="98">
        <f t="shared" si="3102"/>
        <v>0</v>
      </c>
      <c r="AD22703" s="99">
        <v>2352.34</v>
      </c>
      <c r="AE22703" s="99">
        <f t="shared" si="3099"/>
        <v>0</v>
      </c>
      <c r="AF22703" s="100">
        <v>10261.268</v>
      </c>
      <c r="AG22703" s="100">
        <f t="shared" si="3103"/>
        <v>0</v>
      </c>
      <c r="AH22703" s="101">
        <v>1649.51</v>
      </c>
      <c r="AI22703" s="101">
        <f t="shared" si="3096"/>
        <v>0</v>
      </c>
      <c r="AJ22703" s="102">
        <v>8434.4</v>
      </c>
      <c r="AK22703" s="102">
        <f t="shared" si="3104"/>
        <v>0</v>
      </c>
      <c r="AL22703" s="103">
        <v>538.12599999999998</v>
      </c>
      <c r="AM22703" s="103">
        <f t="shared" si="3085"/>
        <v>0</v>
      </c>
      <c r="AN22703" s="104">
        <v>900.41</v>
      </c>
      <c r="AO22703" s="104">
        <f t="shared" si="3107"/>
        <v>0</v>
      </c>
      <c r="AP22703" s="105">
        <v>2575.7179999999998</v>
      </c>
      <c r="AQ22703" s="105">
        <f t="shared" si="3097"/>
        <v>0</v>
      </c>
      <c r="AR22703" s="106">
        <v>220.3</v>
      </c>
      <c r="AS22703" s="106">
        <f t="shared" si="3100"/>
        <v>0</v>
      </c>
      <c r="AT22703" s="107">
        <v>323.66000000000003</v>
      </c>
      <c r="AU22703" s="107">
        <f t="shared" si="3101"/>
        <v>0</v>
      </c>
      <c r="AV22703" s="90">
        <v>97.992999999999995</v>
      </c>
      <c r="AW22703" s="90">
        <f t="shared" si="3086"/>
        <v>0</v>
      </c>
      <c r="AX22703" s="108">
        <v>1782.09</v>
      </c>
      <c r="AY22703" s="108">
        <f t="shared" si="3093"/>
        <v>0</v>
      </c>
      <c r="AZ22703" s="109">
        <v>1335.7</v>
      </c>
      <c r="BA22703" s="109">
        <f t="shared" si="3095"/>
        <v>0</v>
      </c>
      <c r="BB22703" s="110">
        <v>281.05689999999998</v>
      </c>
      <c r="BC22703" s="110">
        <f t="shared" si="3105"/>
        <v>0</v>
      </c>
      <c r="BD22703" s="111">
        <v>2545.8942000000002</v>
      </c>
      <c r="BE22703" s="111">
        <f t="shared" si="3087"/>
        <v>0</v>
      </c>
      <c r="BF22703" s="112">
        <v>198.21</v>
      </c>
      <c r="BG22703" s="112">
        <f t="shared" si="3088"/>
        <v>0</v>
      </c>
    </row>
    <row r="22704" spans="1:59" ht="25" x14ac:dyDescent="0.2">
      <c r="A22704" s="83">
        <v>40965</v>
      </c>
      <c r="B22704" s="84">
        <v>1295.53</v>
      </c>
      <c r="C22704" s="85">
        <f t="shared" si="3108"/>
        <v>0</v>
      </c>
      <c r="D22704" s="86">
        <v>1334.3843999999999</v>
      </c>
      <c r="E22704" s="86">
        <f t="shared" si="3106"/>
        <v>0</v>
      </c>
      <c r="F22704" s="87">
        <v>1405.45</v>
      </c>
      <c r="G22704" s="87">
        <f t="shared" si="3109"/>
        <v>0</v>
      </c>
      <c r="H22704" s="88">
        <v>1235.8867</v>
      </c>
      <c r="I22704" s="88">
        <f t="shared" si="3110"/>
        <v>0</v>
      </c>
      <c r="J22704" s="89">
        <v>300.28100000000001</v>
      </c>
      <c r="K22704" s="89">
        <f t="shared" si="3094"/>
        <v>0</v>
      </c>
      <c r="L22704" s="90">
        <v>125.788</v>
      </c>
      <c r="M22704" s="90">
        <f t="shared" si="3098"/>
        <v>0</v>
      </c>
      <c r="N22704" s="91">
        <v>565</v>
      </c>
      <c r="O22704" s="91">
        <f t="shared" si="3089"/>
        <v>0</v>
      </c>
      <c r="P22704" s="92">
        <v>5153</v>
      </c>
      <c r="Q22704" s="92">
        <f t="shared" si="3113"/>
        <v>0</v>
      </c>
      <c r="R22704" s="93">
        <v>1969.67</v>
      </c>
      <c r="S22704" s="93">
        <f t="shared" si="3111"/>
        <v>-1.0364902451364452E-2</v>
      </c>
      <c r="T22704" s="94">
        <v>4494.6499999999996</v>
      </c>
      <c r="U22704" s="94">
        <f t="shared" si="3090"/>
        <v>0</v>
      </c>
      <c r="V22704" s="95">
        <v>5320.14</v>
      </c>
      <c r="W22704" s="95">
        <f t="shared" si="3091"/>
        <v>0</v>
      </c>
      <c r="X22704" s="96">
        <v>963.99159999999995</v>
      </c>
      <c r="Y22704" s="96">
        <f t="shared" si="3092"/>
        <v>7.8372453575727586E-4</v>
      </c>
      <c r="Z22704" s="97">
        <v>2743.92</v>
      </c>
      <c r="AA22704" s="97">
        <f t="shared" si="3112"/>
        <v>0</v>
      </c>
      <c r="AB22704" s="98">
        <v>3748.3</v>
      </c>
      <c r="AC22704" s="98">
        <f t="shared" si="3102"/>
        <v>0</v>
      </c>
      <c r="AD22704" s="99">
        <v>2352.34</v>
      </c>
      <c r="AE22704" s="99">
        <f t="shared" si="3099"/>
        <v>0</v>
      </c>
      <c r="AF22704" s="100">
        <v>10261.268</v>
      </c>
      <c r="AG22704" s="100">
        <f t="shared" si="3103"/>
        <v>0</v>
      </c>
      <c r="AH22704" s="101">
        <v>1649.51</v>
      </c>
      <c r="AI22704" s="101">
        <f t="shared" si="3096"/>
        <v>0</v>
      </c>
      <c r="AJ22704" s="102">
        <v>8434.4</v>
      </c>
      <c r="AK22704" s="102">
        <f t="shared" si="3104"/>
        <v>0</v>
      </c>
      <c r="AL22704" s="103">
        <v>538.12599999999998</v>
      </c>
      <c r="AM22704" s="103">
        <f t="shared" si="3085"/>
        <v>1.8209690206873316E-4</v>
      </c>
      <c r="AN22704" s="104">
        <v>900.41</v>
      </c>
      <c r="AO22704" s="104">
        <f t="shared" si="3107"/>
        <v>0</v>
      </c>
      <c r="AP22704" s="105">
        <v>2575.7179999999998</v>
      </c>
      <c r="AQ22704" s="105">
        <f t="shared" si="3097"/>
        <v>0</v>
      </c>
      <c r="AR22704" s="106">
        <v>220.3</v>
      </c>
      <c r="AS22704" s="106">
        <f t="shared" si="3100"/>
        <v>-2.7727920672094325E-3</v>
      </c>
      <c r="AT22704" s="107">
        <v>323.66000000000003</v>
      </c>
      <c r="AU22704" s="107">
        <f t="shared" si="3101"/>
        <v>0</v>
      </c>
      <c r="AV22704" s="90">
        <v>97.992999999999995</v>
      </c>
      <c r="AW22704" s="90">
        <f t="shared" si="3086"/>
        <v>0</v>
      </c>
      <c r="AX22704" s="108">
        <v>1782.09</v>
      </c>
      <c r="AY22704" s="108">
        <f t="shared" si="3093"/>
        <v>0</v>
      </c>
      <c r="AZ22704" s="109">
        <v>1335.7</v>
      </c>
      <c r="BA22704" s="109">
        <f t="shared" si="3095"/>
        <v>0</v>
      </c>
      <c r="BB22704" s="110">
        <v>281.05689999999998</v>
      </c>
      <c r="BC22704" s="110">
        <f t="shared" si="3105"/>
        <v>0</v>
      </c>
      <c r="BD22704" s="111">
        <v>2545.8942000000002</v>
      </c>
      <c r="BE22704" s="111">
        <f t="shared" si="3087"/>
        <v>0</v>
      </c>
      <c r="BF22704" s="112">
        <v>198.21</v>
      </c>
      <c r="BG22704" s="112">
        <f t="shared" si="3088"/>
        <v>0</v>
      </c>
    </row>
    <row r="22705" spans="1:59" ht="25" x14ac:dyDescent="0.2">
      <c r="A22705" s="83">
        <v>40966</v>
      </c>
      <c r="B22705" s="84">
        <v>1294.79</v>
      </c>
      <c r="C22705" s="85">
        <f t="shared" si="3108"/>
        <v>-5.7135799448027698E-4</v>
      </c>
      <c r="D22705" s="86">
        <v>1332.9359999999999</v>
      </c>
      <c r="E22705" s="86">
        <f t="shared" si="3106"/>
        <v>-1.0860338655693052E-3</v>
      </c>
      <c r="F22705" s="87">
        <v>1404.73</v>
      </c>
      <c r="G22705" s="87">
        <f t="shared" si="3109"/>
        <v>-5.1242270299741691E-4</v>
      </c>
      <c r="H22705" s="88">
        <v>1237.6796999999999</v>
      </c>
      <c r="I22705" s="88">
        <f t="shared" si="3110"/>
        <v>1.4497288724741801E-3</v>
      </c>
      <c r="J22705" s="89">
        <v>299.6669</v>
      </c>
      <c r="K22705" s="89">
        <f t="shared" si="3094"/>
        <v>-2.0471784782355911E-3</v>
      </c>
      <c r="L22705" s="90">
        <v>126.03700000000001</v>
      </c>
      <c r="M22705" s="90">
        <f t="shared" si="3098"/>
        <v>1.9775644288558261E-3</v>
      </c>
      <c r="N22705" s="91">
        <v>563.53</v>
      </c>
      <c r="O22705" s="91">
        <f t="shared" si="3089"/>
        <v>-2.6051603969595698E-3</v>
      </c>
      <c r="P22705" s="92">
        <v>5129.67</v>
      </c>
      <c r="Q22705" s="92">
        <f t="shared" si="3113"/>
        <v>-4.5377397178905697E-3</v>
      </c>
      <c r="R22705" s="93">
        <v>1949.36</v>
      </c>
      <c r="S22705" s="93">
        <f t="shared" si="3111"/>
        <v>1.1668839052726252E-2</v>
      </c>
      <c r="T22705" s="94">
        <v>4488.22</v>
      </c>
      <c r="U22705" s="94">
        <f t="shared" si="3090"/>
        <v>-1.4316139715256952E-3</v>
      </c>
      <c r="V22705" s="95">
        <v>5297.07</v>
      </c>
      <c r="W22705" s="95">
        <f t="shared" si="3091"/>
        <v>-4.3457812943266064E-3</v>
      </c>
      <c r="X22705" s="96">
        <v>964.74739999999997</v>
      </c>
      <c r="Y22705" s="96">
        <f t="shared" si="3092"/>
        <v>3.4199996104983536E-4</v>
      </c>
      <c r="Z22705" s="97">
        <v>2746.61</v>
      </c>
      <c r="AA22705" s="97">
        <f t="shared" si="3112"/>
        <v>9.7986905279887353E-4</v>
      </c>
      <c r="AB22705" s="98">
        <v>3747.36</v>
      </c>
      <c r="AC22705" s="98">
        <f t="shared" si="3102"/>
        <v>2.5081180441147675E-4</v>
      </c>
      <c r="AD22705" s="99">
        <v>2355.7399999999998</v>
      </c>
      <c r="AE22705" s="99">
        <f t="shared" si="3099"/>
        <v>1.4443257510724995E-3</v>
      </c>
      <c r="AF22705" s="100">
        <v>10272.798000000001</v>
      </c>
      <c r="AG22705" s="100">
        <f t="shared" si="3103"/>
        <v>1.1230119949708279E-3</v>
      </c>
      <c r="AH22705" s="101">
        <v>1649.83</v>
      </c>
      <c r="AI22705" s="101">
        <f t="shared" si="3096"/>
        <v>1.9397819018551833E-4</v>
      </c>
      <c r="AJ22705" s="102">
        <v>8433.26</v>
      </c>
      <c r="AK22705" s="102">
        <f t="shared" si="3104"/>
        <v>-1.351699052192054E-4</v>
      </c>
      <c r="AL22705" s="103">
        <v>538.22400000000005</v>
      </c>
      <c r="AM22705" s="103">
        <f t="shared" si="3085"/>
        <v>4.2383079090837156E-3</v>
      </c>
      <c r="AN22705" s="104">
        <v>901.84199999999998</v>
      </c>
      <c r="AO22705" s="104">
        <f t="shared" si="3107"/>
        <v>1.5891232761612245E-3</v>
      </c>
      <c r="AP22705" s="105">
        <v>2583.252</v>
      </c>
      <c r="AQ22705" s="105">
        <f t="shared" si="3097"/>
        <v>2.9207401306351626E-3</v>
      </c>
      <c r="AR22705" s="106">
        <v>219.69</v>
      </c>
      <c r="AS22705" s="106">
        <f t="shared" si="3100"/>
        <v>4.4962266631420507E-3</v>
      </c>
      <c r="AT22705" s="107">
        <v>323.10000000000002</v>
      </c>
      <c r="AU22705" s="107">
        <f t="shared" si="3101"/>
        <v>-1.7317092582868449E-3</v>
      </c>
      <c r="AV22705" s="90">
        <v>98.04</v>
      </c>
      <c r="AW22705" s="90">
        <f t="shared" si="3086"/>
        <v>4.795111119104288E-4</v>
      </c>
      <c r="AX22705" s="108">
        <v>1786.12</v>
      </c>
      <c r="AY22705" s="108">
        <f t="shared" si="3093"/>
        <v>2.2588366231452092E-3</v>
      </c>
      <c r="AZ22705" s="109">
        <v>1337.13</v>
      </c>
      <c r="BA22705" s="109">
        <f t="shared" si="3095"/>
        <v>1.0700270024213464E-3</v>
      </c>
      <c r="BB22705" s="110">
        <v>281.7869</v>
      </c>
      <c r="BC22705" s="110">
        <f t="shared" si="3105"/>
        <v>2.5939715755189277E-3</v>
      </c>
      <c r="BD22705" s="111">
        <v>2571.6821</v>
      </c>
      <c r="BE22705" s="111">
        <f t="shared" si="3087"/>
        <v>1.007825453440664E-2</v>
      </c>
      <c r="BF22705" s="112">
        <v>198.21</v>
      </c>
      <c r="BG22705" s="112">
        <f t="shared" si="3088"/>
        <v>0</v>
      </c>
    </row>
    <row r="22706" spans="1:59" ht="25" x14ac:dyDescent="0.2">
      <c r="A22706" s="83">
        <v>40967</v>
      </c>
      <c r="B22706" s="84">
        <v>1295.48</v>
      </c>
      <c r="C22706" s="85">
        <f t="shared" si="3108"/>
        <v>5.3276300642070057E-4</v>
      </c>
      <c r="D22706" s="86">
        <v>1332.8823</v>
      </c>
      <c r="E22706" s="86">
        <f t="shared" si="3106"/>
        <v>-4.0287817070809804E-5</v>
      </c>
      <c r="F22706" s="87">
        <v>1404.99</v>
      </c>
      <c r="G22706" s="87">
        <f t="shared" si="3109"/>
        <v>1.8507182263156977E-4</v>
      </c>
      <c r="H22706" s="88">
        <v>1239.9501</v>
      </c>
      <c r="I22706" s="88">
        <f t="shared" si="3110"/>
        <v>1.8327198320724678E-3</v>
      </c>
      <c r="J22706" s="89">
        <v>299.01</v>
      </c>
      <c r="K22706" s="89">
        <f t="shared" si="3094"/>
        <v>-2.1945067986695126E-3</v>
      </c>
      <c r="L22706" s="90">
        <v>126.23</v>
      </c>
      <c r="M22706" s="90">
        <f t="shared" si="3098"/>
        <v>1.530125126597138E-3</v>
      </c>
      <c r="N22706" s="91">
        <v>566.30999999999995</v>
      </c>
      <c r="O22706" s="91">
        <f t="shared" si="3089"/>
        <v>4.9210606992706497E-3</v>
      </c>
      <c r="P22706" s="92">
        <v>5149.79</v>
      </c>
      <c r="Q22706" s="92">
        <f t="shared" si="3113"/>
        <v>3.9146075170268316E-3</v>
      </c>
      <c r="R22706" s="93">
        <v>1972.24</v>
      </c>
      <c r="S22706" s="93">
        <f t="shared" si="3111"/>
        <v>9.9240247897495262E-3</v>
      </c>
      <c r="T22706" s="94">
        <v>4505.7</v>
      </c>
      <c r="U22706" s="94">
        <f t="shared" si="3090"/>
        <v>3.8870752706910731E-3</v>
      </c>
      <c r="V22706" s="95">
        <v>5320.23</v>
      </c>
      <c r="W22706" s="95">
        <f t="shared" si="3091"/>
        <v>4.3626979992910072E-3</v>
      </c>
      <c r="X22706" s="96">
        <v>965.07740000000001</v>
      </c>
      <c r="Y22706" s="96">
        <f t="shared" si="3092"/>
        <v>-1.3036073569689679E-4</v>
      </c>
      <c r="Z22706" s="97">
        <v>2774.77</v>
      </c>
      <c r="AA22706" s="97">
        <f t="shared" si="3112"/>
        <v>1.02004369080528E-2</v>
      </c>
      <c r="AB22706" s="98">
        <v>3734.99</v>
      </c>
      <c r="AC22706" s="98">
        <f t="shared" si="3102"/>
        <v>3.3064508529284616E-3</v>
      </c>
      <c r="AD22706" s="99">
        <v>2364.0300000000002</v>
      </c>
      <c r="AE22706" s="99">
        <f t="shared" si="3099"/>
        <v>3.5128866555528384E-3</v>
      </c>
      <c r="AF22706" s="100">
        <v>10251.897000000001</v>
      </c>
      <c r="AG22706" s="100">
        <f t="shared" si="3103"/>
        <v>-2.0366692147986759E-3</v>
      </c>
      <c r="AH22706" s="101">
        <v>1657.04</v>
      </c>
      <c r="AI22706" s="101">
        <f t="shared" si="3096"/>
        <v>4.3606258636578257E-3</v>
      </c>
      <c r="AJ22706" s="102">
        <v>8440.9599999999991</v>
      </c>
      <c r="AK22706" s="102">
        <f t="shared" si="3104"/>
        <v>9.1263483994463821E-4</v>
      </c>
      <c r="AL22706" s="103">
        <v>540.51</v>
      </c>
      <c r="AM22706" s="103">
        <f t="shared" si="3085"/>
        <v>-4.362799144225475E-3</v>
      </c>
      <c r="AN22706" s="104">
        <v>905.36599999999999</v>
      </c>
      <c r="AO22706" s="104">
        <f t="shared" si="3107"/>
        <v>3.8999434116484427E-3</v>
      </c>
      <c r="AP22706" s="105">
        <v>2589.7429999999999</v>
      </c>
      <c r="AQ22706" s="105">
        <f t="shared" si="3097"/>
        <v>2.5095726582640308E-3</v>
      </c>
      <c r="AR22706" s="106">
        <v>220.68</v>
      </c>
      <c r="AS22706" s="106">
        <f t="shared" si="3100"/>
        <v>-1.4964971162341112E-3</v>
      </c>
      <c r="AT22706" s="107">
        <v>322.37</v>
      </c>
      <c r="AU22706" s="107">
        <f t="shared" si="3101"/>
        <v>-2.2619186367766248E-3</v>
      </c>
      <c r="AV22706" s="90">
        <v>98.042000000000002</v>
      </c>
      <c r="AW22706" s="90">
        <f t="shared" si="3086"/>
        <v>2.0399628727513726E-5</v>
      </c>
      <c r="AX22706" s="108">
        <v>1786.34</v>
      </c>
      <c r="AY22706" s="108">
        <f t="shared" si="3093"/>
        <v>1.2316443026824363E-4</v>
      </c>
      <c r="AZ22706" s="109">
        <v>1339.15</v>
      </c>
      <c r="BA22706" s="109">
        <f t="shared" si="3095"/>
        <v>1.5095583299149376E-3</v>
      </c>
      <c r="BB22706" s="110">
        <v>281.6524</v>
      </c>
      <c r="BC22706" s="110">
        <f t="shared" si="3105"/>
        <v>-4.7742499522045309E-4</v>
      </c>
      <c r="BD22706" s="111">
        <v>2563.0987</v>
      </c>
      <c r="BE22706" s="111">
        <f t="shared" si="3087"/>
        <v>-3.3432422256126164E-3</v>
      </c>
      <c r="BF22706" s="112">
        <v>198.21</v>
      </c>
      <c r="BG22706" s="112">
        <f t="shared" si="3088"/>
        <v>5.0450268658255242E-5</v>
      </c>
    </row>
    <row r="22707" spans="1:59" ht="25" x14ac:dyDescent="0.2">
      <c r="A22707" s="83">
        <v>40968</v>
      </c>
      <c r="B22707" s="84">
        <v>1294.02</v>
      </c>
      <c r="C22707" s="85">
        <f t="shared" si="3108"/>
        <v>-1.1276309362467231E-3</v>
      </c>
      <c r="D22707" s="86">
        <v>1338.0903000000001</v>
      </c>
      <c r="E22707" s="86">
        <f t="shared" si="3106"/>
        <v>3.8997079941217499E-3</v>
      </c>
      <c r="F22707" s="87">
        <v>1404.02</v>
      </c>
      <c r="G22707" s="87">
        <f t="shared" si="3109"/>
        <v>-6.9063480625241984E-4</v>
      </c>
      <c r="H22707" s="88">
        <v>1238.7927</v>
      </c>
      <c r="I22707" s="88">
        <f t="shared" si="3110"/>
        <v>-9.338605716685196E-4</v>
      </c>
      <c r="J22707" s="89">
        <v>297.64069999999998</v>
      </c>
      <c r="K22707" s="89">
        <f t="shared" si="3094"/>
        <v>-4.5899632867487713E-3</v>
      </c>
      <c r="L22707" s="90">
        <v>126.301</v>
      </c>
      <c r="M22707" s="90">
        <f t="shared" si="3098"/>
        <v>5.6230721670435136E-4</v>
      </c>
      <c r="N22707" s="91">
        <v>565.55999999999995</v>
      </c>
      <c r="O22707" s="91">
        <f t="shared" si="3089"/>
        <v>-1.3252407251122867E-3</v>
      </c>
      <c r="P22707" s="92">
        <v>5139.97</v>
      </c>
      <c r="Q22707" s="92">
        <f t="shared" si="3113"/>
        <v>-1.9086942710579877E-3</v>
      </c>
      <c r="R22707" s="93">
        <v>1991.91</v>
      </c>
      <c r="S22707" s="93">
        <f t="shared" si="3111"/>
        <v>-2.4982105808649046E-3</v>
      </c>
      <c r="T22707" s="94">
        <v>4491.9799999999996</v>
      </c>
      <c r="U22707" s="94">
        <f t="shared" si="3090"/>
        <v>-3.0496773909734461E-3</v>
      </c>
      <c r="V22707" s="95">
        <v>5312.69</v>
      </c>
      <c r="W22707" s="95">
        <f t="shared" si="3091"/>
        <v>-1.4182371848613054E-3</v>
      </c>
      <c r="X22707" s="96">
        <v>964.95159999999998</v>
      </c>
      <c r="Y22707" s="96">
        <f t="shared" si="3092"/>
        <v>-1.8232031627209769E-3</v>
      </c>
      <c r="Z22707" s="97">
        <v>2764.26</v>
      </c>
      <c r="AA22707" s="97">
        <f t="shared" si="3112"/>
        <v>-3.7948928289097033E-3</v>
      </c>
      <c r="AB22707" s="98">
        <v>3676.9</v>
      </c>
      <c r="AC22707" s="98">
        <f t="shared" si="3102"/>
        <v>1.5675135339474251E-2</v>
      </c>
      <c r="AD22707" s="99">
        <v>2353.23</v>
      </c>
      <c r="AE22707" s="99">
        <f t="shared" si="3099"/>
        <v>-4.5789372941044413E-3</v>
      </c>
      <c r="AF22707" s="100">
        <v>10226.822</v>
      </c>
      <c r="AG22707" s="100">
        <f t="shared" si="3103"/>
        <v>-2.4488848673892526E-3</v>
      </c>
      <c r="AH22707" s="101">
        <v>1650.77</v>
      </c>
      <c r="AI22707" s="101">
        <f t="shared" si="3096"/>
        <v>-3.7910324409987156E-3</v>
      </c>
      <c r="AJ22707" s="102">
        <v>8441.2800000000007</v>
      </c>
      <c r="AK22707" s="102">
        <f t="shared" si="3104"/>
        <v>3.7909661281937512E-5</v>
      </c>
      <c r="AL22707" s="103">
        <v>538.15700000000004</v>
      </c>
      <c r="AM22707" s="103">
        <f t="shared" ref="AM22707:AM22770" si="3114">LN(AL22708/AL22707)</f>
        <v>6.5066207714540789E-3</v>
      </c>
      <c r="AN22707" s="104">
        <v>900.11699999999996</v>
      </c>
      <c r="AO22707" s="104">
        <f t="shared" si="3107"/>
        <v>-5.8145269587040541E-3</v>
      </c>
      <c r="AP22707" s="105">
        <v>2575.5189999999998</v>
      </c>
      <c r="AQ22707" s="105">
        <f t="shared" si="3097"/>
        <v>-5.5075757842143773E-3</v>
      </c>
      <c r="AR22707" s="106">
        <v>220.35</v>
      </c>
      <c r="AS22707" s="106">
        <f t="shared" si="3100"/>
        <v>3.4431239560687586E-3</v>
      </c>
      <c r="AT22707" s="107">
        <v>322.74</v>
      </c>
      <c r="AU22707" s="107">
        <f t="shared" si="3101"/>
        <v>1.1470913195301411E-3</v>
      </c>
      <c r="AV22707" s="90">
        <v>98.02</v>
      </c>
      <c r="AW22707" s="90">
        <f t="shared" si="3086"/>
        <v>-2.2441880723790498E-4</v>
      </c>
      <c r="AX22707" s="108">
        <v>1784.92</v>
      </c>
      <c r="AY22707" s="108">
        <f t="shared" si="3093"/>
        <v>-7.9523757712081822E-4</v>
      </c>
      <c r="AZ22707" s="109">
        <v>1341.22</v>
      </c>
      <c r="BA22707" s="109">
        <f t="shared" si="3095"/>
        <v>1.5445631845820171E-3</v>
      </c>
      <c r="BB22707" s="110">
        <v>280.6798</v>
      </c>
      <c r="BC22707" s="110">
        <f t="shared" si="3105"/>
        <v>-3.4591686900796131E-3</v>
      </c>
      <c r="BD22707" s="111">
        <v>2552.2154999999998</v>
      </c>
      <c r="BE22707" s="111">
        <f t="shared" si="3087"/>
        <v>-4.2551507085171842E-3</v>
      </c>
      <c r="BF22707" s="112">
        <v>198.22</v>
      </c>
      <c r="BG22707" s="112">
        <f t="shared" si="3088"/>
        <v>0</v>
      </c>
    </row>
    <row r="22708" spans="1:59" ht="25" x14ac:dyDescent="0.2">
      <c r="A22708" s="83">
        <v>40969</v>
      </c>
      <c r="B22708" s="84">
        <v>1298.3</v>
      </c>
      <c r="C22708" s="85">
        <f t="shared" si="3108"/>
        <v>3.3020644742627957E-3</v>
      </c>
      <c r="D22708" s="86">
        <v>1332.0078000000001</v>
      </c>
      <c r="E22708" s="86">
        <f t="shared" si="3106"/>
        <v>-4.556020261100714E-3</v>
      </c>
      <c r="F22708" s="87">
        <v>1407.43</v>
      </c>
      <c r="G22708" s="87">
        <f t="shared" si="3109"/>
        <v>2.425795708388414E-3</v>
      </c>
      <c r="H22708" s="88">
        <v>1242.6125</v>
      </c>
      <c r="I22708" s="88">
        <f t="shared" si="3110"/>
        <v>3.0787418493458977E-3</v>
      </c>
      <c r="J22708" s="89">
        <v>298.69459999999998</v>
      </c>
      <c r="K22708" s="89">
        <f t="shared" si="3094"/>
        <v>3.5345923584520584E-3</v>
      </c>
      <c r="L22708" s="90">
        <v>126.425</v>
      </c>
      <c r="M22708" s="90">
        <f t="shared" si="3098"/>
        <v>9.8129998457193585E-4</v>
      </c>
      <c r="N22708" s="91">
        <v>567.57000000000005</v>
      </c>
      <c r="O22708" s="91">
        <f t="shared" si="3089"/>
        <v>3.5476990427979914E-3</v>
      </c>
      <c r="P22708" s="92">
        <v>5149.79</v>
      </c>
      <c r="Q22708" s="92">
        <f t="shared" si="3113"/>
        <v>1.9086942710579943E-3</v>
      </c>
      <c r="R22708" s="93">
        <v>1986.94</v>
      </c>
      <c r="S22708" s="93">
        <f t="shared" si="3111"/>
        <v>3.3312345057087429E-3</v>
      </c>
      <c r="T22708" s="94">
        <v>4512.22</v>
      </c>
      <c r="U22708" s="94">
        <f t="shared" si="3090"/>
        <v>4.4956873657969326E-3</v>
      </c>
      <c r="V22708" s="95">
        <v>5325.29</v>
      </c>
      <c r="W22708" s="95">
        <f t="shared" si="3091"/>
        <v>2.368871889612845E-3</v>
      </c>
      <c r="X22708" s="96">
        <v>963.19389999999999</v>
      </c>
      <c r="Y22708" s="96">
        <f t="shared" si="3092"/>
        <v>9.9667908604936291E-6</v>
      </c>
      <c r="Z22708" s="97">
        <v>2785.8</v>
      </c>
      <c r="AA22708" s="97">
        <f t="shared" si="3112"/>
        <v>7.7621172201647335E-3</v>
      </c>
      <c r="AB22708" s="98">
        <v>3696.48</v>
      </c>
      <c r="AC22708" s="98">
        <f t="shared" si="3102"/>
        <v>-5.3110096113617913E-3</v>
      </c>
      <c r="AD22708" s="99">
        <v>2367.87</v>
      </c>
      <c r="AE22708" s="99">
        <f t="shared" si="3099"/>
        <v>6.2019643415691262E-3</v>
      </c>
      <c r="AF22708" s="100">
        <v>10244.767</v>
      </c>
      <c r="AG22708" s="100">
        <f t="shared" si="3103"/>
        <v>1.7531618670418472E-3</v>
      </c>
      <c r="AH22708" s="101">
        <v>1658.72</v>
      </c>
      <c r="AI22708" s="101">
        <f t="shared" si="3096"/>
        <v>4.8043748685331622E-3</v>
      </c>
      <c r="AJ22708" s="102">
        <v>8463.1299999999992</v>
      </c>
      <c r="AK22708" s="102">
        <f t="shared" si="3104"/>
        <v>2.5851256764829367E-3</v>
      </c>
      <c r="AL22708" s="103">
        <v>541.66999999999996</v>
      </c>
      <c r="AM22708" s="103">
        <f t="shared" si="3114"/>
        <v>-2.8211892471961611E-3</v>
      </c>
      <c r="AN22708" s="104">
        <v>905.04600000000005</v>
      </c>
      <c r="AO22708" s="104">
        <f t="shared" si="3107"/>
        <v>5.4610162624289639E-3</v>
      </c>
      <c r="AP22708" s="105">
        <v>2595.8209999999999</v>
      </c>
      <c r="AQ22708" s="105">
        <f t="shared" si="3097"/>
        <v>7.8517770257221717E-3</v>
      </c>
      <c r="AR22708" s="106">
        <v>221.11</v>
      </c>
      <c r="AS22708" s="106">
        <f t="shared" si="3100"/>
        <v>-3.7608508497838284E-3</v>
      </c>
      <c r="AT22708" s="107">
        <v>323.86</v>
      </c>
      <c r="AU22708" s="107">
        <f t="shared" si="3101"/>
        <v>3.4642781321185339E-3</v>
      </c>
      <c r="AV22708" s="90">
        <v>98.022000000000006</v>
      </c>
      <c r="AW22708" s="90">
        <f t="shared" si="3086"/>
        <v>2.0403791025255634E-5</v>
      </c>
      <c r="AX22708" s="108">
        <v>1781.82</v>
      </c>
      <c r="AY22708" s="108">
        <f t="shared" si="3093"/>
        <v>-1.7382824543346251E-3</v>
      </c>
      <c r="AZ22708" s="109">
        <v>1342.17</v>
      </c>
      <c r="BA22708" s="109">
        <f t="shared" si="3095"/>
        <v>7.0805961093262679E-4</v>
      </c>
      <c r="BB22708" s="110">
        <v>279.3356</v>
      </c>
      <c r="BC22708" s="110">
        <f t="shared" si="3105"/>
        <v>-4.8005914890880191E-3</v>
      </c>
      <c r="BD22708" s="111">
        <v>2521.4297000000001</v>
      </c>
      <c r="BE22708" s="111">
        <f t="shared" si="3087"/>
        <v>-1.2135723575092889E-2</v>
      </c>
      <c r="BF22708" s="112">
        <v>198.22</v>
      </c>
      <c r="BG22708" s="112">
        <f t="shared" si="3088"/>
        <v>0</v>
      </c>
    </row>
    <row r="22709" spans="1:59" ht="25" x14ac:dyDescent="0.2">
      <c r="A22709" s="83">
        <v>40970</v>
      </c>
      <c r="B22709" s="84">
        <v>1296.56</v>
      </c>
      <c r="C22709" s="85">
        <f t="shared" si="3108"/>
        <v>-1.3411130163436542E-3</v>
      </c>
      <c r="D22709" s="86">
        <v>1333.6815999999999</v>
      </c>
      <c r="E22709" s="86">
        <f t="shared" si="3106"/>
        <v>1.255810388091957E-3</v>
      </c>
      <c r="F22709" s="87">
        <v>1406.11</v>
      </c>
      <c r="G22709" s="87">
        <f t="shared" si="3109"/>
        <v>-9.3831976573925679E-4</v>
      </c>
      <c r="H22709" s="88">
        <v>1239.6909000000001</v>
      </c>
      <c r="I22709" s="88">
        <f t="shared" si="3110"/>
        <v>-2.353943799989191E-3</v>
      </c>
      <c r="J22709" s="89">
        <v>296.9504</v>
      </c>
      <c r="K22709" s="89">
        <f t="shared" si="3094"/>
        <v>-5.8565252300966991E-3</v>
      </c>
      <c r="L22709" s="90">
        <v>126.51900000000001</v>
      </c>
      <c r="M22709" s="90">
        <f t="shared" si="3098"/>
        <v>7.4324755145234336E-4</v>
      </c>
      <c r="N22709" s="91">
        <v>565.58000000000004</v>
      </c>
      <c r="O22709" s="91">
        <f t="shared" si="3089"/>
        <v>-3.5123364882033025E-3</v>
      </c>
      <c r="P22709" s="92">
        <v>5120.1499999999996</v>
      </c>
      <c r="Q22709" s="92">
        <f t="shared" si="3113"/>
        <v>-5.7722016479521939E-3</v>
      </c>
      <c r="R22709" s="93">
        <v>1993.57</v>
      </c>
      <c r="S22709" s="93">
        <f t="shared" si="3111"/>
        <v>0</v>
      </c>
      <c r="T22709" s="94">
        <v>4491.67</v>
      </c>
      <c r="U22709" s="94">
        <f t="shared" si="3090"/>
        <v>-4.5647016306275675E-3</v>
      </c>
      <c r="V22709" s="95">
        <v>5292.91</v>
      </c>
      <c r="W22709" s="95">
        <f t="shared" si="3091"/>
        <v>-6.0989810648473383E-3</v>
      </c>
      <c r="X22709" s="96">
        <v>963.20349999999996</v>
      </c>
      <c r="Y22709" s="96">
        <f t="shared" si="3092"/>
        <v>0</v>
      </c>
      <c r="Z22709" s="97">
        <v>2783.73</v>
      </c>
      <c r="AA22709" s="97">
        <f t="shared" si="3112"/>
        <v>-7.4333026137336821E-4</v>
      </c>
      <c r="AB22709" s="98">
        <v>3638.53</v>
      </c>
      <c r="AC22709" s="98">
        <f t="shared" si="3102"/>
        <v>1.5801261549928655E-2</v>
      </c>
      <c r="AD22709" s="99">
        <v>2360.2800000000002</v>
      </c>
      <c r="AE22709" s="99">
        <f t="shared" si="3099"/>
        <v>-3.2105607984599539E-3</v>
      </c>
      <c r="AF22709" s="100">
        <v>10228.652</v>
      </c>
      <c r="AG22709" s="100">
        <f t="shared" si="3103"/>
        <v>-1.574236655640565E-3</v>
      </c>
      <c r="AH22709" s="101">
        <v>1654.92</v>
      </c>
      <c r="AI22709" s="101">
        <f t="shared" si="3096"/>
        <v>-2.2935513005552578E-3</v>
      </c>
      <c r="AJ22709" s="102">
        <v>8461.7900000000009</v>
      </c>
      <c r="AK22709" s="102">
        <f t="shared" si="3104"/>
        <v>-1.5834639133282711E-4</v>
      </c>
      <c r="AL22709" s="103">
        <v>540.14400000000001</v>
      </c>
      <c r="AM22709" s="103">
        <f t="shared" si="3114"/>
        <v>0</v>
      </c>
      <c r="AN22709" s="104">
        <v>902.51300000000003</v>
      </c>
      <c r="AO22709" s="104">
        <f t="shared" si="3107"/>
        <v>-2.8026766020456755E-3</v>
      </c>
      <c r="AP22709" s="105">
        <v>2584.7040000000002</v>
      </c>
      <c r="AQ22709" s="105">
        <f t="shared" si="3097"/>
        <v>-4.2918495961565776E-3</v>
      </c>
      <c r="AR22709" s="106">
        <v>220.28</v>
      </c>
      <c r="AS22709" s="106">
        <f t="shared" si="3100"/>
        <v>0</v>
      </c>
      <c r="AT22709" s="107">
        <v>323.82</v>
      </c>
      <c r="AU22709" s="107">
        <f t="shared" si="3101"/>
        <v>-1.2351778671834335E-4</v>
      </c>
      <c r="AV22709" s="90">
        <v>98.061000000000007</v>
      </c>
      <c r="AW22709" s="90">
        <f t="shared" si="3086"/>
        <v>3.9779073672153168E-4</v>
      </c>
      <c r="AX22709" s="108">
        <v>1785.49</v>
      </c>
      <c r="AY22709" s="108">
        <f t="shared" si="3093"/>
        <v>2.057573518857899E-3</v>
      </c>
      <c r="AZ22709" s="109">
        <v>1342.86</v>
      </c>
      <c r="BA22709" s="109">
        <f t="shared" si="3095"/>
        <v>5.1396074918262777E-4</v>
      </c>
      <c r="BB22709" s="110">
        <v>279.94850000000002</v>
      </c>
      <c r="BC22709" s="110">
        <f t="shared" si="3105"/>
        <v>2.1917313413640552E-3</v>
      </c>
      <c r="BD22709" s="111">
        <v>2539.8497000000002</v>
      </c>
      <c r="BE22709" s="111">
        <f t="shared" si="3087"/>
        <v>7.2788241353338853E-3</v>
      </c>
      <c r="BF22709" s="112">
        <v>198.22</v>
      </c>
      <c r="BG22709" s="112">
        <f t="shared" si="3088"/>
        <v>0</v>
      </c>
    </row>
    <row r="22710" spans="1:59" ht="25" x14ac:dyDescent="0.2">
      <c r="A22710" s="83">
        <v>40971</v>
      </c>
      <c r="B22710" s="84">
        <v>1296.56</v>
      </c>
      <c r="C22710" s="85">
        <f t="shared" si="3108"/>
        <v>0</v>
      </c>
      <c r="D22710" s="86">
        <v>1333.6815999999999</v>
      </c>
      <c r="E22710" s="86">
        <f t="shared" si="3106"/>
        <v>0</v>
      </c>
      <c r="F22710" s="87">
        <v>1406.11</v>
      </c>
      <c r="G22710" s="87">
        <f t="shared" si="3109"/>
        <v>0</v>
      </c>
      <c r="H22710" s="88">
        <v>1239.6909000000001</v>
      </c>
      <c r="I22710" s="88">
        <f t="shared" si="3110"/>
        <v>0</v>
      </c>
      <c r="J22710" s="89">
        <v>296.9504</v>
      </c>
      <c r="K22710" s="89">
        <f t="shared" si="3094"/>
        <v>0</v>
      </c>
      <c r="L22710" s="90">
        <v>126.51900000000001</v>
      </c>
      <c r="M22710" s="90">
        <f t="shared" si="3098"/>
        <v>0</v>
      </c>
      <c r="N22710" s="91">
        <v>565.58000000000004</v>
      </c>
      <c r="O22710" s="91">
        <f t="shared" si="3089"/>
        <v>0</v>
      </c>
      <c r="P22710" s="92">
        <v>5120.1499999999996</v>
      </c>
      <c r="Q22710" s="92">
        <f t="shared" si="3113"/>
        <v>0</v>
      </c>
      <c r="R22710" s="93">
        <v>1993.57</v>
      </c>
      <c r="S22710" s="93">
        <f t="shared" si="3111"/>
        <v>0</v>
      </c>
      <c r="T22710" s="94">
        <v>4491.67</v>
      </c>
      <c r="U22710" s="94">
        <f t="shared" si="3090"/>
        <v>0</v>
      </c>
      <c r="V22710" s="95">
        <v>5292.91</v>
      </c>
      <c r="W22710" s="95">
        <f t="shared" si="3091"/>
        <v>0</v>
      </c>
      <c r="X22710" s="96">
        <v>963.20349999999996</v>
      </c>
      <c r="Y22710" s="96">
        <f t="shared" si="3092"/>
        <v>0</v>
      </c>
      <c r="Z22710" s="97">
        <v>2783.73</v>
      </c>
      <c r="AA22710" s="97">
        <f t="shared" si="3112"/>
        <v>0</v>
      </c>
      <c r="AB22710" s="98">
        <v>3638.53</v>
      </c>
      <c r="AC22710" s="98">
        <f t="shared" si="3102"/>
        <v>0</v>
      </c>
      <c r="AD22710" s="99">
        <v>2360.2800000000002</v>
      </c>
      <c r="AE22710" s="99">
        <f t="shared" si="3099"/>
        <v>0</v>
      </c>
      <c r="AF22710" s="100">
        <v>10228.652</v>
      </c>
      <c r="AG22710" s="100">
        <f t="shared" si="3103"/>
        <v>0</v>
      </c>
      <c r="AH22710" s="101">
        <v>1654.92</v>
      </c>
      <c r="AI22710" s="101">
        <f t="shared" si="3096"/>
        <v>0</v>
      </c>
      <c r="AJ22710" s="102">
        <v>8461.7900000000009</v>
      </c>
      <c r="AK22710" s="102">
        <f t="shared" si="3104"/>
        <v>0</v>
      </c>
      <c r="AL22710" s="103">
        <v>540.14400000000001</v>
      </c>
      <c r="AM22710" s="103">
        <f t="shared" si="3114"/>
        <v>0</v>
      </c>
      <c r="AN22710" s="104">
        <v>902.51300000000003</v>
      </c>
      <c r="AO22710" s="104">
        <f t="shared" si="3107"/>
        <v>0</v>
      </c>
      <c r="AP22710" s="105">
        <v>2584.7040000000002</v>
      </c>
      <c r="AQ22710" s="105">
        <f t="shared" si="3097"/>
        <v>0</v>
      </c>
      <c r="AR22710" s="106">
        <v>220.28</v>
      </c>
      <c r="AS22710" s="106">
        <f t="shared" si="3100"/>
        <v>0</v>
      </c>
      <c r="AT22710" s="107">
        <v>323.82</v>
      </c>
      <c r="AU22710" s="107">
        <f t="shared" si="3101"/>
        <v>0</v>
      </c>
      <c r="AV22710" s="90">
        <v>98.061000000000007</v>
      </c>
      <c r="AW22710" s="90">
        <f t="shared" si="3086"/>
        <v>0</v>
      </c>
      <c r="AX22710" s="108">
        <v>1785.49</v>
      </c>
      <c r="AY22710" s="108">
        <f t="shared" si="3093"/>
        <v>0</v>
      </c>
      <c r="AZ22710" s="109">
        <v>1342.86</v>
      </c>
      <c r="BA22710" s="109">
        <f t="shared" si="3095"/>
        <v>0</v>
      </c>
      <c r="BB22710" s="110">
        <v>279.94850000000002</v>
      </c>
      <c r="BC22710" s="110">
        <f t="shared" si="3105"/>
        <v>0</v>
      </c>
      <c r="BD22710" s="111">
        <v>2539.8497000000002</v>
      </c>
      <c r="BE22710" s="111">
        <f t="shared" si="3087"/>
        <v>0</v>
      </c>
      <c r="BF22710" s="112">
        <v>198.22</v>
      </c>
      <c r="BG22710" s="112">
        <f t="shared" si="3088"/>
        <v>0</v>
      </c>
    </row>
    <row r="22711" spans="1:59" ht="25" x14ac:dyDescent="0.2">
      <c r="A22711" s="83">
        <v>40972</v>
      </c>
      <c r="B22711" s="84">
        <v>1296.56</v>
      </c>
      <c r="C22711" s="85">
        <f t="shared" si="3108"/>
        <v>0</v>
      </c>
      <c r="D22711" s="86">
        <v>1333.6815999999999</v>
      </c>
      <c r="E22711" s="86">
        <f t="shared" si="3106"/>
        <v>0</v>
      </c>
      <c r="F22711" s="87">
        <v>1406.11</v>
      </c>
      <c r="G22711" s="87">
        <f t="shared" si="3109"/>
        <v>0</v>
      </c>
      <c r="H22711" s="88">
        <v>1239.6909000000001</v>
      </c>
      <c r="I22711" s="88">
        <f t="shared" si="3110"/>
        <v>0</v>
      </c>
      <c r="J22711" s="89">
        <v>296.9504</v>
      </c>
      <c r="K22711" s="89">
        <f t="shared" si="3094"/>
        <v>0</v>
      </c>
      <c r="L22711" s="90">
        <v>126.51900000000001</v>
      </c>
      <c r="M22711" s="90">
        <f t="shared" si="3098"/>
        <v>0</v>
      </c>
      <c r="N22711" s="91">
        <v>565.58000000000004</v>
      </c>
      <c r="O22711" s="91">
        <f t="shared" si="3089"/>
        <v>0</v>
      </c>
      <c r="P22711" s="92">
        <v>5120.1499999999996</v>
      </c>
      <c r="Q22711" s="92">
        <f t="shared" si="3113"/>
        <v>0</v>
      </c>
      <c r="R22711" s="93">
        <v>1993.57</v>
      </c>
      <c r="S22711" s="93">
        <f t="shared" si="3111"/>
        <v>-1.3483554613966893E-2</v>
      </c>
      <c r="T22711" s="94">
        <v>4491.67</v>
      </c>
      <c r="U22711" s="94">
        <f t="shared" si="3090"/>
        <v>0</v>
      </c>
      <c r="V22711" s="95">
        <v>5292.91</v>
      </c>
      <c r="W22711" s="95">
        <f t="shared" si="3091"/>
        <v>0</v>
      </c>
      <c r="X22711" s="96">
        <v>963.20349999999996</v>
      </c>
      <c r="Y22711" s="96">
        <f t="shared" si="3092"/>
        <v>-3.6582554371792638E-4</v>
      </c>
      <c r="Z22711" s="97">
        <v>2783.73</v>
      </c>
      <c r="AA22711" s="97">
        <f t="shared" si="3112"/>
        <v>0</v>
      </c>
      <c r="AB22711" s="98">
        <v>3638.53</v>
      </c>
      <c r="AC22711" s="98">
        <f t="shared" si="3102"/>
        <v>0</v>
      </c>
      <c r="AD22711" s="99">
        <v>2360.2800000000002</v>
      </c>
      <c r="AE22711" s="99">
        <f t="shared" si="3099"/>
        <v>0</v>
      </c>
      <c r="AF22711" s="100">
        <v>10228.652</v>
      </c>
      <c r="AG22711" s="100">
        <f t="shared" si="3103"/>
        <v>0</v>
      </c>
      <c r="AH22711" s="101">
        <v>1654.92</v>
      </c>
      <c r="AI22711" s="101">
        <f t="shared" si="3096"/>
        <v>0</v>
      </c>
      <c r="AJ22711" s="102">
        <v>8461.7900000000009</v>
      </c>
      <c r="AK22711" s="102">
        <f t="shared" si="3104"/>
        <v>0</v>
      </c>
      <c r="AL22711" s="103">
        <v>540.14400000000001</v>
      </c>
      <c r="AM22711" s="103">
        <f t="shared" si="3114"/>
        <v>-2.8106050175014819E-3</v>
      </c>
      <c r="AN22711" s="104">
        <v>902.51300000000003</v>
      </c>
      <c r="AO22711" s="104">
        <f t="shared" si="3107"/>
        <v>0</v>
      </c>
      <c r="AP22711" s="105">
        <v>2584.7040000000002</v>
      </c>
      <c r="AQ22711" s="105">
        <f t="shared" si="3097"/>
        <v>0</v>
      </c>
      <c r="AR22711" s="106">
        <v>220.28</v>
      </c>
      <c r="AS22711" s="106">
        <f t="shared" si="3100"/>
        <v>-6.0103996618570731E-3</v>
      </c>
      <c r="AT22711" s="107">
        <v>323.82</v>
      </c>
      <c r="AU22711" s="107">
        <f t="shared" si="3101"/>
        <v>0</v>
      </c>
      <c r="AV22711" s="90">
        <v>98.061000000000007</v>
      </c>
      <c r="AW22711" s="90">
        <f t="shared" si="3086"/>
        <v>0</v>
      </c>
      <c r="AX22711" s="108">
        <v>1785.49</v>
      </c>
      <c r="AY22711" s="108">
        <f t="shared" si="3093"/>
        <v>0</v>
      </c>
      <c r="AZ22711" s="109">
        <v>1342.86</v>
      </c>
      <c r="BA22711" s="109">
        <f t="shared" si="3095"/>
        <v>0</v>
      </c>
      <c r="BB22711" s="110">
        <v>279.94850000000002</v>
      </c>
      <c r="BC22711" s="110">
        <f t="shared" si="3105"/>
        <v>0</v>
      </c>
      <c r="BD22711" s="111">
        <v>2539.8497000000002</v>
      </c>
      <c r="BE22711" s="111">
        <f t="shared" si="3087"/>
        <v>0</v>
      </c>
      <c r="BF22711" s="112">
        <v>198.22</v>
      </c>
      <c r="BG22711" s="112">
        <f t="shared" si="3088"/>
        <v>0</v>
      </c>
    </row>
    <row r="22712" spans="1:59" ht="25" x14ac:dyDescent="0.2">
      <c r="A22712" s="83">
        <v>40973</v>
      </c>
      <c r="B22712" s="84">
        <v>1294.06</v>
      </c>
      <c r="C22712" s="85">
        <f t="shared" si="3108"/>
        <v>-1.9300405123509488E-3</v>
      </c>
      <c r="D22712" s="86">
        <v>1332.0820000000001</v>
      </c>
      <c r="E22712" s="86">
        <f t="shared" si="3106"/>
        <v>-1.2001065600759375E-3</v>
      </c>
      <c r="F22712" s="87">
        <v>1404.04</v>
      </c>
      <c r="G22712" s="87">
        <f t="shared" si="3109"/>
        <v>-1.4732312327781199E-3</v>
      </c>
      <c r="H22712" s="88">
        <v>1236.2298000000001</v>
      </c>
      <c r="I22712" s="88">
        <f t="shared" si="3110"/>
        <v>-2.795810265239626E-3</v>
      </c>
      <c r="J22712" s="89">
        <v>294.32499999999999</v>
      </c>
      <c r="K22712" s="89">
        <f t="shared" si="3094"/>
        <v>-8.8805225248207026E-3</v>
      </c>
      <c r="L22712" s="90">
        <v>126.28400000000001</v>
      </c>
      <c r="M22712" s="90">
        <f t="shared" si="3098"/>
        <v>-1.8591556879388805E-3</v>
      </c>
      <c r="N22712" s="91">
        <v>562.17999999999995</v>
      </c>
      <c r="O22712" s="91">
        <f t="shared" si="3089"/>
        <v>-6.0296699672290873E-3</v>
      </c>
      <c r="P22712" s="92">
        <v>5096.3100000000004</v>
      </c>
      <c r="Q22712" s="92">
        <f t="shared" si="3113"/>
        <v>-4.6669870524839062E-3</v>
      </c>
      <c r="R22712" s="93">
        <v>1966.87</v>
      </c>
      <c r="S22712" s="93">
        <f t="shared" si="3111"/>
        <v>-2.2869041289590192E-2</v>
      </c>
      <c r="T22712" s="94">
        <v>4469.7299999999996</v>
      </c>
      <c r="U22712" s="94">
        <f t="shared" si="3090"/>
        <v>-4.8965661251056296E-3</v>
      </c>
      <c r="V22712" s="95">
        <v>5262.3</v>
      </c>
      <c r="W22712" s="95">
        <f t="shared" si="3091"/>
        <v>-5.7999956059339424E-3</v>
      </c>
      <c r="X22712" s="96">
        <v>962.85119999999995</v>
      </c>
      <c r="Y22712" s="96">
        <f t="shared" si="3092"/>
        <v>-1.0806051462960691E-3</v>
      </c>
      <c r="Z22712" s="97">
        <v>2755.64</v>
      </c>
      <c r="AA22712" s="97">
        <f t="shared" si="3112"/>
        <v>-1.0142034483966684E-2</v>
      </c>
      <c r="AB22712" s="98">
        <v>3644.2</v>
      </c>
      <c r="AC22712" s="98">
        <f t="shared" si="3102"/>
        <v>-1.557108706657293E-3</v>
      </c>
      <c r="AD22712" s="99">
        <v>2351.2800000000002</v>
      </c>
      <c r="AE22712" s="99">
        <f t="shared" si="3099"/>
        <v>-3.820395345305021E-3</v>
      </c>
      <c r="AF22712" s="100">
        <v>10229.036</v>
      </c>
      <c r="AG22712" s="100">
        <f t="shared" si="3103"/>
        <v>3.7540899054232899E-5</v>
      </c>
      <c r="AH22712" s="101">
        <v>1648.91</v>
      </c>
      <c r="AI22712" s="101">
        <f t="shared" si="3096"/>
        <v>-3.6382057365539565E-3</v>
      </c>
      <c r="AJ22712" s="102">
        <v>8484.41</v>
      </c>
      <c r="AK22712" s="102">
        <f t="shared" si="3104"/>
        <v>2.6696266341971601E-3</v>
      </c>
      <c r="AL22712" s="103">
        <v>538.62800000000004</v>
      </c>
      <c r="AM22712" s="103">
        <f t="shared" si="3114"/>
        <v>-1.3984463853982426E-2</v>
      </c>
      <c r="AN22712" s="104">
        <v>899.60400000000004</v>
      </c>
      <c r="AO22712" s="104">
        <f t="shared" si="3107"/>
        <v>-3.2284280395194374E-3</v>
      </c>
      <c r="AP22712" s="105">
        <v>2574.2860000000001</v>
      </c>
      <c r="AQ22712" s="105">
        <f t="shared" si="3097"/>
        <v>-4.0387805215021267E-3</v>
      </c>
      <c r="AR22712" s="106">
        <v>218.96</v>
      </c>
      <c r="AS22712" s="106">
        <f t="shared" si="3100"/>
        <v>-2.1185570699379364E-2</v>
      </c>
      <c r="AT22712" s="107">
        <v>325.10000000000002</v>
      </c>
      <c r="AU22712" s="107">
        <f t="shared" si="3101"/>
        <v>3.9450214512532153E-3</v>
      </c>
      <c r="AV22712" s="90">
        <v>98.031999999999996</v>
      </c>
      <c r="AW22712" s="90">
        <f t="shared" si="3086"/>
        <v>-2.9577802584928795E-4</v>
      </c>
      <c r="AX22712" s="108">
        <v>1783.75</v>
      </c>
      <c r="AY22712" s="108">
        <f t="shared" si="3093"/>
        <v>-9.7499755569254842E-4</v>
      </c>
      <c r="AZ22712" s="109">
        <v>1340.53</v>
      </c>
      <c r="BA22712" s="109">
        <f t="shared" si="3095"/>
        <v>-1.7366097254371403E-3</v>
      </c>
      <c r="BB22712" s="110">
        <v>278.47370000000001</v>
      </c>
      <c r="BC22712" s="110">
        <f t="shared" si="3105"/>
        <v>-5.2820372431406941E-3</v>
      </c>
      <c r="BD22712" s="111">
        <v>2529.1950999999999</v>
      </c>
      <c r="BE22712" s="111">
        <f t="shared" si="3087"/>
        <v>-4.203796222350821E-3</v>
      </c>
      <c r="BF22712" s="112">
        <v>198.22</v>
      </c>
      <c r="BG22712" s="112">
        <f t="shared" si="3088"/>
        <v>0</v>
      </c>
    </row>
    <row r="22713" spans="1:59" ht="25" x14ac:dyDescent="0.2">
      <c r="A22713" s="83">
        <v>40974</v>
      </c>
      <c r="B22713" s="84">
        <v>1284.79</v>
      </c>
      <c r="C22713" s="85">
        <f t="shared" si="3108"/>
        <v>-7.1892819878838646E-3</v>
      </c>
      <c r="D22713" s="86">
        <v>1333.4293</v>
      </c>
      <c r="E22713" s="86">
        <f t="shared" si="3106"/>
        <v>1.010913076781021E-3</v>
      </c>
      <c r="F22713" s="87">
        <v>1397.12</v>
      </c>
      <c r="G22713" s="87">
        <f t="shared" si="3109"/>
        <v>-4.9408202868889885E-3</v>
      </c>
      <c r="H22713" s="88">
        <v>1221.4431999999999</v>
      </c>
      <c r="I22713" s="88">
        <f t="shared" si="3110"/>
        <v>-1.2033153654358118E-2</v>
      </c>
      <c r="J22713" s="89">
        <v>289.44490000000002</v>
      </c>
      <c r="K22713" s="89">
        <f t="shared" si="3094"/>
        <v>-1.6719648217897874E-2</v>
      </c>
      <c r="L22713" s="90">
        <v>125.155</v>
      </c>
      <c r="M22713" s="90">
        <f t="shared" si="3098"/>
        <v>-8.9803696923081537E-3</v>
      </c>
      <c r="N22713" s="91">
        <v>550.48</v>
      </c>
      <c r="O22713" s="91">
        <f t="shared" si="3089"/>
        <v>-2.1031458416780963E-2</v>
      </c>
      <c r="P22713" s="92">
        <v>4964.55</v>
      </c>
      <c r="Q22713" s="92">
        <f t="shared" si="3113"/>
        <v>-2.6194089496288212E-2</v>
      </c>
      <c r="R22713" s="93">
        <v>1922.4</v>
      </c>
      <c r="S22713" s="93">
        <f t="shared" si="3111"/>
        <v>-3.2929731096682856E-3</v>
      </c>
      <c r="T22713" s="94">
        <v>4377.97</v>
      </c>
      <c r="U22713" s="94">
        <f t="shared" si="3090"/>
        <v>-2.0742857483443268E-2</v>
      </c>
      <c r="V22713" s="95">
        <v>5125.95</v>
      </c>
      <c r="W22713" s="95">
        <f t="shared" si="3091"/>
        <v>-2.6252319835703898E-2</v>
      </c>
      <c r="X22713" s="96">
        <v>961.81129999999996</v>
      </c>
      <c r="Y22713" s="96">
        <f t="shared" si="3092"/>
        <v>-1.2726806185546749E-3</v>
      </c>
      <c r="Z22713" s="97">
        <v>2728.27</v>
      </c>
      <c r="AA22713" s="97">
        <f t="shared" si="3112"/>
        <v>-9.9820118357645017E-3</v>
      </c>
      <c r="AB22713" s="98">
        <v>3569.22</v>
      </c>
      <c r="AC22713" s="98">
        <f t="shared" si="3102"/>
        <v>2.0789778108899534E-2</v>
      </c>
      <c r="AD22713" s="99">
        <v>2315.21</v>
      </c>
      <c r="AE22713" s="99">
        <f t="shared" si="3099"/>
        <v>-1.5459464555333606E-2</v>
      </c>
      <c r="AF22713" s="100">
        <v>10113.509</v>
      </c>
      <c r="AG22713" s="100">
        <f t="shared" si="3103"/>
        <v>-1.1358287964032356E-2</v>
      </c>
      <c r="AH22713" s="101">
        <v>1627.27</v>
      </c>
      <c r="AI22713" s="101">
        <f t="shared" si="3096"/>
        <v>-1.3210699486275051E-2</v>
      </c>
      <c r="AJ22713" s="102">
        <v>8419.44</v>
      </c>
      <c r="AK22713" s="102">
        <f t="shared" si="3104"/>
        <v>-7.6870440670371047E-3</v>
      </c>
      <c r="AL22713" s="103">
        <v>531.14800000000002</v>
      </c>
      <c r="AM22713" s="103">
        <f t="shared" si="3114"/>
        <v>6.6969331740970462E-3</v>
      </c>
      <c r="AN22713" s="104">
        <v>887.94</v>
      </c>
      <c r="AO22713" s="104">
        <f t="shared" si="3107"/>
        <v>-1.3050493354095135E-2</v>
      </c>
      <c r="AP22713" s="105">
        <v>2528.056</v>
      </c>
      <c r="AQ22713" s="105">
        <f t="shared" si="3097"/>
        <v>-1.812158617466831E-2</v>
      </c>
      <c r="AR22713" s="106">
        <v>214.37</v>
      </c>
      <c r="AS22713" s="106">
        <f t="shared" si="3100"/>
        <v>3.9108015764493321E-3</v>
      </c>
      <c r="AT22713" s="107">
        <v>319.82</v>
      </c>
      <c r="AU22713" s="107">
        <f t="shared" si="3101"/>
        <v>-1.6374489778563695E-2</v>
      </c>
      <c r="AV22713" s="90">
        <v>98.07</v>
      </c>
      <c r="AW22713" s="90">
        <f t="shared" si="3086"/>
        <v>3.8755342093014719E-4</v>
      </c>
      <c r="AX22713" s="108">
        <v>1786.65</v>
      </c>
      <c r="AY22713" s="108">
        <f t="shared" si="3093"/>
        <v>1.6244682039734751E-3</v>
      </c>
      <c r="AZ22713" s="109">
        <v>1332.38</v>
      </c>
      <c r="BA22713" s="109">
        <f t="shared" si="3095"/>
        <v>-6.098241435145018E-3</v>
      </c>
      <c r="BB22713" s="110">
        <v>279.69470000000001</v>
      </c>
      <c r="BC22713" s="110">
        <f t="shared" si="3105"/>
        <v>4.3750307168421085E-3</v>
      </c>
      <c r="BD22713" s="111">
        <v>2556.7116000000001</v>
      </c>
      <c r="BE22713" s="111">
        <f t="shared" si="3087"/>
        <v>1.0820791695079147E-2</v>
      </c>
      <c r="BF22713" s="112">
        <v>198.22</v>
      </c>
      <c r="BG22713" s="112">
        <f t="shared" si="3088"/>
        <v>0</v>
      </c>
    </row>
    <row r="22714" spans="1:59" ht="25" x14ac:dyDescent="0.2">
      <c r="A22714" s="83">
        <v>40975</v>
      </c>
      <c r="B22714" s="84">
        <v>1290.6199999999999</v>
      </c>
      <c r="C22714" s="85">
        <f t="shared" si="3108"/>
        <v>4.5274422002541956E-3</v>
      </c>
      <c r="D22714" s="86">
        <v>1332.6445000000001</v>
      </c>
      <c r="E22714" s="86">
        <f t="shared" si="3106"/>
        <v>-5.8873090659968897E-4</v>
      </c>
      <c r="F22714" s="87">
        <v>1401.89</v>
      </c>
      <c r="G22714" s="87">
        <f t="shared" si="3109"/>
        <v>3.4083512511213086E-3</v>
      </c>
      <c r="H22714" s="88">
        <v>1228.2654</v>
      </c>
      <c r="I22714" s="88">
        <f t="shared" si="3110"/>
        <v>5.5698197222493603E-3</v>
      </c>
      <c r="J22714" s="89">
        <v>288.92739999999998</v>
      </c>
      <c r="K22714" s="89">
        <f t="shared" si="3094"/>
        <v>-1.7895052653817216E-3</v>
      </c>
      <c r="L22714" s="90">
        <v>125.557</v>
      </c>
      <c r="M22714" s="90">
        <f t="shared" si="3098"/>
        <v>3.2068695915182448E-3</v>
      </c>
      <c r="N22714" s="91">
        <v>552.4</v>
      </c>
      <c r="O22714" s="91">
        <f t="shared" si="3089"/>
        <v>3.4817966409126195E-3</v>
      </c>
      <c r="P22714" s="92">
        <v>4970.88</v>
      </c>
      <c r="Q22714" s="92">
        <f t="shared" si="3113"/>
        <v>1.2742278605916218E-3</v>
      </c>
      <c r="R22714" s="93">
        <v>1916.08</v>
      </c>
      <c r="S22714" s="93">
        <f t="shared" si="3111"/>
        <v>1.4337664614953363E-2</v>
      </c>
      <c r="T22714" s="94">
        <v>4397.84</v>
      </c>
      <c r="U22714" s="94">
        <f t="shared" si="3090"/>
        <v>4.5283646648343646E-3</v>
      </c>
      <c r="V22714" s="95">
        <v>5132.93</v>
      </c>
      <c r="W22714" s="95">
        <f t="shared" si="3091"/>
        <v>1.3607725360026044E-3</v>
      </c>
      <c r="X22714" s="96">
        <v>960.58799999999997</v>
      </c>
      <c r="Y22714" s="96">
        <f t="shared" si="3092"/>
        <v>-4.4701366103990788E-4</v>
      </c>
      <c r="Z22714" s="97">
        <v>2748.37</v>
      </c>
      <c r="AA22714" s="97">
        <f t="shared" si="3112"/>
        <v>7.3402999828089538E-3</v>
      </c>
      <c r="AB22714" s="98">
        <v>3609.81</v>
      </c>
      <c r="AC22714" s="98">
        <f t="shared" si="3102"/>
        <v>-1.1308054856010389E-2</v>
      </c>
      <c r="AD22714" s="99">
        <v>2331.89</v>
      </c>
      <c r="AE22714" s="99">
        <f t="shared" si="3099"/>
        <v>7.1787013973687499E-3</v>
      </c>
      <c r="AF22714" s="100">
        <v>10147.474</v>
      </c>
      <c r="AG22714" s="100">
        <f t="shared" si="3103"/>
        <v>3.3527526099366846E-3</v>
      </c>
      <c r="AH22714" s="101">
        <v>1636.19</v>
      </c>
      <c r="AI22714" s="101">
        <f t="shared" si="3096"/>
        <v>5.4666042872201217E-3</v>
      </c>
      <c r="AJ22714" s="102">
        <v>8448.6</v>
      </c>
      <c r="AK22714" s="102">
        <f t="shared" si="3104"/>
        <v>3.4574294402637267E-3</v>
      </c>
      <c r="AL22714" s="103">
        <v>534.71699999999998</v>
      </c>
      <c r="AM22714" s="103">
        <f t="shared" si="3114"/>
        <v>1.0083324722454112E-2</v>
      </c>
      <c r="AN22714" s="104">
        <v>894.399</v>
      </c>
      <c r="AO22714" s="104">
        <f t="shared" si="3107"/>
        <v>7.2478111904195714E-3</v>
      </c>
      <c r="AP22714" s="105">
        <v>2551.431</v>
      </c>
      <c r="AQ22714" s="105">
        <f t="shared" si="3097"/>
        <v>9.2037503022956383E-3</v>
      </c>
      <c r="AR22714" s="106">
        <v>215.21</v>
      </c>
      <c r="AS22714" s="106">
        <f t="shared" si="3100"/>
        <v>1.5400525699829949E-2</v>
      </c>
      <c r="AT22714" s="107">
        <v>321.14999999999998</v>
      </c>
      <c r="AU22714" s="107">
        <f t="shared" si="3101"/>
        <v>4.1499661725055009E-3</v>
      </c>
      <c r="AV22714" s="90">
        <v>98.028000000000006</v>
      </c>
      <c r="AW22714" s="90">
        <f t="shared" si="3086"/>
        <v>-4.2835725649628464E-4</v>
      </c>
      <c r="AX22714" s="108">
        <v>1784.08</v>
      </c>
      <c r="AY22714" s="108">
        <f t="shared" si="3093"/>
        <v>-1.4394818111571359E-3</v>
      </c>
      <c r="AZ22714" s="109">
        <v>1333.88</v>
      </c>
      <c r="BA22714" s="109">
        <f t="shared" si="3095"/>
        <v>1.1251717073739018E-3</v>
      </c>
      <c r="BB22714" s="110">
        <v>279.84460000000001</v>
      </c>
      <c r="BC22714" s="110">
        <f t="shared" si="3105"/>
        <v>5.3579794515273935E-4</v>
      </c>
      <c r="BD22714" s="111">
        <v>2540.3485999999998</v>
      </c>
      <c r="BE22714" s="111">
        <f t="shared" si="3087"/>
        <v>-6.4205858161984659E-3</v>
      </c>
      <c r="BF22714" s="112">
        <v>198.22</v>
      </c>
      <c r="BG22714" s="112">
        <f t="shared" si="3088"/>
        <v>0</v>
      </c>
    </row>
    <row r="22715" spans="1:59" ht="25" x14ac:dyDescent="0.2">
      <c r="A22715" s="83">
        <v>40976</v>
      </c>
      <c r="B22715" s="84">
        <v>1297.45</v>
      </c>
      <c r="C22715" s="85">
        <f t="shared" si="3108"/>
        <v>5.2780766021711667E-3</v>
      </c>
      <c r="D22715" s="86">
        <v>1332.9423999999999</v>
      </c>
      <c r="E22715" s="86">
        <f t="shared" si="3106"/>
        <v>2.2351550515204506E-4</v>
      </c>
      <c r="F22715" s="87">
        <v>1407.26</v>
      </c>
      <c r="G22715" s="87">
        <f t="shared" si="3109"/>
        <v>3.8232252041567561E-3</v>
      </c>
      <c r="H22715" s="88">
        <v>1238.0886</v>
      </c>
      <c r="I22715" s="88">
        <f t="shared" si="3110"/>
        <v>7.9658085931515292E-3</v>
      </c>
      <c r="J22715" s="89">
        <v>289.97149999999999</v>
      </c>
      <c r="K22715" s="89">
        <f t="shared" si="3094"/>
        <v>3.607196808080985E-3</v>
      </c>
      <c r="L22715" s="90">
        <v>126.07599999999999</v>
      </c>
      <c r="M22715" s="90">
        <f t="shared" si="3098"/>
        <v>4.1250609891970999E-3</v>
      </c>
      <c r="N22715" s="91">
        <v>560.99</v>
      </c>
      <c r="O22715" s="91">
        <f t="shared" si="3089"/>
        <v>1.5430658516743526E-2</v>
      </c>
      <c r="P22715" s="92">
        <v>5082.0600000000004</v>
      </c>
      <c r="Q22715" s="92">
        <f t="shared" si="3113"/>
        <v>2.2119804394629759E-2</v>
      </c>
      <c r="R22715" s="93">
        <v>1943.75</v>
      </c>
      <c r="S22715" s="93">
        <f t="shared" si="3111"/>
        <v>6.9979650641749424E-3</v>
      </c>
      <c r="T22715" s="94">
        <v>4466.97</v>
      </c>
      <c r="U22715" s="94">
        <f t="shared" si="3090"/>
        <v>1.559681513271814E-2</v>
      </c>
      <c r="V22715" s="95">
        <v>5245.66</v>
      </c>
      <c r="W22715" s="95">
        <f t="shared" si="3091"/>
        <v>2.172442182354543E-2</v>
      </c>
      <c r="X22715" s="96">
        <v>960.15869999999995</v>
      </c>
      <c r="Y22715" s="96">
        <f t="shared" si="3092"/>
        <v>1.4454898814318318E-4</v>
      </c>
      <c r="Z22715" s="97">
        <v>2779.3</v>
      </c>
      <c r="AA22715" s="97">
        <f t="shared" si="3112"/>
        <v>1.1191088761316106E-2</v>
      </c>
      <c r="AB22715" s="98">
        <v>3657.27</v>
      </c>
      <c r="AC22715" s="98">
        <f t="shared" si="3102"/>
        <v>-1.3061828070141094E-2</v>
      </c>
      <c r="AD22715" s="99">
        <v>2355.0100000000002</v>
      </c>
      <c r="AE22715" s="99">
        <f t="shared" si="3099"/>
        <v>9.8658761794722469E-3</v>
      </c>
      <c r="AF22715" s="100">
        <v>10214.316000000001</v>
      </c>
      <c r="AG22715" s="100">
        <f t="shared" si="3103"/>
        <v>6.5654581550250108E-3</v>
      </c>
      <c r="AH22715" s="101">
        <v>1652.04</v>
      </c>
      <c r="AI22715" s="101">
        <f t="shared" si="3096"/>
        <v>9.6405195242142087E-3</v>
      </c>
      <c r="AJ22715" s="102">
        <v>8501.15</v>
      </c>
      <c r="AK22715" s="102">
        <f t="shared" si="3104"/>
        <v>6.2007012933100432E-3</v>
      </c>
      <c r="AL22715" s="103">
        <v>540.13599999999997</v>
      </c>
      <c r="AM22715" s="103">
        <f t="shared" si="3114"/>
        <v>1.9734798177017216E-3</v>
      </c>
      <c r="AN22715" s="104">
        <v>902.68100000000004</v>
      </c>
      <c r="AO22715" s="104">
        <f t="shared" si="3107"/>
        <v>9.2172397831571645E-3</v>
      </c>
      <c r="AP22715" s="105">
        <v>2577.4360000000001</v>
      </c>
      <c r="AQ22715" s="105">
        <f t="shared" si="3097"/>
        <v>1.0140728098529292E-2</v>
      </c>
      <c r="AR22715" s="106">
        <v>218.55</v>
      </c>
      <c r="AS22715" s="106">
        <f t="shared" si="3100"/>
        <v>2.6503396979884802E-3</v>
      </c>
      <c r="AT22715" s="107">
        <v>322.52</v>
      </c>
      <c r="AU22715" s="107">
        <f t="shared" si="3101"/>
        <v>4.2568461130197827E-3</v>
      </c>
      <c r="AV22715" s="90">
        <v>98.013000000000005</v>
      </c>
      <c r="AW22715" s="90">
        <f t="shared" si="3086"/>
        <v>-1.5302921357543463E-4</v>
      </c>
      <c r="AX22715" s="108">
        <v>1782.34</v>
      </c>
      <c r="AY22715" s="108">
        <f t="shared" si="3093"/>
        <v>-9.7576849504989389E-4</v>
      </c>
      <c r="AZ22715" s="109">
        <v>1336.24</v>
      </c>
      <c r="BA22715" s="109">
        <f t="shared" si="3095"/>
        <v>1.7677112748074437E-3</v>
      </c>
      <c r="BB22715" s="110">
        <v>279.5754</v>
      </c>
      <c r="BC22715" s="110">
        <f t="shared" si="3105"/>
        <v>-9.6242544342055509E-4</v>
      </c>
      <c r="BD22715" s="111">
        <v>2516.9497999999999</v>
      </c>
      <c r="BE22715" s="111">
        <f t="shared" si="3087"/>
        <v>-9.2535441317652019E-3</v>
      </c>
      <c r="BF22715" s="112">
        <v>198.22</v>
      </c>
      <c r="BG22715" s="112">
        <f t="shared" si="3088"/>
        <v>0</v>
      </c>
    </row>
    <row r="22716" spans="1:59" ht="25" x14ac:dyDescent="0.2">
      <c r="A22716" s="83">
        <v>40977</v>
      </c>
      <c r="B22716" s="84">
        <v>1299.45</v>
      </c>
      <c r="C22716" s="85">
        <f t="shared" si="3108"/>
        <v>1.5402983522044662E-3</v>
      </c>
      <c r="D22716" s="86">
        <v>1332.3997999999999</v>
      </c>
      <c r="E22716" s="86">
        <f t="shared" si="3106"/>
        <v>-4.0715222795464077E-4</v>
      </c>
      <c r="F22716" s="87">
        <v>1408.51</v>
      </c>
      <c r="G22716" s="87">
        <f t="shared" si="3109"/>
        <v>8.8785666593049881E-4</v>
      </c>
      <c r="H22716" s="88">
        <v>1242.2103</v>
      </c>
      <c r="I22716" s="88">
        <f t="shared" si="3110"/>
        <v>3.3235541039251608E-3</v>
      </c>
      <c r="J22716" s="89">
        <v>292.3433</v>
      </c>
      <c r="K22716" s="89">
        <f t="shared" si="3094"/>
        <v>8.1461543344114734E-3</v>
      </c>
      <c r="L22716" s="90">
        <v>126.363</v>
      </c>
      <c r="M22716" s="90">
        <f t="shared" si="3098"/>
        <v>2.2738176244959303E-3</v>
      </c>
      <c r="N22716" s="91">
        <v>562.09</v>
      </c>
      <c r="O22716" s="91">
        <f t="shared" si="3089"/>
        <v>1.9588993691478469E-3</v>
      </c>
      <c r="P22716" s="92">
        <v>5069.3</v>
      </c>
      <c r="Q22716" s="92">
        <f t="shared" si="3113"/>
        <v>-2.5139501939066434E-3</v>
      </c>
      <c r="R22716" s="93">
        <v>1957.4</v>
      </c>
      <c r="S22716" s="93">
        <f t="shared" si="3111"/>
        <v>0</v>
      </c>
      <c r="T22716" s="94">
        <v>4472.26</v>
      </c>
      <c r="U22716" s="94">
        <f t="shared" si="3090"/>
        <v>1.1835472669373742E-3</v>
      </c>
      <c r="V22716" s="95">
        <v>5238.34</v>
      </c>
      <c r="W22716" s="95">
        <f t="shared" si="3091"/>
        <v>-1.3964138095159256E-3</v>
      </c>
      <c r="X22716" s="96">
        <v>960.29750000000001</v>
      </c>
      <c r="Y22716" s="96">
        <f t="shared" si="3092"/>
        <v>0</v>
      </c>
      <c r="Z22716" s="97">
        <v>2789.49</v>
      </c>
      <c r="AA22716" s="97">
        <f t="shared" si="3112"/>
        <v>3.6596859903648936E-3</v>
      </c>
      <c r="AB22716" s="98">
        <v>3705.7</v>
      </c>
      <c r="AC22716" s="98">
        <f t="shared" si="3102"/>
        <v>-1.3155207324544971E-2</v>
      </c>
      <c r="AD22716" s="99">
        <v>2363.56</v>
      </c>
      <c r="AE22716" s="99">
        <f t="shared" si="3099"/>
        <v>3.6239832650323428E-3</v>
      </c>
      <c r="AF22716" s="100">
        <v>10269.227000000001</v>
      </c>
      <c r="AG22716" s="100">
        <f t="shared" si="3103"/>
        <v>5.3614876622835664E-3</v>
      </c>
      <c r="AH22716" s="101">
        <v>1656.35</v>
      </c>
      <c r="AI22716" s="101">
        <f t="shared" si="3096"/>
        <v>2.6054984075312942E-3</v>
      </c>
      <c r="AJ22716" s="102">
        <v>8533.3799999999992</v>
      </c>
      <c r="AK22716" s="102">
        <f t="shared" si="3104"/>
        <v>3.7840830899593752E-3</v>
      </c>
      <c r="AL22716" s="103">
        <v>541.20299999999997</v>
      </c>
      <c r="AM22716" s="103">
        <f t="shared" si="3114"/>
        <v>0</v>
      </c>
      <c r="AN22716" s="104">
        <v>906.19799999999998</v>
      </c>
      <c r="AO22716" s="104">
        <f t="shared" si="3107"/>
        <v>3.8886010968957694E-3</v>
      </c>
      <c r="AP22716" s="105">
        <v>2589.8919999999998</v>
      </c>
      <c r="AQ22716" s="105">
        <f t="shared" si="3097"/>
        <v>4.821069661506255E-3</v>
      </c>
      <c r="AR22716" s="106">
        <v>219.13</v>
      </c>
      <c r="AS22716" s="106">
        <f t="shared" si="3100"/>
        <v>0</v>
      </c>
      <c r="AT22716" s="107">
        <v>323.49</v>
      </c>
      <c r="AU22716" s="107">
        <f t="shared" si="3101"/>
        <v>3.0030517452694062E-3</v>
      </c>
      <c r="AV22716" s="90">
        <v>97.977000000000004</v>
      </c>
      <c r="AW22716" s="90">
        <f t="shared" si="3086"/>
        <v>-3.6736568605409692E-4</v>
      </c>
      <c r="AX22716" s="108">
        <v>1781.37</v>
      </c>
      <c r="AY22716" s="108">
        <f t="shared" si="3093"/>
        <v>-5.4437651994953097E-4</v>
      </c>
      <c r="AZ22716" s="109">
        <v>1337.86</v>
      </c>
      <c r="BA22716" s="109">
        <f t="shared" si="3095"/>
        <v>1.2116227502216666E-3</v>
      </c>
      <c r="BB22716" s="110">
        <v>280.02600000000001</v>
      </c>
      <c r="BC22716" s="110">
        <f t="shared" si="3105"/>
        <v>1.6104323448284667E-3</v>
      </c>
      <c r="BD22716" s="111">
        <v>2509.1350000000002</v>
      </c>
      <c r="BE22716" s="111">
        <f t="shared" si="3087"/>
        <v>-3.1096993419508709E-3</v>
      </c>
      <c r="BF22716" s="112">
        <v>198.22</v>
      </c>
      <c r="BG22716" s="112">
        <f t="shared" si="3088"/>
        <v>0</v>
      </c>
    </row>
    <row r="22717" spans="1:59" ht="25" x14ac:dyDescent="0.2">
      <c r="A22717" s="83">
        <v>40978</v>
      </c>
      <c r="B22717" s="84">
        <v>1299.45</v>
      </c>
      <c r="C22717" s="85">
        <f t="shared" si="3108"/>
        <v>0</v>
      </c>
      <c r="D22717" s="86">
        <v>1332.3997999999999</v>
      </c>
      <c r="E22717" s="86">
        <f t="shared" si="3106"/>
        <v>0</v>
      </c>
      <c r="F22717" s="87">
        <v>1408.51</v>
      </c>
      <c r="G22717" s="87">
        <f t="shared" si="3109"/>
        <v>0</v>
      </c>
      <c r="H22717" s="88">
        <v>1242.2103</v>
      </c>
      <c r="I22717" s="88">
        <f t="shared" si="3110"/>
        <v>0</v>
      </c>
      <c r="J22717" s="89">
        <v>292.3433</v>
      </c>
      <c r="K22717" s="89">
        <f t="shared" si="3094"/>
        <v>0</v>
      </c>
      <c r="L22717" s="90">
        <v>126.363</v>
      </c>
      <c r="M22717" s="90">
        <f t="shared" si="3098"/>
        <v>0</v>
      </c>
      <c r="N22717" s="91">
        <v>562.09</v>
      </c>
      <c r="O22717" s="91">
        <f t="shared" si="3089"/>
        <v>0</v>
      </c>
      <c r="P22717" s="92">
        <v>5069.3</v>
      </c>
      <c r="Q22717" s="92">
        <f t="shared" si="3113"/>
        <v>0</v>
      </c>
      <c r="R22717" s="93">
        <v>1957.4</v>
      </c>
      <c r="S22717" s="93">
        <f t="shared" si="3111"/>
        <v>0</v>
      </c>
      <c r="T22717" s="94">
        <v>4472.26</v>
      </c>
      <c r="U22717" s="94">
        <f t="shared" si="3090"/>
        <v>0</v>
      </c>
      <c r="V22717" s="95">
        <v>5238.34</v>
      </c>
      <c r="W22717" s="95">
        <f t="shared" si="3091"/>
        <v>0</v>
      </c>
      <c r="X22717" s="96">
        <v>960.29750000000001</v>
      </c>
      <c r="Y22717" s="96">
        <f t="shared" si="3092"/>
        <v>0</v>
      </c>
      <c r="Z22717" s="97">
        <v>2789.49</v>
      </c>
      <c r="AA22717" s="97">
        <f t="shared" si="3112"/>
        <v>0</v>
      </c>
      <c r="AB22717" s="98">
        <v>3705.7</v>
      </c>
      <c r="AC22717" s="98">
        <f t="shared" si="3102"/>
        <v>0</v>
      </c>
      <c r="AD22717" s="99">
        <v>2363.56</v>
      </c>
      <c r="AE22717" s="99">
        <f t="shared" si="3099"/>
        <v>0</v>
      </c>
      <c r="AF22717" s="100">
        <v>10269.227000000001</v>
      </c>
      <c r="AG22717" s="100">
        <f t="shared" si="3103"/>
        <v>0</v>
      </c>
      <c r="AH22717" s="101">
        <v>1656.35</v>
      </c>
      <c r="AI22717" s="101">
        <f t="shared" si="3096"/>
        <v>0</v>
      </c>
      <c r="AJ22717" s="102">
        <v>8533.3799999999992</v>
      </c>
      <c r="AK22717" s="102">
        <f t="shared" si="3104"/>
        <v>0</v>
      </c>
      <c r="AL22717" s="103">
        <v>541.20299999999997</v>
      </c>
      <c r="AM22717" s="103">
        <f t="shared" si="3114"/>
        <v>0</v>
      </c>
      <c r="AN22717" s="104">
        <v>906.19799999999998</v>
      </c>
      <c r="AO22717" s="104">
        <f t="shared" si="3107"/>
        <v>0</v>
      </c>
      <c r="AP22717" s="105">
        <v>2589.8919999999998</v>
      </c>
      <c r="AQ22717" s="105">
        <f t="shared" si="3097"/>
        <v>0</v>
      </c>
      <c r="AR22717" s="106">
        <v>219.13</v>
      </c>
      <c r="AS22717" s="106">
        <f t="shared" si="3100"/>
        <v>0</v>
      </c>
      <c r="AT22717" s="107">
        <v>323.49</v>
      </c>
      <c r="AU22717" s="107">
        <f t="shared" si="3101"/>
        <v>0</v>
      </c>
      <c r="AV22717" s="90">
        <v>97.977000000000004</v>
      </c>
      <c r="AW22717" s="90">
        <f t="shared" ref="AW22717:AW22780" si="3115">LN(AV22717/AV22716)</f>
        <v>0</v>
      </c>
      <c r="AX22717" s="108">
        <v>1781.37</v>
      </c>
      <c r="AY22717" s="108">
        <f t="shared" si="3093"/>
        <v>0</v>
      </c>
      <c r="AZ22717" s="109">
        <v>1337.86</v>
      </c>
      <c r="BA22717" s="109">
        <f t="shared" si="3095"/>
        <v>0</v>
      </c>
      <c r="BB22717" s="110">
        <v>280.02600000000001</v>
      </c>
      <c r="BC22717" s="110">
        <f t="shared" si="3105"/>
        <v>0</v>
      </c>
      <c r="BD22717" s="111">
        <v>2509.1350000000002</v>
      </c>
      <c r="BE22717" s="111">
        <f t="shared" si="3087"/>
        <v>0</v>
      </c>
      <c r="BF22717" s="112">
        <v>198.22</v>
      </c>
      <c r="BG22717" s="112">
        <f t="shared" si="3088"/>
        <v>0</v>
      </c>
    </row>
    <row r="22718" spans="1:59" ht="25" x14ac:dyDescent="0.2">
      <c r="A22718" s="83">
        <v>40979</v>
      </c>
      <c r="B22718" s="84">
        <v>1299.45</v>
      </c>
      <c r="C22718" s="85">
        <f t="shared" si="3108"/>
        <v>0</v>
      </c>
      <c r="D22718" s="86">
        <v>1332.3997999999999</v>
      </c>
      <c r="E22718" s="86">
        <f t="shared" si="3106"/>
        <v>0</v>
      </c>
      <c r="F22718" s="87">
        <v>1408.51</v>
      </c>
      <c r="G22718" s="87">
        <f t="shared" si="3109"/>
        <v>0</v>
      </c>
      <c r="H22718" s="88">
        <v>1242.2103</v>
      </c>
      <c r="I22718" s="88">
        <f t="shared" si="3110"/>
        <v>0</v>
      </c>
      <c r="J22718" s="89">
        <v>292.3433</v>
      </c>
      <c r="K22718" s="89">
        <f t="shared" si="3094"/>
        <v>0</v>
      </c>
      <c r="L22718" s="90">
        <v>126.363</v>
      </c>
      <c r="M22718" s="90">
        <f t="shared" si="3098"/>
        <v>0</v>
      </c>
      <c r="N22718" s="91">
        <v>562.09</v>
      </c>
      <c r="O22718" s="91">
        <f t="shared" si="3089"/>
        <v>0</v>
      </c>
      <c r="P22718" s="92">
        <v>5069.3</v>
      </c>
      <c r="Q22718" s="92">
        <f t="shared" si="3113"/>
        <v>0</v>
      </c>
      <c r="R22718" s="93">
        <v>1957.4</v>
      </c>
      <c r="S22718" s="93">
        <f t="shared" si="3111"/>
        <v>-8.8775438710624582E-3</v>
      </c>
      <c r="T22718" s="94">
        <v>4472.26</v>
      </c>
      <c r="U22718" s="94">
        <f t="shared" si="3090"/>
        <v>0</v>
      </c>
      <c r="V22718" s="95">
        <v>5238.34</v>
      </c>
      <c r="W22718" s="95">
        <f t="shared" si="3091"/>
        <v>0</v>
      </c>
      <c r="X22718" s="96">
        <v>960.29750000000001</v>
      </c>
      <c r="Y22718" s="96">
        <f t="shared" si="3092"/>
        <v>1.008345475790551E-3</v>
      </c>
      <c r="Z22718" s="97">
        <v>2789.49</v>
      </c>
      <c r="AA22718" s="97">
        <f t="shared" si="3112"/>
        <v>0</v>
      </c>
      <c r="AB22718" s="98">
        <v>3705.7</v>
      </c>
      <c r="AC22718" s="98">
        <f t="shared" si="3102"/>
        <v>0</v>
      </c>
      <c r="AD22718" s="99">
        <v>2363.56</v>
      </c>
      <c r="AE22718" s="99">
        <f t="shared" si="3099"/>
        <v>0</v>
      </c>
      <c r="AF22718" s="100">
        <v>10269.227000000001</v>
      </c>
      <c r="AG22718" s="100">
        <f t="shared" si="3103"/>
        <v>0</v>
      </c>
      <c r="AH22718" s="101">
        <v>1656.35</v>
      </c>
      <c r="AI22718" s="101">
        <f t="shared" si="3096"/>
        <v>0</v>
      </c>
      <c r="AJ22718" s="102">
        <v>8533.3799999999992</v>
      </c>
      <c r="AK22718" s="102">
        <f t="shared" si="3104"/>
        <v>0</v>
      </c>
      <c r="AL22718" s="103">
        <v>541.20299999999997</v>
      </c>
      <c r="AM22718" s="103">
        <f t="shared" si="3114"/>
        <v>8.2928928754496677E-4</v>
      </c>
      <c r="AN22718" s="104">
        <v>906.19799999999998</v>
      </c>
      <c r="AO22718" s="104">
        <f t="shared" si="3107"/>
        <v>0</v>
      </c>
      <c r="AP22718" s="105">
        <v>2589.8919999999998</v>
      </c>
      <c r="AQ22718" s="105">
        <f t="shared" si="3097"/>
        <v>0</v>
      </c>
      <c r="AR22718" s="106">
        <v>219.13</v>
      </c>
      <c r="AS22718" s="106">
        <f t="shared" si="3100"/>
        <v>-2.9706838418625554E-3</v>
      </c>
      <c r="AT22718" s="107">
        <v>323.49</v>
      </c>
      <c r="AU22718" s="107">
        <f t="shared" si="3101"/>
        <v>0</v>
      </c>
      <c r="AV22718" s="90">
        <v>97.977000000000004</v>
      </c>
      <c r="AW22718" s="90">
        <f t="shared" si="3115"/>
        <v>0</v>
      </c>
      <c r="AX22718" s="108">
        <v>1781.37</v>
      </c>
      <c r="AY22718" s="108">
        <f t="shared" si="3093"/>
        <v>0</v>
      </c>
      <c r="AZ22718" s="109">
        <v>1337.86</v>
      </c>
      <c r="BA22718" s="109">
        <f t="shared" si="3095"/>
        <v>0</v>
      </c>
      <c r="BB22718" s="110">
        <v>280.02600000000001</v>
      </c>
      <c r="BC22718" s="110">
        <f t="shared" si="3105"/>
        <v>0</v>
      </c>
      <c r="BD22718" s="111">
        <v>2509.1350000000002</v>
      </c>
      <c r="BE22718" s="111">
        <f t="shared" si="3087"/>
        <v>0</v>
      </c>
      <c r="BF22718" s="112">
        <v>198.22</v>
      </c>
      <c r="BG22718" s="112">
        <f t="shared" si="3088"/>
        <v>0</v>
      </c>
    </row>
    <row r="22719" spans="1:59" ht="25" x14ac:dyDescent="0.2">
      <c r="A22719" s="83">
        <v>40980</v>
      </c>
      <c r="B22719" s="84">
        <v>1300.31</v>
      </c>
      <c r="C22719" s="85">
        <f t="shared" si="3108"/>
        <v>6.6159955639696867E-4</v>
      </c>
      <c r="D22719" s="86">
        <v>1332.1152999999999</v>
      </c>
      <c r="E22719" s="86">
        <f t="shared" si="3106"/>
        <v>-2.1354729877955627E-4</v>
      </c>
      <c r="F22719" s="87">
        <v>1408.84</v>
      </c>
      <c r="G22719" s="87">
        <f t="shared" si="3109"/>
        <v>2.3426269473732437E-4</v>
      </c>
      <c r="H22719" s="88">
        <v>1243.2719</v>
      </c>
      <c r="I22719" s="88">
        <f t="shared" si="3110"/>
        <v>8.5424073007354853E-4</v>
      </c>
      <c r="J22719" s="89">
        <v>291.2953</v>
      </c>
      <c r="K22719" s="89">
        <f t="shared" si="3094"/>
        <v>-3.5912673574206321E-3</v>
      </c>
      <c r="L22719" s="90">
        <v>126.5</v>
      </c>
      <c r="M22719" s="90">
        <f t="shared" si="3098"/>
        <v>1.0835908251115853E-3</v>
      </c>
      <c r="N22719" s="91">
        <v>560.6</v>
      </c>
      <c r="O22719" s="91">
        <f t="shared" si="3089"/>
        <v>-2.6543406903405077E-3</v>
      </c>
      <c r="P22719" s="92">
        <v>5056.42</v>
      </c>
      <c r="Q22719" s="92">
        <f t="shared" si="3113"/>
        <v>-2.54401799509409E-3</v>
      </c>
      <c r="R22719" s="93">
        <v>1940.1</v>
      </c>
      <c r="S22719" s="93">
        <f t="shared" si="3111"/>
        <v>1.5207726471556474E-2</v>
      </c>
      <c r="T22719" s="94">
        <v>4464.6899999999996</v>
      </c>
      <c r="U22719" s="94">
        <f t="shared" si="3090"/>
        <v>-1.6940906708567272E-3</v>
      </c>
      <c r="V22719" s="95">
        <v>5220.09</v>
      </c>
      <c r="W22719" s="95">
        <f t="shared" si="3091"/>
        <v>-3.4900111248086629E-3</v>
      </c>
      <c r="X22719" s="96">
        <v>961.2663</v>
      </c>
      <c r="Y22719" s="96">
        <f t="shared" si="3092"/>
        <v>-4.3868434940672356E-4</v>
      </c>
      <c r="Z22719" s="97">
        <v>2789.63</v>
      </c>
      <c r="AA22719" s="97">
        <f t="shared" si="3112"/>
        <v>5.0187126295816862E-5</v>
      </c>
      <c r="AB22719" s="98">
        <v>3693.61</v>
      </c>
      <c r="AC22719" s="98">
        <f t="shared" si="3102"/>
        <v>3.2678751827126908E-3</v>
      </c>
      <c r="AD22719" s="99">
        <v>2364.1</v>
      </c>
      <c r="AE22719" s="99">
        <f t="shared" si="3099"/>
        <v>2.2844282471601475E-4</v>
      </c>
      <c r="AF22719" s="100">
        <v>10327.448</v>
      </c>
      <c r="AG22719" s="100">
        <f t="shared" si="3103"/>
        <v>5.6534518381448533E-3</v>
      </c>
      <c r="AH22719" s="101">
        <v>1657.94</v>
      </c>
      <c r="AI22719" s="101">
        <f t="shared" si="3096"/>
        <v>9.5948159152059573E-4</v>
      </c>
      <c r="AJ22719" s="102">
        <v>8581.25</v>
      </c>
      <c r="AK22719" s="102">
        <f t="shared" si="3104"/>
        <v>5.594058981690667E-3</v>
      </c>
      <c r="AL22719" s="103">
        <v>541.65200000000004</v>
      </c>
      <c r="AM22719" s="103">
        <f t="shared" si="3114"/>
        <v>1.5147265847485982E-2</v>
      </c>
      <c r="AN22719" s="104">
        <v>905.72900000000004</v>
      </c>
      <c r="AO22719" s="104">
        <f t="shared" si="3107"/>
        <v>-5.1768091150919448E-4</v>
      </c>
      <c r="AP22719" s="105">
        <v>2588.2530000000002</v>
      </c>
      <c r="AQ22719" s="105">
        <f t="shared" si="3097"/>
        <v>-6.3304525258951467E-4</v>
      </c>
      <c r="AR22719" s="106">
        <v>218.48</v>
      </c>
      <c r="AS22719" s="106">
        <f t="shared" si="3100"/>
        <v>1.4811047178756052E-2</v>
      </c>
      <c r="AT22719" s="107">
        <v>324.44</v>
      </c>
      <c r="AU22719" s="107">
        <f t="shared" si="3101"/>
        <v>2.9324176400533017E-3</v>
      </c>
      <c r="AV22719" s="90">
        <v>97.980999999999995</v>
      </c>
      <c r="AW22719" s="90">
        <f t="shared" si="3115"/>
        <v>4.0825074766561563E-5</v>
      </c>
      <c r="AX22719" s="108">
        <v>1782.38</v>
      </c>
      <c r="AY22719" s="108">
        <f t="shared" si="3093"/>
        <v>5.6681867529518291E-4</v>
      </c>
      <c r="AZ22719" s="109">
        <v>1339.04</v>
      </c>
      <c r="BA22719" s="109">
        <f t="shared" si="3095"/>
        <v>8.8161685265010926E-4</v>
      </c>
      <c r="BB22719" s="110">
        <v>280.35849999999999</v>
      </c>
      <c r="BC22719" s="110">
        <f t="shared" si="3105"/>
        <v>1.1866853527158323E-3</v>
      </c>
      <c r="BD22719" s="111">
        <v>2518.1808999999998</v>
      </c>
      <c r="BE22719" s="111">
        <f t="shared" si="3087"/>
        <v>3.5987035398089978E-3</v>
      </c>
      <c r="BF22719" s="112">
        <v>198.22</v>
      </c>
      <c r="BG22719" s="112">
        <f t="shared" si="3088"/>
        <v>0</v>
      </c>
    </row>
    <row r="22720" spans="1:59" ht="25" x14ac:dyDescent="0.2">
      <c r="A22720" s="83">
        <v>40981</v>
      </c>
      <c r="B22720" s="84">
        <v>1310.5</v>
      </c>
      <c r="C22720" s="85">
        <f t="shared" si="3108"/>
        <v>7.8060462028050094E-3</v>
      </c>
      <c r="D22720" s="86">
        <v>1332.5388</v>
      </c>
      <c r="E22720" s="86">
        <f t="shared" si="3106"/>
        <v>3.1786489928715169E-4</v>
      </c>
      <c r="F22720" s="87">
        <v>1416.82</v>
      </c>
      <c r="G22720" s="87">
        <f t="shared" si="3109"/>
        <v>5.6482529499834759E-3</v>
      </c>
      <c r="H22720" s="88">
        <v>1258.3792000000001</v>
      </c>
      <c r="I22720" s="88">
        <f t="shared" si="3110"/>
        <v>1.2078010120483708E-2</v>
      </c>
      <c r="J22720" s="89">
        <v>293.52350000000001</v>
      </c>
      <c r="K22720" s="89">
        <f t="shared" si="3094"/>
        <v>7.6201749399164298E-3</v>
      </c>
      <c r="L22720" s="90">
        <v>127.002</v>
      </c>
      <c r="M22720" s="90">
        <f t="shared" si="3098"/>
        <v>3.9605261985134503E-3</v>
      </c>
      <c r="N22720" s="91">
        <v>569</v>
      </c>
      <c r="O22720" s="91">
        <f t="shared" si="3089"/>
        <v>1.4872795395642888E-2</v>
      </c>
      <c r="P22720" s="92">
        <v>5110.8900000000003</v>
      </c>
      <c r="Q22720" s="92">
        <f t="shared" si="3113"/>
        <v>1.0714834332812324E-2</v>
      </c>
      <c r="R22720" s="93">
        <v>1969.83</v>
      </c>
      <c r="S22720" s="93">
        <f t="shared" si="3111"/>
        <v>2.9947338590670863E-4</v>
      </c>
      <c r="T22720" s="94">
        <v>4531.33</v>
      </c>
      <c r="U22720" s="94">
        <f t="shared" si="3090"/>
        <v>1.4815711610623042E-2</v>
      </c>
      <c r="V22720" s="95">
        <v>5277.99</v>
      </c>
      <c r="W22720" s="95">
        <f t="shared" si="3091"/>
        <v>1.1030700297043481E-2</v>
      </c>
      <c r="X22720" s="96">
        <v>960.84469999999999</v>
      </c>
      <c r="Y22720" s="96">
        <f t="shared" si="3092"/>
        <v>-3.980771231736499E-3</v>
      </c>
      <c r="Z22720" s="97">
        <v>2843.01</v>
      </c>
      <c r="AA22720" s="97">
        <f t="shared" si="3112"/>
        <v>1.8954379522386818E-2</v>
      </c>
      <c r="AB22720" s="98">
        <v>3771.44</v>
      </c>
      <c r="AC22720" s="98">
        <f t="shared" si="3102"/>
        <v>-2.085259180267059E-2</v>
      </c>
      <c r="AD22720" s="99">
        <v>2407.79</v>
      </c>
      <c r="AE22720" s="99">
        <f t="shared" si="3099"/>
        <v>1.8311914507681673E-2</v>
      </c>
      <c r="AF22720" s="100">
        <v>10454.904</v>
      </c>
      <c r="AG22720" s="100">
        <f t="shared" si="3103"/>
        <v>1.2265945453324611E-2</v>
      </c>
      <c r="AH22720" s="101">
        <v>1683.34</v>
      </c>
      <c r="AI22720" s="101">
        <f t="shared" si="3096"/>
        <v>1.5204047127589037E-2</v>
      </c>
      <c r="AJ22720" s="102">
        <v>8631.8700000000008</v>
      </c>
      <c r="AK22720" s="102">
        <f t="shared" si="3104"/>
        <v>5.8815770673191362E-3</v>
      </c>
      <c r="AL22720" s="103">
        <v>549.91899999999998</v>
      </c>
      <c r="AM22720" s="103">
        <f t="shared" si="3114"/>
        <v>1.5789854712451657E-3</v>
      </c>
      <c r="AN22720" s="104">
        <v>919.00099999999998</v>
      </c>
      <c r="AO22720" s="104">
        <f t="shared" si="3107"/>
        <v>1.4547066193601998E-2</v>
      </c>
      <c r="AP22720" s="105">
        <v>2645.7539999999999</v>
      </c>
      <c r="AQ22720" s="105">
        <f t="shared" si="3097"/>
        <v>2.1972960101458102E-2</v>
      </c>
      <c r="AR22720" s="106">
        <v>221.74</v>
      </c>
      <c r="AS22720" s="106">
        <f t="shared" si="3100"/>
        <v>-2.2574392177283557E-3</v>
      </c>
      <c r="AT22720" s="107">
        <v>330.23</v>
      </c>
      <c r="AU22720" s="107">
        <f t="shared" si="3101"/>
        <v>1.7688762184768485E-2</v>
      </c>
      <c r="AV22720" s="90">
        <v>97.936000000000007</v>
      </c>
      <c r="AW22720" s="90">
        <f t="shared" si="3115"/>
        <v>-4.5937821415547507E-4</v>
      </c>
      <c r="AX22720" s="108">
        <v>1777.76</v>
      </c>
      <c r="AY22720" s="108">
        <f t="shared" si="3093"/>
        <v>-2.5954050084597076E-3</v>
      </c>
      <c r="AZ22720" s="109">
        <v>1340.71</v>
      </c>
      <c r="BA22720" s="109">
        <f t="shared" si="3095"/>
        <v>1.2463850853191849E-3</v>
      </c>
      <c r="BB22720" s="110">
        <v>279.94810000000001</v>
      </c>
      <c r="BC22720" s="110">
        <f t="shared" si="3105"/>
        <v>-1.4649125082306991E-3</v>
      </c>
      <c r="BD22720" s="111">
        <v>2485.0974000000001</v>
      </c>
      <c r="BE22720" s="111">
        <f t="shared" ref="BE22720:BE22783" si="3116">LN(BD22720/BD22719)</f>
        <v>-1.3224921822409554E-2</v>
      </c>
      <c r="BF22720" s="112">
        <v>198.22</v>
      </c>
      <c r="BG22720" s="112">
        <f t="shared" si="3088"/>
        <v>0</v>
      </c>
    </row>
    <row r="22721" spans="1:59" ht="25" x14ac:dyDescent="0.2">
      <c r="A22721" s="83">
        <v>40982</v>
      </c>
      <c r="B22721" s="84">
        <v>1308.08</v>
      </c>
      <c r="C22721" s="85">
        <f t="shared" si="3108"/>
        <v>-1.8483305371300802E-3</v>
      </c>
      <c r="D22721" s="86">
        <v>1334.3669</v>
      </c>
      <c r="E22721" s="86">
        <f t="shared" si="3106"/>
        <v>1.3709523260066101E-3</v>
      </c>
      <c r="F22721" s="87">
        <v>1414.8</v>
      </c>
      <c r="G22721" s="87">
        <f t="shared" si="3109"/>
        <v>-1.4267453561280809E-3</v>
      </c>
      <c r="H22721" s="88">
        <v>1256.2499</v>
      </c>
      <c r="I22721" s="88">
        <f t="shared" si="3110"/>
        <v>-1.693530476451431E-3</v>
      </c>
      <c r="J22721" s="89">
        <v>290.80680000000001</v>
      </c>
      <c r="K22721" s="89">
        <f t="shared" si="3094"/>
        <v>-9.2985750510873721E-3</v>
      </c>
      <c r="L22721" s="90">
        <v>126.77800000000001</v>
      </c>
      <c r="M22721" s="90">
        <f t="shared" si="3098"/>
        <v>-1.7653089933897194E-3</v>
      </c>
      <c r="N22721" s="91">
        <v>568.01</v>
      </c>
      <c r="O22721" s="91">
        <f t="shared" si="3089"/>
        <v>-1.7414099263540748E-3</v>
      </c>
      <c r="P22721" s="92">
        <v>5103.4399999999996</v>
      </c>
      <c r="Q22721" s="92">
        <f t="shared" si="3113"/>
        <v>-1.4587351928275663E-3</v>
      </c>
      <c r="R22721" s="93">
        <v>1970.42</v>
      </c>
      <c r="S22721" s="93">
        <f t="shared" si="3111"/>
        <v>-1.2340006796440416E-3</v>
      </c>
      <c r="T22721" s="94">
        <v>4522.05</v>
      </c>
      <c r="U22721" s="94">
        <f t="shared" si="3090"/>
        <v>-2.0500637883608575E-3</v>
      </c>
      <c r="V22721" s="95">
        <v>5263.52</v>
      </c>
      <c r="W22721" s="95">
        <f t="shared" si="3091"/>
        <v>-2.7453389672307746E-3</v>
      </c>
      <c r="X22721" s="96">
        <v>957.02739999999994</v>
      </c>
      <c r="Y22721" s="96">
        <f t="shared" si="3092"/>
        <v>-8.4536960316957158E-4</v>
      </c>
      <c r="Z22721" s="97">
        <v>2854.58</v>
      </c>
      <c r="AA22721" s="97">
        <f t="shared" si="3112"/>
        <v>4.0613718795754735E-3</v>
      </c>
      <c r="AB22721" s="98">
        <v>3736.15</v>
      </c>
      <c r="AC22721" s="98">
        <f t="shared" si="3102"/>
        <v>9.4012219418516101E-3</v>
      </c>
      <c r="AD22721" s="99">
        <v>2404.98</v>
      </c>
      <c r="AE22721" s="99">
        <f t="shared" si="3099"/>
        <v>-1.1677268264663945E-3</v>
      </c>
      <c r="AF22721" s="100">
        <v>10378.864</v>
      </c>
      <c r="AG22721" s="100">
        <f t="shared" si="3103"/>
        <v>-7.2997201134978517E-3</v>
      </c>
      <c r="AH22721" s="101">
        <v>1683.84</v>
      </c>
      <c r="AI22721" s="101">
        <f t="shared" si="3096"/>
        <v>2.9698442238017389E-4</v>
      </c>
      <c r="AJ22721" s="102">
        <v>8584.4599999999991</v>
      </c>
      <c r="AK22721" s="102">
        <f t="shared" si="3104"/>
        <v>-5.5075756380258533E-3</v>
      </c>
      <c r="AL22721" s="103">
        <v>550.78800000000001</v>
      </c>
      <c r="AM22721" s="103">
        <f t="shared" si="3114"/>
        <v>2.725101157992267E-3</v>
      </c>
      <c r="AN22721" s="104">
        <v>918.26599999999996</v>
      </c>
      <c r="AO22721" s="104">
        <f t="shared" si="3107"/>
        <v>-8.0010149772457586E-4</v>
      </c>
      <c r="AP22721" s="105">
        <v>2638.123</v>
      </c>
      <c r="AQ22721" s="105">
        <f t="shared" si="3097"/>
        <v>-2.8884114090473368E-3</v>
      </c>
      <c r="AR22721" s="106">
        <v>221.24</v>
      </c>
      <c r="AS22721" s="106">
        <f t="shared" si="3100"/>
        <v>5.6340716495892383E-3</v>
      </c>
      <c r="AT22721" s="107">
        <v>329.12</v>
      </c>
      <c r="AU22721" s="107">
        <f t="shared" si="3101"/>
        <v>-3.366955482265367E-3</v>
      </c>
      <c r="AV22721" s="90">
        <v>97.83</v>
      </c>
      <c r="AW22721" s="90">
        <f t="shared" si="3115"/>
        <v>-1.0829256393766159E-3</v>
      </c>
      <c r="AX22721" s="108">
        <v>1767.62</v>
      </c>
      <c r="AY22721" s="108">
        <f t="shared" si="3093"/>
        <v>-5.7201358660263985E-3</v>
      </c>
      <c r="AZ22721" s="109">
        <v>1341.59</v>
      </c>
      <c r="BA22721" s="109">
        <f t="shared" si="3095"/>
        <v>6.5615332481271744E-4</v>
      </c>
      <c r="BB22721" s="110">
        <v>277.52109999999999</v>
      </c>
      <c r="BC22721" s="110">
        <f t="shared" si="3105"/>
        <v>-8.7072625137019077E-3</v>
      </c>
      <c r="BD22721" s="111">
        <v>2416.4418000000001</v>
      </c>
      <c r="BE22721" s="111">
        <f t="shared" si="3116"/>
        <v>-2.8015726358155271E-2</v>
      </c>
      <c r="BF22721" s="112">
        <v>198.22</v>
      </c>
      <c r="BG22721" s="112">
        <f t="shared" si="3088"/>
        <v>0</v>
      </c>
    </row>
    <row r="22722" spans="1:59" ht="25" x14ac:dyDescent="0.2">
      <c r="A22722" s="83">
        <v>40983</v>
      </c>
      <c r="B22722" s="84">
        <v>1310.3800000000001</v>
      </c>
      <c r="C22722" s="85">
        <f t="shared" si="3108"/>
        <v>1.7567582407381844E-3</v>
      </c>
      <c r="D22722" s="86">
        <v>1335.9842000000001</v>
      </c>
      <c r="E22722" s="86">
        <f t="shared" si="3106"/>
        <v>1.2113015383999821E-3</v>
      </c>
      <c r="F22722" s="87">
        <v>1416.42</v>
      </c>
      <c r="G22722" s="87">
        <f t="shared" si="3109"/>
        <v>1.1443831117311865E-3</v>
      </c>
      <c r="H22722" s="88">
        <v>1260.8081</v>
      </c>
      <c r="I22722" s="88">
        <f t="shared" si="3110"/>
        <v>3.62185136997072E-3</v>
      </c>
      <c r="J22722" s="89">
        <v>292.71039999999999</v>
      </c>
      <c r="K22722" s="89">
        <f t="shared" si="3094"/>
        <v>6.5245951724146297E-3</v>
      </c>
      <c r="L22722" s="90">
        <v>126.556</v>
      </c>
      <c r="M22722" s="90">
        <f t="shared" si="3098"/>
        <v>-1.7526274154003245E-3</v>
      </c>
      <c r="N22722" s="91">
        <v>571.23</v>
      </c>
      <c r="O22722" s="91">
        <f t="shared" si="3089"/>
        <v>5.652906454621325E-3</v>
      </c>
      <c r="P22722" s="92">
        <v>5142.6099999999997</v>
      </c>
      <c r="Q22722" s="92">
        <f t="shared" si="3113"/>
        <v>7.6459105358314189E-3</v>
      </c>
      <c r="R22722" s="93">
        <v>1967.99</v>
      </c>
      <c r="S22722" s="93">
        <f t="shared" si="3111"/>
        <v>-1.856406277312787E-3</v>
      </c>
      <c r="T22722" s="94">
        <v>4552.45</v>
      </c>
      <c r="U22722" s="94">
        <f t="shared" si="3090"/>
        <v>6.7001187338759441E-3</v>
      </c>
      <c r="V22722" s="95">
        <v>5303.12</v>
      </c>
      <c r="W22722" s="95">
        <f t="shared" si="3091"/>
        <v>7.4953221446636955E-3</v>
      </c>
      <c r="X22722" s="96">
        <v>956.21870000000001</v>
      </c>
      <c r="Y22722" s="96">
        <f t="shared" si="3092"/>
        <v>-1.8286588835424182E-3</v>
      </c>
      <c r="Z22722" s="97">
        <v>2861.34</v>
      </c>
      <c r="AA22722" s="97">
        <f t="shared" si="3112"/>
        <v>2.3653246202588003E-3</v>
      </c>
      <c r="AB22722" s="98">
        <v>3772.88</v>
      </c>
      <c r="AC22722" s="98">
        <f t="shared" si="3102"/>
        <v>-9.782966093077319E-3</v>
      </c>
      <c r="AD22722" s="99">
        <v>2419.37</v>
      </c>
      <c r="AE22722" s="99">
        <f t="shared" si="3099"/>
        <v>5.9655881833650722E-3</v>
      </c>
      <c r="AF22722" s="100">
        <v>10410.065000000001</v>
      </c>
      <c r="AG22722" s="100">
        <f t="shared" si="3103"/>
        <v>3.0016960880683398E-3</v>
      </c>
      <c r="AH22722" s="101">
        <v>1689.96</v>
      </c>
      <c r="AI22722" s="101">
        <f t="shared" si="3096"/>
        <v>3.627960586086075E-3</v>
      </c>
      <c r="AJ22722" s="102">
        <v>8592.49</v>
      </c>
      <c r="AK22722" s="102">
        <f t="shared" si="3104"/>
        <v>9.3497397209285973E-4</v>
      </c>
      <c r="AL22722" s="103">
        <v>552.29100000000005</v>
      </c>
      <c r="AM22722" s="103">
        <f t="shared" si="3114"/>
        <v>3.4703993792819447E-3</v>
      </c>
      <c r="AN22722" s="104">
        <v>922.43799999999999</v>
      </c>
      <c r="AO22722" s="104">
        <f t="shared" si="3107"/>
        <v>4.5330559873392575E-3</v>
      </c>
      <c r="AP22722" s="105">
        <v>2661.2150000000001</v>
      </c>
      <c r="AQ22722" s="105">
        <f t="shared" si="3097"/>
        <v>8.7151059844998921E-3</v>
      </c>
      <c r="AR22722" s="106">
        <v>222.49</v>
      </c>
      <c r="AS22722" s="106">
        <f t="shared" si="3100"/>
        <v>3.7683414563168139E-3</v>
      </c>
      <c r="AT22722" s="107">
        <v>329.94</v>
      </c>
      <c r="AU22722" s="107">
        <f t="shared" si="3101"/>
        <v>2.4883938431313557E-3</v>
      </c>
      <c r="AV22722" s="90">
        <v>97.876000000000005</v>
      </c>
      <c r="AW22722" s="90">
        <f t="shared" si="3115"/>
        <v>4.7009290310086365E-4</v>
      </c>
      <c r="AX22722" s="108">
        <v>1769.02</v>
      </c>
      <c r="AY22722" s="108">
        <f t="shared" si="3093"/>
        <v>7.9171194870130866E-4</v>
      </c>
      <c r="AZ22722" s="109">
        <v>1339.8</v>
      </c>
      <c r="BA22722" s="109">
        <f t="shared" si="3095"/>
        <v>-1.3351286205287118E-3</v>
      </c>
      <c r="BB22722" s="110">
        <v>277.90679999999998</v>
      </c>
      <c r="BC22722" s="110">
        <f t="shared" si="3105"/>
        <v>1.388839350695972E-3</v>
      </c>
      <c r="BD22722" s="111">
        <v>2415.9627999999998</v>
      </c>
      <c r="BE22722" s="111">
        <f t="shared" si="3116"/>
        <v>-1.9824499031766816E-4</v>
      </c>
      <c r="BF22722" s="112">
        <v>198.22</v>
      </c>
      <c r="BG22722" s="112">
        <f t="shared" si="3088"/>
        <v>0</v>
      </c>
    </row>
    <row r="22723" spans="1:59" ht="25" x14ac:dyDescent="0.2">
      <c r="A22723" s="83">
        <v>40984</v>
      </c>
      <c r="B22723" s="84">
        <v>1311.23</v>
      </c>
      <c r="C22723" s="85">
        <f t="shared" si="3108"/>
        <v>6.4845650557109915E-4</v>
      </c>
      <c r="D22723" s="86">
        <v>1334.9905000000001</v>
      </c>
      <c r="E22723" s="86">
        <f t="shared" si="3106"/>
        <v>-7.4407297519239377E-4</v>
      </c>
      <c r="F22723" s="87">
        <v>1417.15</v>
      </c>
      <c r="G22723" s="87">
        <f t="shared" si="3109"/>
        <v>5.1525109042683756E-4</v>
      </c>
      <c r="H22723" s="88">
        <v>1262.6904999999999</v>
      </c>
      <c r="I22723" s="88">
        <f t="shared" si="3110"/>
        <v>1.4918972803448249E-3</v>
      </c>
      <c r="J22723" s="89">
        <v>294.01190000000003</v>
      </c>
      <c r="K22723" s="89">
        <f t="shared" si="3094"/>
        <v>4.4365183827226864E-3</v>
      </c>
      <c r="L22723" s="90">
        <v>126.636</v>
      </c>
      <c r="M22723" s="90">
        <f t="shared" si="3098"/>
        <v>6.3193151965496822E-4</v>
      </c>
      <c r="N22723" s="91">
        <v>573.54999999999995</v>
      </c>
      <c r="O22723" s="91">
        <f t="shared" si="3089"/>
        <v>4.0531860726784504E-3</v>
      </c>
      <c r="P22723" s="92">
        <v>5192.33</v>
      </c>
      <c r="Q22723" s="92">
        <f t="shared" si="3113"/>
        <v>9.621804013478813E-3</v>
      </c>
      <c r="R22723" s="93">
        <v>1964.34</v>
      </c>
      <c r="S22723" s="93">
        <f t="shared" si="3111"/>
        <v>0</v>
      </c>
      <c r="T22723" s="94">
        <v>4575.03</v>
      </c>
      <c r="U22723" s="94">
        <f t="shared" si="3090"/>
        <v>4.9477065001082886E-3</v>
      </c>
      <c r="V22723" s="95">
        <v>5351.87</v>
      </c>
      <c r="W22723" s="95">
        <f t="shared" si="3091"/>
        <v>9.1507059461654484E-3</v>
      </c>
      <c r="X22723" s="96">
        <v>954.47170000000006</v>
      </c>
      <c r="Y22723" s="96">
        <f t="shared" si="3092"/>
        <v>0</v>
      </c>
      <c r="Z22723" s="97">
        <v>2859.22</v>
      </c>
      <c r="AA22723" s="97">
        <f t="shared" si="3112"/>
        <v>-7.411862115084283E-4</v>
      </c>
      <c r="AB22723" s="98">
        <v>3767.3</v>
      </c>
      <c r="AC22723" s="98">
        <f t="shared" si="3102"/>
        <v>1.4800710377296203E-3</v>
      </c>
      <c r="AD22723" s="99">
        <v>2422.09</v>
      </c>
      <c r="AE22723" s="99">
        <f t="shared" si="3099"/>
        <v>1.123628114732438E-3</v>
      </c>
      <c r="AF22723" s="100">
        <v>10406.046</v>
      </c>
      <c r="AG22723" s="100">
        <f t="shared" si="3103"/>
        <v>-3.8614321858091561E-4</v>
      </c>
      <c r="AH22723" s="101">
        <v>1691.33</v>
      </c>
      <c r="AI22723" s="101">
        <f t="shared" si="3096"/>
        <v>8.1034165952503789E-4</v>
      </c>
      <c r="AJ22723" s="102">
        <v>8571.8700000000008</v>
      </c>
      <c r="AK22723" s="102">
        <f t="shared" si="3104"/>
        <v>-2.4026540948221503E-3</v>
      </c>
      <c r="AL22723" s="103">
        <v>554.21100000000001</v>
      </c>
      <c r="AM22723" s="103">
        <f t="shared" si="3114"/>
        <v>0</v>
      </c>
      <c r="AN22723" s="104">
        <v>922.10400000000004</v>
      </c>
      <c r="AO22723" s="104">
        <f t="shared" si="3107"/>
        <v>-3.621495240014312E-4</v>
      </c>
      <c r="AP22723" s="105">
        <v>2665.192</v>
      </c>
      <c r="AQ22723" s="105">
        <f t="shared" si="3097"/>
        <v>1.4933146261842097E-3</v>
      </c>
      <c r="AR22723" s="106">
        <v>223.33</v>
      </c>
      <c r="AS22723" s="106">
        <f t="shared" si="3100"/>
        <v>0</v>
      </c>
      <c r="AT22723" s="107">
        <v>331.74</v>
      </c>
      <c r="AU22723" s="107">
        <f t="shared" si="3101"/>
        <v>5.4407098301183093E-3</v>
      </c>
      <c r="AV22723" s="90">
        <v>97.876999999999995</v>
      </c>
      <c r="AW22723" s="90">
        <f t="shared" si="3115"/>
        <v>1.0216957083774375E-5</v>
      </c>
      <c r="AX22723" s="108">
        <v>1769.09</v>
      </c>
      <c r="AY22723" s="108">
        <f t="shared" si="3093"/>
        <v>3.9569148505356585E-5</v>
      </c>
      <c r="AZ22723" s="109">
        <v>1339.89</v>
      </c>
      <c r="BA22723" s="109">
        <f t="shared" si="3095"/>
        <v>6.7171949019386809E-5</v>
      </c>
      <c r="BB22723" s="110">
        <v>278.12819999999999</v>
      </c>
      <c r="BC22723" s="110">
        <f t="shared" si="3105"/>
        <v>7.963527896646497E-4</v>
      </c>
      <c r="BD22723" s="111">
        <v>2415.3121999999998</v>
      </c>
      <c r="BE22723" s="111">
        <f t="shared" si="3116"/>
        <v>-2.6932849151944981E-4</v>
      </c>
      <c r="BF22723" s="112">
        <v>198.22</v>
      </c>
      <c r="BG22723" s="112">
        <f t="shared" ref="BG22723:BG22786" si="3117">LN(BF22724/BF22723)</f>
        <v>0</v>
      </c>
    </row>
    <row r="22724" spans="1:59" ht="25" x14ac:dyDescent="0.2">
      <c r="A22724" s="83">
        <v>40985</v>
      </c>
      <c r="B22724" s="84">
        <v>1311.23</v>
      </c>
      <c r="C22724" s="85">
        <f t="shared" si="3108"/>
        <v>0</v>
      </c>
      <c r="D22724" s="86">
        <v>1334.9905000000001</v>
      </c>
      <c r="E22724" s="86">
        <f t="shared" si="3106"/>
        <v>0</v>
      </c>
      <c r="F22724" s="87">
        <v>1417.15</v>
      </c>
      <c r="G22724" s="87">
        <f t="shared" si="3109"/>
        <v>0</v>
      </c>
      <c r="H22724" s="88">
        <v>1262.6904999999999</v>
      </c>
      <c r="I22724" s="88">
        <f t="shared" si="3110"/>
        <v>0</v>
      </c>
      <c r="J22724" s="89">
        <v>294.01190000000003</v>
      </c>
      <c r="K22724" s="89">
        <f t="shared" si="3094"/>
        <v>0</v>
      </c>
      <c r="L22724" s="90">
        <v>126.636</v>
      </c>
      <c r="M22724" s="90">
        <f t="shared" si="3098"/>
        <v>0</v>
      </c>
      <c r="N22724" s="91">
        <v>573.54999999999995</v>
      </c>
      <c r="O22724" s="91">
        <f t="shared" si="3089"/>
        <v>0</v>
      </c>
      <c r="P22724" s="92">
        <v>5192.33</v>
      </c>
      <c r="Q22724" s="92">
        <f t="shared" si="3113"/>
        <v>0</v>
      </c>
      <c r="R22724" s="93">
        <v>1964.34</v>
      </c>
      <c r="S22724" s="93">
        <f t="shared" si="3111"/>
        <v>0</v>
      </c>
      <c r="T22724" s="94">
        <v>4575.03</v>
      </c>
      <c r="U22724" s="94">
        <f t="shared" si="3090"/>
        <v>0</v>
      </c>
      <c r="V22724" s="95">
        <v>5351.87</v>
      </c>
      <c r="W22724" s="95">
        <f t="shared" si="3091"/>
        <v>0</v>
      </c>
      <c r="X22724" s="96">
        <v>954.47170000000006</v>
      </c>
      <c r="Y22724" s="96">
        <f t="shared" si="3092"/>
        <v>0</v>
      </c>
      <c r="Z22724" s="97">
        <v>2859.22</v>
      </c>
      <c r="AA22724" s="97">
        <f t="shared" si="3112"/>
        <v>0</v>
      </c>
      <c r="AB22724" s="98">
        <v>3767.3</v>
      </c>
      <c r="AC22724" s="98">
        <f t="shared" si="3102"/>
        <v>0</v>
      </c>
      <c r="AD22724" s="99">
        <v>2422.09</v>
      </c>
      <c r="AE22724" s="99">
        <f t="shared" si="3099"/>
        <v>0</v>
      </c>
      <c r="AF22724" s="100">
        <v>10406.046</v>
      </c>
      <c r="AG22724" s="100">
        <f t="shared" si="3103"/>
        <v>0</v>
      </c>
      <c r="AH22724" s="101">
        <v>1691.33</v>
      </c>
      <c r="AI22724" s="101">
        <f t="shared" si="3096"/>
        <v>0</v>
      </c>
      <c r="AJ22724" s="102">
        <v>8571.8700000000008</v>
      </c>
      <c r="AK22724" s="102">
        <f t="shared" si="3104"/>
        <v>0</v>
      </c>
      <c r="AL22724" s="103">
        <v>554.21100000000001</v>
      </c>
      <c r="AM22724" s="103">
        <f t="shared" si="3114"/>
        <v>0</v>
      </c>
      <c r="AN22724" s="104">
        <v>922.10400000000004</v>
      </c>
      <c r="AO22724" s="104">
        <f t="shared" si="3107"/>
        <v>0</v>
      </c>
      <c r="AP22724" s="105">
        <v>2665.192</v>
      </c>
      <c r="AQ22724" s="105">
        <f t="shared" si="3097"/>
        <v>0</v>
      </c>
      <c r="AR22724" s="106">
        <v>223.33</v>
      </c>
      <c r="AS22724" s="106">
        <f t="shared" si="3100"/>
        <v>0</v>
      </c>
      <c r="AT22724" s="107">
        <v>331.74</v>
      </c>
      <c r="AU22724" s="107">
        <f t="shared" si="3101"/>
        <v>0</v>
      </c>
      <c r="AV22724" s="90">
        <v>97.876999999999995</v>
      </c>
      <c r="AW22724" s="90">
        <f t="shared" si="3115"/>
        <v>0</v>
      </c>
      <c r="AX22724" s="108">
        <v>1769.09</v>
      </c>
      <c r="AY22724" s="108">
        <f t="shared" si="3093"/>
        <v>0</v>
      </c>
      <c r="AZ22724" s="109">
        <v>1339.89</v>
      </c>
      <c r="BA22724" s="109">
        <f t="shared" si="3095"/>
        <v>0</v>
      </c>
      <c r="BB22724" s="110">
        <v>278.12819999999999</v>
      </c>
      <c r="BC22724" s="110">
        <f t="shared" si="3105"/>
        <v>0</v>
      </c>
      <c r="BD22724" s="111">
        <v>2415.3121999999998</v>
      </c>
      <c r="BE22724" s="111">
        <f t="shared" si="3116"/>
        <v>0</v>
      </c>
      <c r="BF22724" s="112">
        <v>198.22</v>
      </c>
      <c r="BG22724" s="112">
        <f t="shared" si="3117"/>
        <v>0</v>
      </c>
    </row>
    <row r="22725" spans="1:59" ht="25" x14ac:dyDescent="0.2">
      <c r="A22725" s="83">
        <v>40986</v>
      </c>
      <c r="B22725" s="84">
        <v>1311.23</v>
      </c>
      <c r="C22725" s="85">
        <f t="shared" si="3108"/>
        <v>0</v>
      </c>
      <c r="D22725" s="86">
        <v>1334.9905000000001</v>
      </c>
      <c r="E22725" s="86">
        <f t="shared" si="3106"/>
        <v>0</v>
      </c>
      <c r="F22725" s="87">
        <v>1417.15</v>
      </c>
      <c r="G22725" s="87">
        <f t="shared" si="3109"/>
        <v>0</v>
      </c>
      <c r="H22725" s="88">
        <v>1262.6904999999999</v>
      </c>
      <c r="I22725" s="88">
        <f t="shared" si="3110"/>
        <v>0</v>
      </c>
      <c r="J22725" s="89">
        <v>294.01190000000003</v>
      </c>
      <c r="K22725" s="89">
        <f t="shared" si="3094"/>
        <v>0</v>
      </c>
      <c r="L22725" s="90">
        <v>126.636</v>
      </c>
      <c r="M22725" s="90">
        <f t="shared" si="3098"/>
        <v>0</v>
      </c>
      <c r="N22725" s="91">
        <v>573.54999999999995</v>
      </c>
      <c r="O22725" s="91">
        <f t="shared" ref="O22725:O22788" si="3118">LN(N22725/N22724)</f>
        <v>0</v>
      </c>
      <c r="P22725" s="92">
        <v>5192.33</v>
      </c>
      <c r="Q22725" s="92">
        <f t="shared" si="3113"/>
        <v>0</v>
      </c>
      <c r="R22725" s="93">
        <v>1964.34</v>
      </c>
      <c r="S22725" s="93">
        <f t="shared" si="3111"/>
        <v>-1.8700594747714477E-3</v>
      </c>
      <c r="T22725" s="94">
        <v>4575.03</v>
      </c>
      <c r="U22725" s="94">
        <f t="shared" ref="U22725:U22788" si="3119">LN(T22725/T22724)</f>
        <v>0</v>
      </c>
      <c r="V22725" s="95">
        <v>5351.87</v>
      </c>
      <c r="W22725" s="95">
        <f t="shared" ref="W22725:W22788" si="3120">LN(V22725/V22724)</f>
        <v>0</v>
      </c>
      <c r="X22725" s="96">
        <v>954.47170000000006</v>
      </c>
      <c r="Y22725" s="96">
        <f t="shared" si="3092"/>
        <v>-4.9348367299650387E-4</v>
      </c>
      <c r="Z22725" s="97">
        <v>2859.22</v>
      </c>
      <c r="AA22725" s="97">
        <f t="shared" si="3112"/>
        <v>0</v>
      </c>
      <c r="AB22725" s="98">
        <v>3767.3</v>
      </c>
      <c r="AC22725" s="98">
        <f t="shared" si="3102"/>
        <v>0</v>
      </c>
      <c r="AD22725" s="99">
        <v>2422.09</v>
      </c>
      <c r="AE22725" s="99">
        <f t="shared" si="3099"/>
        <v>0</v>
      </c>
      <c r="AF22725" s="100">
        <v>10406.046</v>
      </c>
      <c r="AG22725" s="100">
        <f t="shared" si="3103"/>
        <v>0</v>
      </c>
      <c r="AH22725" s="101">
        <v>1691.33</v>
      </c>
      <c r="AI22725" s="101">
        <f t="shared" si="3096"/>
        <v>0</v>
      </c>
      <c r="AJ22725" s="102">
        <v>8571.8700000000008</v>
      </c>
      <c r="AK22725" s="102">
        <f t="shared" si="3104"/>
        <v>0</v>
      </c>
      <c r="AL22725" s="103">
        <v>554.21100000000001</v>
      </c>
      <c r="AM22725" s="103">
        <f t="shared" si="3114"/>
        <v>5.231586020443043E-3</v>
      </c>
      <c r="AN22725" s="104">
        <v>922.10400000000004</v>
      </c>
      <c r="AO22725" s="104">
        <f t="shared" si="3107"/>
        <v>0</v>
      </c>
      <c r="AP22725" s="105">
        <v>2665.192</v>
      </c>
      <c r="AQ22725" s="105">
        <f t="shared" si="3097"/>
        <v>0</v>
      </c>
      <c r="AR22725" s="106">
        <v>223.33</v>
      </c>
      <c r="AS22725" s="106">
        <f t="shared" si="3100"/>
        <v>3.084835351210095E-3</v>
      </c>
      <c r="AT22725" s="107">
        <v>331.74</v>
      </c>
      <c r="AU22725" s="107">
        <f t="shared" si="3101"/>
        <v>0</v>
      </c>
      <c r="AV22725" s="90">
        <v>97.876999999999995</v>
      </c>
      <c r="AW22725" s="90">
        <f t="shared" si="3115"/>
        <v>0</v>
      </c>
      <c r="AX22725" s="108">
        <v>1769.09</v>
      </c>
      <c r="AY22725" s="108">
        <f t="shared" si="3093"/>
        <v>0</v>
      </c>
      <c r="AZ22725" s="109">
        <v>1339.89</v>
      </c>
      <c r="BA22725" s="109">
        <f t="shared" si="3095"/>
        <v>0</v>
      </c>
      <c r="BB22725" s="110">
        <v>278.12819999999999</v>
      </c>
      <c r="BC22725" s="110">
        <f t="shared" si="3105"/>
        <v>0</v>
      </c>
      <c r="BD22725" s="111">
        <v>2415.3121999999998</v>
      </c>
      <c r="BE22725" s="111">
        <f t="shared" si="3116"/>
        <v>0</v>
      </c>
      <c r="BF22725" s="112">
        <v>198.22</v>
      </c>
      <c r="BG22725" s="112">
        <f t="shared" si="3117"/>
        <v>0</v>
      </c>
    </row>
    <row r="22726" spans="1:59" ht="25" x14ac:dyDescent="0.2">
      <c r="A22726" s="83">
        <v>40987</v>
      </c>
      <c r="B22726" s="84">
        <v>1314.27</v>
      </c>
      <c r="C22726" s="85">
        <f t="shared" si="3108"/>
        <v>2.3157504159592971E-3</v>
      </c>
      <c r="D22726" s="86">
        <v>1335.021</v>
      </c>
      <c r="E22726" s="86">
        <f t="shared" si="3106"/>
        <v>2.284634354653347E-5</v>
      </c>
      <c r="F22726" s="87">
        <v>1419.62</v>
      </c>
      <c r="G22726" s="87">
        <f t="shared" si="3109"/>
        <v>1.7414176152430712E-3</v>
      </c>
      <c r="H22726" s="88">
        <v>1266.1638</v>
      </c>
      <c r="I22726" s="88">
        <f t="shared" si="3110"/>
        <v>2.7469373652960114E-3</v>
      </c>
      <c r="J22726" s="89">
        <v>294.52080000000001</v>
      </c>
      <c r="K22726" s="89">
        <f t="shared" si="3094"/>
        <v>1.7293860709312681E-3</v>
      </c>
      <c r="L22726" s="90">
        <v>126.699</v>
      </c>
      <c r="M22726" s="90">
        <f t="shared" si="3098"/>
        <v>4.973651591663891E-4</v>
      </c>
      <c r="N22726" s="91">
        <v>575.24</v>
      </c>
      <c r="O22726" s="91">
        <f t="shared" si="3118"/>
        <v>2.9422282909022674E-3</v>
      </c>
      <c r="P22726" s="92">
        <v>5210.34</v>
      </c>
      <c r="Q22726" s="92">
        <f t="shared" si="3113"/>
        <v>3.4625760490599828E-3</v>
      </c>
      <c r="R22726" s="93">
        <v>1960.67</v>
      </c>
      <c r="S22726" s="93">
        <f t="shared" si="3111"/>
        <v>-1.0742618802486847E-2</v>
      </c>
      <c r="T22726" s="94">
        <v>4591.7700000000004</v>
      </c>
      <c r="U22726" s="94">
        <f t="shared" si="3119"/>
        <v>3.652314571816201E-3</v>
      </c>
      <c r="V22726" s="95">
        <v>5370.05</v>
      </c>
      <c r="W22726" s="95">
        <f t="shared" si="3120"/>
        <v>3.3911869185224647E-3</v>
      </c>
      <c r="X22726" s="96">
        <v>954.00080000000003</v>
      </c>
      <c r="Y22726" s="96">
        <f t="shared" si="3092"/>
        <v>-1.2605415200220751E-3</v>
      </c>
      <c r="Z22726" s="97">
        <v>2881</v>
      </c>
      <c r="AA22726" s="97">
        <f t="shared" si="3112"/>
        <v>7.5885957402034793E-3</v>
      </c>
      <c r="AB22726" s="98">
        <v>3801.78</v>
      </c>
      <c r="AC22726" s="98">
        <f t="shared" si="3102"/>
        <v>-9.1108136011861397E-3</v>
      </c>
      <c r="AD22726" s="99">
        <v>2431.73</v>
      </c>
      <c r="AE22726" s="99">
        <f t="shared" si="3099"/>
        <v>3.9721343910037506E-3</v>
      </c>
      <c r="AF22726" s="100">
        <v>10425.857</v>
      </c>
      <c r="AG22726" s="100">
        <f t="shared" si="3103"/>
        <v>1.9019871561693174E-3</v>
      </c>
      <c r="AH22726" s="101">
        <v>1700.04</v>
      </c>
      <c r="AI22726" s="101">
        <f t="shared" si="3096"/>
        <v>5.1365785217754138E-3</v>
      </c>
      <c r="AJ22726" s="102">
        <v>8569.19</v>
      </c>
      <c r="AK22726" s="102">
        <f t="shared" si="3104"/>
        <v>-3.1269945054018317E-4</v>
      </c>
      <c r="AL22726" s="103">
        <v>557.11800000000005</v>
      </c>
      <c r="AM22726" s="103">
        <f t="shared" si="3114"/>
        <v>-9.7333745677046987E-4</v>
      </c>
      <c r="AN22726" s="104">
        <v>924.55399999999997</v>
      </c>
      <c r="AO22726" s="104">
        <f t="shared" si="3107"/>
        <v>2.6534436127196954E-3</v>
      </c>
      <c r="AP22726" s="105">
        <v>2672.1129999999998</v>
      </c>
      <c r="AQ22726" s="105">
        <f t="shared" si="3097"/>
        <v>2.593445148514274E-3</v>
      </c>
      <c r="AR22726" s="106">
        <v>224.02</v>
      </c>
      <c r="AS22726" s="106">
        <f t="shared" si="3100"/>
        <v>-7.5275917781245103E-3</v>
      </c>
      <c r="AT22726" s="107">
        <v>333.6</v>
      </c>
      <c r="AU22726" s="107">
        <f t="shared" si="3101"/>
        <v>5.5911409066951015E-3</v>
      </c>
      <c r="AV22726" s="90">
        <v>97.843000000000004</v>
      </c>
      <c r="AW22726" s="90">
        <f t="shared" si="3115"/>
        <v>-3.474351148784608E-4</v>
      </c>
      <c r="AX22726" s="108">
        <v>1764.24</v>
      </c>
      <c r="AY22726" s="108">
        <f t="shared" si="3093"/>
        <v>-2.7452873329369036E-3</v>
      </c>
      <c r="AZ22726" s="109">
        <v>1340.62</v>
      </c>
      <c r="BA22726" s="109">
        <f t="shared" si="3095"/>
        <v>5.4467248251050709E-4</v>
      </c>
      <c r="BB22726" s="110">
        <v>276.72930000000002</v>
      </c>
      <c r="BC22726" s="110">
        <f t="shared" si="3105"/>
        <v>-5.0423864289303923E-3</v>
      </c>
      <c r="BD22726" s="111">
        <v>2389.2712000000001</v>
      </c>
      <c r="BE22726" s="111">
        <f t="shared" si="3116"/>
        <v>-1.0840171909403193E-2</v>
      </c>
      <c r="BF22726" s="112">
        <v>198.22</v>
      </c>
      <c r="BG22726" s="112">
        <f t="shared" si="3117"/>
        <v>0</v>
      </c>
    </row>
    <row r="22727" spans="1:59" ht="25" x14ac:dyDescent="0.2">
      <c r="A22727" s="83">
        <v>40988</v>
      </c>
      <c r="B22727" s="84">
        <v>1312.53</v>
      </c>
      <c r="C22727" s="85">
        <f t="shared" si="3108"/>
        <v>-1.3248060411840611E-3</v>
      </c>
      <c r="D22727" s="86">
        <v>1334.9113</v>
      </c>
      <c r="E22727" s="86">
        <f t="shared" si="3106"/>
        <v>-8.2174368287676102E-5</v>
      </c>
      <c r="F22727" s="87">
        <v>1418.1</v>
      </c>
      <c r="G22727" s="87">
        <f t="shared" si="3109"/>
        <v>-1.0712826814263171E-3</v>
      </c>
      <c r="H22727" s="88">
        <v>1264.0129999999999</v>
      </c>
      <c r="I22727" s="88">
        <f t="shared" si="3110"/>
        <v>-1.7001187569634288E-3</v>
      </c>
      <c r="J22727" s="89">
        <v>290.20429999999999</v>
      </c>
      <c r="K22727" s="89">
        <f t="shared" si="3094"/>
        <v>-1.4764471073306085E-2</v>
      </c>
      <c r="L22727" s="90">
        <v>126.58499999999999</v>
      </c>
      <c r="M22727" s="90">
        <f t="shared" si="3098"/>
        <v>-9.0017535808030924E-4</v>
      </c>
      <c r="N22727" s="91">
        <v>571.07000000000005</v>
      </c>
      <c r="O22727" s="91">
        <f t="shared" si="3118"/>
        <v>-7.2755509319889188E-3</v>
      </c>
      <c r="P22727" s="92">
        <v>5154.3100000000004</v>
      </c>
      <c r="Q22727" s="92">
        <f t="shared" si="3113"/>
        <v>-1.0811854873402187E-2</v>
      </c>
      <c r="R22727" s="93">
        <v>1939.72</v>
      </c>
      <c r="S22727" s="93">
        <f t="shared" si="3111"/>
        <v>-2.0694485159622146E-3</v>
      </c>
      <c r="T22727" s="94">
        <v>4560.84</v>
      </c>
      <c r="U22727" s="94">
        <f t="shared" si="3119"/>
        <v>-6.7587535669154444E-3</v>
      </c>
      <c r="V22727" s="95">
        <v>5313.16</v>
      </c>
      <c r="W22727" s="95">
        <f t="shared" si="3120"/>
        <v>-1.065045763630324E-2</v>
      </c>
      <c r="X22727" s="96">
        <v>952.79899999999998</v>
      </c>
      <c r="Y22727" s="96">
        <f t="shared" ref="Y22727:Y22790" si="3121">LN(X22728/X22727)</f>
        <v>4.8980497340122989E-4</v>
      </c>
      <c r="Z22727" s="97">
        <v>2885.61</v>
      </c>
      <c r="AA22727" s="97">
        <f t="shared" si="3112"/>
        <v>1.5988599825775278E-3</v>
      </c>
      <c r="AB22727" s="98">
        <v>3763.38</v>
      </c>
      <c r="AC22727" s="98">
        <f t="shared" si="3102"/>
        <v>1.0151888339205368E-2</v>
      </c>
      <c r="AD22727" s="99">
        <v>2424.46</v>
      </c>
      <c r="AE22727" s="99">
        <f t="shared" si="3099"/>
        <v>-2.9941190238202426E-3</v>
      </c>
      <c r="AF22727" s="100">
        <v>10403.866</v>
      </c>
      <c r="AG22727" s="100">
        <f t="shared" si="3103"/>
        <v>-2.1115026993368288E-3</v>
      </c>
      <c r="AH22727" s="101">
        <v>1694.02</v>
      </c>
      <c r="AI22727" s="101">
        <f t="shared" si="3096"/>
        <v>-3.5473776615121059E-3</v>
      </c>
      <c r="AJ22727" s="102">
        <v>8566.6</v>
      </c>
      <c r="AK22727" s="102">
        <f t="shared" si="3104"/>
        <v>-3.0229128855142033E-4</v>
      </c>
      <c r="AL22727" s="103">
        <v>556.57600000000002</v>
      </c>
      <c r="AM22727" s="103">
        <f t="shared" si="3114"/>
        <v>-3.0368837852662225E-4</v>
      </c>
      <c r="AN22727" s="104">
        <v>920.44899999999996</v>
      </c>
      <c r="AO22727" s="104">
        <f t="shared" si="3107"/>
        <v>-4.4498646058470275E-3</v>
      </c>
      <c r="AP22727" s="105">
        <v>2665.8879999999999</v>
      </c>
      <c r="AQ22727" s="105">
        <f t="shared" si="3097"/>
        <v>-2.3323348279209511E-3</v>
      </c>
      <c r="AR22727" s="106">
        <v>222.34</v>
      </c>
      <c r="AS22727" s="106">
        <f t="shared" si="3100"/>
        <v>-2.8826251832031651E-3</v>
      </c>
      <c r="AT22727" s="107">
        <v>332.13</v>
      </c>
      <c r="AU22727" s="107">
        <f t="shared" si="3101"/>
        <v>-4.4162119451066819E-3</v>
      </c>
      <c r="AV22727" s="90">
        <v>97.822000000000003</v>
      </c>
      <c r="AW22727" s="90">
        <f t="shared" si="3115"/>
        <v>-2.1465259582076514E-4</v>
      </c>
      <c r="AX22727" s="108">
        <v>1764.47</v>
      </c>
      <c r="AY22727" s="108">
        <f t="shared" si="3093"/>
        <v>1.3035925328273238E-4</v>
      </c>
      <c r="AZ22727" s="109">
        <v>1339.21</v>
      </c>
      <c r="BA22727" s="109">
        <f t="shared" si="3095"/>
        <v>-1.0523056538012348E-3</v>
      </c>
      <c r="BB22727" s="110">
        <v>276.79160000000002</v>
      </c>
      <c r="BC22727" s="110">
        <f t="shared" si="3105"/>
        <v>2.2510441886858511E-4</v>
      </c>
      <c r="BD22727" s="111">
        <v>2396.1026000000002</v>
      </c>
      <c r="BE22727" s="111">
        <f t="shared" si="3116"/>
        <v>2.8551185032305521E-3</v>
      </c>
      <c r="BF22727" s="112">
        <v>198.22</v>
      </c>
      <c r="BG22727" s="112">
        <f t="shared" si="3117"/>
        <v>0</v>
      </c>
    </row>
    <row r="22728" spans="1:59" ht="25" x14ac:dyDescent="0.2">
      <c r="A22728" s="83">
        <v>40989</v>
      </c>
      <c r="B22728" s="84">
        <v>1313.49</v>
      </c>
      <c r="C22728" s="85">
        <f t="shared" si="3108"/>
        <v>7.3114450214836941E-4</v>
      </c>
      <c r="D22728" s="86">
        <v>1334.5640000000001</v>
      </c>
      <c r="E22728" s="86">
        <f t="shared" si="3106"/>
        <v>-2.6020094807351909E-4</v>
      </c>
      <c r="F22728" s="87">
        <v>1418.76</v>
      </c>
      <c r="G22728" s="87">
        <f t="shared" si="3109"/>
        <v>4.6530319572211774E-4</v>
      </c>
      <c r="H22728" s="88">
        <v>1263.9618</v>
      </c>
      <c r="I22728" s="88">
        <f t="shared" si="3110"/>
        <v>-4.0506732904879853E-5</v>
      </c>
      <c r="J22728" s="89">
        <v>290.26100000000002</v>
      </c>
      <c r="K22728" s="89">
        <f t="shared" si="3094"/>
        <v>1.9536051571167725E-4</v>
      </c>
      <c r="L22728" s="90">
        <v>126.485</v>
      </c>
      <c r="M22728" s="90">
        <f t="shared" si="3098"/>
        <v>-7.9029521638059226E-4</v>
      </c>
      <c r="N22728" s="91">
        <v>569.34</v>
      </c>
      <c r="O22728" s="91">
        <f t="shared" si="3118"/>
        <v>-3.0339988724677205E-3</v>
      </c>
      <c r="P22728" s="92">
        <v>5125.3900000000003</v>
      </c>
      <c r="Q22728" s="92">
        <f t="shared" si="3113"/>
        <v>-5.6266381894973343E-3</v>
      </c>
      <c r="R22728" s="93">
        <v>1935.71</v>
      </c>
      <c r="S22728" s="93">
        <f t="shared" si="3111"/>
        <v>-6.733334064952818E-3</v>
      </c>
      <c r="T22728" s="94">
        <v>4546.3599999999997</v>
      </c>
      <c r="U22728" s="94">
        <f t="shared" si="3119"/>
        <v>-3.1799042958450333E-3</v>
      </c>
      <c r="V22728" s="95">
        <v>5286.98</v>
      </c>
      <c r="W22728" s="95">
        <f t="shared" si="3120"/>
        <v>-4.9395674455575229E-3</v>
      </c>
      <c r="X22728" s="96">
        <v>953.26580000000001</v>
      </c>
      <c r="Y22728" s="96">
        <f t="shared" si="3121"/>
        <v>1.4828513080793258E-3</v>
      </c>
      <c r="Z22728" s="97">
        <v>2884.89</v>
      </c>
      <c r="AA22728" s="97">
        <f t="shared" si="3112"/>
        <v>-2.4954510137309725E-4</v>
      </c>
      <c r="AB22728" s="98">
        <v>3766.79</v>
      </c>
      <c r="AC22728" s="98">
        <f t="shared" si="3102"/>
        <v>-9.0569010609178793E-4</v>
      </c>
      <c r="AD22728" s="99">
        <v>2420.02</v>
      </c>
      <c r="AE22728" s="99">
        <f t="shared" si="3099"/>
        <v>-1.8330145828566026E-3</v>
      </c>
      <c r="AF22728" s="100">
        <v>10394.648999999999</v>
      </c>
      <c r="AG22728" s="100">
        <f t="shared" si="3103"/>
        <v>-8.8631333567509992E-4</v>
      </c>
      <c r="AH22728" s="101">
        <v>1691.45</v>
      </c>
      <c r="AI22728" s="101">
        <f t="shared" si="3096"/>
        <v>-1.5182532963955177E-3</v>
      </c>
      <c r="AJ22728" s="102">
        <v>8569.36</v>
      </c>
      <c r="AK22728" s="102">
        <f t="shared" si="3104"/>
        <v>3.2212960626267449E-4</v>
      </c>
      <c r="AL22728" s="103">
        <v>556.40700000000004</v>
      </c>
      <c r="AM22728" s="103">
        <f t="shared" si="3114"/>
        <v>-6.4362098340687342E-4</v>
      </c>
      <c r="AN22728" s="104">
        <v>921.64200000000005</v>
      </c>
      <c r="AO22728" s="104">
        <f t="shared" si="3107"/>
        <v>1.2952673530168685E-3</v>
      </c>
      <c r="AP22728" s="105">
        <v>2660.0149999999999</v>
      </c>
      <c r="AQ22728" s="105">
        <f t="shared" si="3097"/>
        <v>-2.2054484959729993E-3</v>
      </c>
      <c r="AR22728" s="106">
        <v>221.7</v>
      </c>
      <c r="AS22728" s="106">
        <f t="shared" si="3100"/>
        <v>-6.425652227984956E-3</v>
      </c>
      <c r="AT22728" s="107">
        <v>331.08</v>
      </c>
      <c r="AU22728" s="107">
        <f t="shared" si="3101"/>
        <v>-3.1664205222901452E-3</v>
      </c>
      <c r="AV22728" s="90">
        <v>97.873000000000005</v>
      </c>
      <c r="AW22728" s="90">
        <f t="shared" si="3115"/>
        <v>5.2121925603204014E-4</v>
      </c>
      <c r="AX22728" s="108">
        <v>1770.12</v>
      </c>
      <c r="AY22728" s="108">
        <f t="shared" si="3093"/>
        <v>3.1969788927333578E-3</v>
      </c>
      <c r="AZ22728" s="109">
        <v>1340.11</v>
      </c>
      <c r="BA22728" s="109">
        <f t="shared" si="3095"/>
        <v>6.7181227613707418E-4</v>
      </c>
      <c r="BB22728" s="110">
        <v>277.60840000000002</v>
      </c>
      <c r="BC22728" s="110">
        <f t="shared" si="3105"/>
        <v>2.9466110786070458E-3</v>
      </c>
      <c r="BD22728" s="111">
        <v>2429.0983999999999</v>
      </c>
      <c r="BE22728" s="111">
        <f t="shared" si="3116"/>
        <v>1.3676658992312156E-2</v>
      </c>
      <c r="BF22728" s="112">
        <v>198.22</v>
      </c>
      <c r="BG22728" s="112">
        <f t="shared" si="3117"/>
        <v>5.0447723557073631E-5</v>
      </c>
    </row>
    <row r="22729" spans="1:59" ht="25" x14ac:dyDescent="0.2">
      <c r="A22729" s="83">
        <v>40990</v>
      </c>
      <c r="B22729" s="84">
        <v>1311.45</v>
      </c>
      <c r="C22729" s="85">
        <f t="shared" si="3108"/>
        <v>-1.5543215545541142E-3</v>
      </c>
      <c r="D22729" s="86">
        <v>1333.61</v>
      </c>
      <c r="E22729" s="86">
        <f t="shared" si="3106"/>
        <v>-7.1509582257638983E-4</v>
      </c>
      <c r="F22729" s="87">
        <v>1417.55</v>
      </c>
      <c r="G22729" s="87">
        <f t="shared" si="3109"/>
        <v>-8.5322131459910169E-4</v>
      </c>
      <c r="H22729" s="88">
        <v>1258.6458</v>
      </c>
      <c r="I22729" s="88">
        <f t="shared" si="3110"/>
        <v>-4.2146926611079921E-3</v>
      </c>
      <c r="J22729" s="89">
        <v>287.40719999999999</v>
      </c>
      <c r="K22729" s="89">
        <f t="shared" si="3094"/>
        <v>-9.880492700165458E-3</v>
      </c>
      <c r="L22729" s="90">
        <v>126.271</v>
      </c>
      <c r="M22729" s="90">
        <f t="shared" si="3098"/>
        <v>-1.6933331049303597E-3</v>
      </c>
      <c r="N22729" s="91">
        <v>565.83000000000004</v>
      </c>
      <c r="O22729" s="91">
        <f t="shared" si="3118"/>
        <v>-6.184115482533014E-3</v>
      </c>
      <c r="P22729" s="92">
        <v>5105.7</v>
      </c>
      <c r="Q22729" s="92">
        <f t="shared" si="3113"/>
        <v>-3.8490570035712292E-3</v>
      </c>
      <c r="R22729" s="93">
        <v>1922.72</v>
      </c>
      <c r="S22729" s="93">
        <f t="shared" si="3111"/>
        <v>1.35653143812501E-3</v>
      </c>
      <c r="T22729" s="94">
        <v>4518.7299999999996</v>
      </c>
      <c r="U22729" s="94">
        <f t="shared" si="3119"/>
        <v>-6.0959318797131623E-3</v>
      </c>
      <c r="V22729" s="95">
        <v>5261.64</v>
      </c>
      <c r="W22729" s="95">
        <f t="shared" si="3120"/>
        <v>-4.8044291561569197E-3</v>
      </c>
      <c r="X22729" s="96">
        <v>954.68039999999996</v>
      </c>
      <c r="Y22729" s="96">
        <f t="shared" si="3121"/>
        <v>1.835160147555354E-3</v>
      </c>
      <c r="Z22729" s="97">
        <v>2879.22</v>
      </c>
      <c r="AA22729" s="97">
        <f t="shared" si="3112"/>
        <v>-1.9673468510452222E-3</v>
      </c>
      <c r="AB22729" s="98">
        <v>3728.95</v>
      </c>
      <c r="AC22729" s="98">
        <f t="shared" si="3102"/>
        <v>1.0096487190662862E-2</v>
      </c>
      <c r="AD22729" s="99">
        <v>2402.71</v>
      </c>
      <c r="AE22729" s="99">
        <f t="shared" si="3099"/>
        <v>-7.1785376058720205E-3</v>
      </c>
      <c r="AF22729" s="100">
        <v>10344.718000000001</v>
      </c>
      <c r="AG22729" s="100">
        <f t="shared" si="3103"/>
        <v>-4.8151032258338623E-3</v>
      </c>
      <c r="AH22729" s="101">
        <v>1682.58</v>
      </c>
      <c r="AI22729" s="101">
        <f t="shared" si="3096"/>
        <v>-5.2578195416202881E-3</v>
      </c>
      <c r="AJ22729" s="102">
        <v>8570.02</v>
      </c>
      <c r="AK22729" s="102">
        <f t="shared" si="3104"/>
        <v>7.7015621373262164E-5</v>
      </c>
      <c r="AL22729" s="103">
        <v>556.04899999999998</v>
      </c>
      <c r="AM22729" s="103">
        <f t="shared" si="3114"/>
        <v>2.3736097861012424E-4</v>
      </c>
      <c r="AN22729" s="104">
        <v>917.80799999999999</v>
      </c>
      <c r="AO22729" s="104">
        <f t="shared" si="3107"/>
        <v>-4.1686434011663723E-3</v>
      </c>
      <c r="AP22729" s="105">
        <v>2634.991</v>
      </c>
      <c r="AQ22729" s="105">
        <f t="shared" si="3097"/>
        <v>-9.4519954477321061E-3</v>
      </c>
      <c r="AR22729" s="106">
        <v>220.28</v>
      </c>
      <c r="AS22729" s="106">
        <f t="shared" si="3100"/>
        <v>3.2632371234719935E-3</v>
      </c>
      <c r="AT22729" s="107">
        <v>327.51</v>
      </c>
      <c r="AU22729" s="107">
        <f t="shared" si="3101"/>
        <v>-1.0841449056907196E-2</v>
      </c>
      <c r="AV22729" s="90">
        <v>97.896000000000001</v>
      </c>
      <c r="AW22729" s="90">
        <f t="shared" si="3115"/>
        <v>2.3497080851229757E-4</v>
      </c>
      <c r="AX22729" s="108">
        <v>1770.66</v>
      </c>
      <c r="AY22729" s="108">
        <f t="shared" si="3093"/>
        <v>3.0501754087336312E-4</v>
      </c>
      <c r="AZ22729" s="109">
        <v>1338.61</v>
      </c>
      <c r="BA22729" s="109">
        <f t="shared" si="3095"/>
        <v>-1.1199379978367105E-3</v>
      </c>
      <c r="BB22729" s="110">
        <v>277.61840000000001</v>
      </c>
      <c r="BC22729" s="110">
        <f t="shared" si="3105"/>
        <v>3.6021315977882178E-5</v>
      </c>
      <c r="BD22729" s="111">
        <v>2434.8040000000001</v>
      </c>
      <c r="BE22729" s="111">
        <f t="shared" si="3116"/>
        <v>2.3461007840364593E-3</v>
      </c>
      <c r="BF22729" s="112">
        <v>198.23</v>
      </c>
      <c r="BG22729" s="112">
        <f t="shared" si="3117"/>
        <v>0</v>
      </c>
    </row>
    <row r="22730" spans="1:59" ht="25" x14ac:dyDescent="0.2">
      <c r="A22730" s="83">
        <v>40991</v>
      </c>
      <c r="B22730" s="84">
        <v>1314.59</v>
      </c>
      <c r="C22730" s="85">
        <f t="shared" si="3108"/>
        <v>2.3914346289172312E-3</v>
      </c>
      <c r="D22730" s="86">
        <v>1332.6215999999999</v>
      </c>
      <c r="E22730" s="86">
        <f t="shared" si="3106"/>
        <v>-7.4142099679360795E-4</v>
      </c>
      <c r="F22730" s="87">
        <v>1420.03</v>
      </c>
      <c r="G22730" s="87">
        <f t="shared" si="3109"/>
        <v>1.7479687842797411E-3</v>
      </c>
      <c r="H22730" s="88">
        <v>1262.4431</v>
      </c>
      <c r="I22730" s="88">
        <f t="shared" si="3110"/>
        <v>3.0124307569042922E-3</v>
      </c>
      <c r="J22730" s="89">
        <v>289.661</v>
      </c>
      <c r="K22730" s="89">
        <f t="shared" si="3094"/>
        <v>7.8112481669741808E-3</v>
      </c>
      <c r="L22730" s="90">
        <v>126.503</v>
      </c>
      <c r="M22730" s="90">
        <f t="shared" si="3098"/>
        <v>1.8356323446600288E-3</v>
      </c>
      <c r="N22730" s="91">
        <v>567.42999999999995</v>
      </c>
      <c r="O22730" s="91">
        <f t="shared" si="3118"/>
        <v>2.8237139987549033E-3</v>
      </c>
      <c r="P22730" s="92">
        <v>5115.87</v>
      </c>
      <c r="Q22730" s="92">
        <f t="shared" si="3113"/>
        <v>1.9899102302057031E-3</v>
      </c>
      <c r="R22730" s="93">
        <v>1925.33</v>
      </c>
      <c r="S22730" s="93">
        <f t="shared" si="3111"/>
        <v>0</v>
      </c>
      <c r="T22730" s="94">
        <v>4532.5</v>
      </c>
      <c r="U22730" s="94">
        <f t="shared" si="3119"/>
        <v>3.0426827344925285E-3</v>
      </c>
      <c r="V22730" s="95">
        <v>5276.7</v>
      </c>
      <c r="W22730" s="95">
        <f t="shared" si="3120"/>
        <v>2.8581370978782101E-3</v>
      </c>
      <c r="X22730" s="96">
        <v>956.43399999999997</v>
      </c>
      <c r="Y22730" s="96">
        <f t="shared" si="3121"/>
        <v>0</v>
      </c>
      <c r="Z22730" s="97">
        <v>2876.11</v>
      </c>
      <c r="AA22730" s="97">
        <f t="shared" si="3112"/>
        <v>-1.0807374391058949E-3</v>
      </c>
      <c r="AB22730" s="98">
        <v>3767.98</v>
      </c>
      <c r="AC22730" s="98">
        <f t="shared" si="3102"/>
        <v>-1.0412356158101576E-2</v>
      </c>
      <c r="AD22730" s="99">
        <v>2410.16</v>
      </c>
      <c r="AE22730" s="99">
        <f t="shared" si="3099"/>
        <v>3.0958683489535851E-3</v>
      </c>
      <c r="AF22730" s="100">
        <v>10351.876</v>
      </c>
      <c r="AG22730" s="100">
        <f t="shared" si="3103"/>
        <v>6.9170804485033902E-4</v>
      </c>
      <c r="AH22730" s="101">
        <v>1685.1</v>
      </c>
      <c r="AI22730" s="101">
        <f t="shared" si="3096"/>
        <v>1.4965795267647506E-3</v>
      </c>
      <c r="AJ22730" s="102">
        <v>8574.6200000000008</v>
      </c>
      <c r="AK22730" s="102">
        <f t="shared" si="3104"/>
        <v>5.3661087201394052E-4</v>
      </c>
      <c r="AL22730" s="103">
        <v>556.18100000000004</v>
      </c>
      <c r="AM22730" s="103">
        <f t="shared" si="3114"/>
        <v>0</v>
      </c>
      <c r="AN22730" s="104">
        <v>919.56799999999998</v>
      </c>
      <c r="AO22730" s="104">
        <f t="shared" si="3107"/>
        <v>1.915776126710857E-3</v>
      </c>
      <c r="AP22730" s="105">
        <v>2648.1759999999999</v>
      </c>
      <c r="AQ22730" s="105">
        <f t="shared" si="3097"/>
        <v>4.9913346951216703E-3</v>
      </c>
      <c r="AR22730" s="106">
        <v>221</v>
      </c>
      <c r="AS22730" s="106">
        <f t="shared" si="3100"/>
        <v>0</v>
      </c>
      <c r="AT22730" s="107">
        <v>328.96</v>
      </c>
      <c r="AU22730" s="107">
        <f t="shared" si="3101"/>
        <v>4.4175738664577156E-3</v>
      </c>
      <c r="AV22730" s="90">
        <v>97.915000000000006</v>
      </c>
      <c r="AW22730" s="90">
        <f t="shared" si="3115"/>
        <v>1.9406468543283034E-4</v>
      </c>
      <c r="AX22730" s="108">
        <v>1772.95</v>
      </c>
      <c r="AY22730" s="108">
        <f t="shared" si="3093"/>
        <v>1.2924674661046775E-3</v>
      </c>
      <c r="AZ22730" s="109">
        <v>1338.21</v>
      </c>
      <c r="BA22730" s="109">
        <f t="shared" si="3095"/>
        <v>-2.9886208484480495E-4</v>
      </c>
      <c r="BB22730" s="110">
        <v>278.2835</v>
      </c>
      <c r="BC22730" s="110">
        <f t="shared" si="3105"/>
        <v>2.3928693798447834E-3</v>
      </c>
      <c r="BD22730" s="111">
        <v>2456.2221</v>
      </c>
      <c r="BE22730" s="111">
        <f t="shared" si="3116"/>
        <v>8.7581773106058993E-3</v>
      </c>
      <c r="BF22730" s="112">
        <v>198.23</v>
      </c>
      <c r="BG22730" s="112">
        <f t="shared" si="3117"/>
        <v>0</v>
      </c>
    </row>
    <row r="22731" spans="1:59" ht="25" x14ac:dyDescent="0.2">
      <c r="A22731" s="83">
        <v>40992</v>
      </c>
      <c r="B22731" s="84">
        <v>1314.59</v>
      </c>
      <c r="C22731" s="85">
        <f t="shared" si="3108"/>
        <v>0</v>
      </c>
      <c r="D22731" s="86">
        <v>1332.6215999999999</v>
      </c>
      <c r="E22731" s="86">
        <f t="shared" si="3106"/>
        <v>0</v>
      </c>
      <c r="F22731" s="87">
        <v>1420.03</v>
      </c>
      <c r="G22731" s="87">
        <f t="shared" si="3109"/>
        <v>0</v>
      </c>
      <c r="H22731" s="88">
        <v>1262.4431</v>
      </c>
      <c r="I22731" s="88">
        <f t="shared" si="3110"/>
        <v>0</v>
      </c>
      <c r="J22731" s="89">
        <v>289.661</v>
      </c>
      <c r="K22731" s="89">
        <f t="shared" si="3094"/>
        <v>0</v>
      </c>
      <c r="L22731" s="90">
        <v>126.503</v>
      </c>
      <c r="M22731" s="90">
        <f t="shared" si="3098"/>
        <v>0</v>
      </c>
      <c r="N22731" s="91">
        <v>567.42999999999995</v>
      </c>
      <c r="O22731" s="91">
        <f t="shared" si="3118"/>
        <v>0</v>
      </c>
      <c r="P22731" s="92">
        <v>5115.87</v>
      </c>
      <c r="Q22731" s="92">
        <f t="shared" si="3113"/>
        <v>0</v>
      </c>
      <c r="R22731" s="93">
        <v>1925.33</v>
      </c>
      <c r="S22731" s="93">
        <f t="shared" si="3111"/>
        <v>0</v>
      </c>
      <c r="T22731" s="94">
        <v>4532.5</v>
      </c>
      <c r="U22731" s="94">
        <f t="shared" si="3119"/>
        <v>0</v>
      </c>
      <c r="V22731" s="95">
        <v>5276.7</v>
      </c>
      <c r="W22731" s="95">
        <f t="shared" si="3120"/>
        <v>0</v>
      </c>
      <c r="X22731" s="96">
        <v>956.43399999999997</v>
      </c>
      <c r="Y22731" s="96">
        <f t="shared" si="3121"/>
        <v>0</v>
      </c>
      <c r="Z22731" s="97">
        <v>2876.11</v>
      </c>
      <c r="AA22731" s="97">
        <f t="shared" si="3112"/>
        <v>0</v>
      </c>
      <c r="AB22731" s="98">
        <v>3767.98</v>
      </c>
      <c r="AC22731" s="98">
        <f t="shared" si="3102"/>
        <v>0</v>
      </c>
      <c r="AD22731" s="99">
        <v>2410.16</v>
      </c>
      <c r="AE22731" s="99">
        <f t="shared" si="3099"/>
        <v>0</v>
      </c>
      <c r="AF22731" s="100">
        <v>10351.876</v>
      </c>
      <c r="AG22731" s="100">
        <f t="shared" si="3103"/>
        <v>0</v>
      </c>
      <c r="AH22731" s="101">
        <v>1685.1</v>
      </c>
      <c r="AI22731" s="101">
        <f t="shared" si="3096"/>
        <v>0</v>
      </c>
      <c r="AJ22731" s="102">
        <v>8574.6200000000008</v>
      </c>
      <c r="AK22731" s="102">
        <f t="shared" si="3104"/>
        <v>0</v>
      </c>
      <c r="AL22731" s="103">
        <v>556.18100000000004</v>
      </c>
      <c r="AM22731" s="103">
        <f t="shared" si="3114"/>
        <v>0</v>
      </c>
      <c r="AN22731" s="104">
        <v>919.56799999999998</v>
      </c>
      <c r="AO22731" s="104">
        <f t="shared" si="3107"/>
        <v>0</v>
      </c>
      <c r="AP22731" s="105">
        <v>2648.1759999999999</v>
      </c>
      <c r="AQ22731" s="105">
        <f t="shared" si="3097"/>
        <v>0</v>
      </c>
      <c r="AR22731" s="106">
        <v>221</v>
      </c>
      <c r="AS22731" s="106">
        <f t="shared" si="3100"/>
        <v>0</v>
      </c>
      <c r="AT22731" s="107">
        <v>328.96</v>
      </c>
      <c r="AU22731" s="107">
        <f t="shared" si="3101"/>
        <v>0</v>
      </c>
      <c r="AV22731" s="90">
        <v>97.915000000000006</v>
      </c>
      <c r="AW22731" s="90">
        <f t="shared" si="3115"/>
        <v>0</v>
      </c>
      <c r="AX22731" s="108">
        <v>1772.95</v>
      </c>
      <c r="AY22731" s="108">
        <f t="shared" ref="AY22731:AY22794" si="3122">LN(AX22731/AX22730)</f>
        <v>0</v>
      </c>
      <c r="AZ22731" s="109">
        <v>1338.21</v>
      </c>
      <c r="BA22731" s="109">
        <f t="shared" si="3095"/>
        <v>0</v>
      </c>
      <c r="BB22731" s="110">
        <v>278.2835</v>
      </c>
      <c r="BC22731" s="110">
        <f t="shared" si="3105"/>
        <v>0</v>
      </c>
      <c r="BD22731" s="111">
        <v>2456.2221</v>
      </c>
      <c r="BE22731" s="111">
        <f t="shared" si="3116"/>
        <v>0</v>
      </c>
      <c r="BF22731" s="112">
        <v>198.23</v>
      </c>
      <c r="BG22731" s="112">
        <f t="shared" si="3117"/>
        <v>0</v>
      </c>
    </row>
    <row r="22732" spans="1:59" ht="25" x14ac:dyDescent="0.2">
      <c r="A22732" s="83">
        <v>40993</v>
      </c>
      <c r="B22732" s="84">
        <v>1314.59</v>
      </c>
      <c r="C22732" s="85">
        <f t="shared" si="3108"/>
        <v>0</v>
      </c>
      <c r="D22732" s="86">
        <v>1332.6215999999999</v>
      </c>
      <c r="E22732" s="86">
        <f t="shared" si="3106"/>
        <v>0</v>
      </c>
      <c r="F22732" s="87">
        <v>1420.03</v>
      </c>
      <c r="G22732" s="87">
        <f t="shared" si="3109"/>
        <v>0</v>
      </c>
      <c r="H22732" s="88">
        <v>1262.4431</v>
      </c>
      <c r="I22732" s="88">
        <f t="shared" si="3110"/>
        <v>0</v>
      </c>
      <c r="J22732" s="89">
        <v>289.661</v>
      </c>
      <c r="K22732" s="89">
        <f t="shared" ref="K22732:K22795" si="3123">LN(J22732/J22731)</f>
        <v>0</v>
      </c>
      <c r="L22732" s="90">
        <v>126.503</v>
      </c>
      <c r="M22732" s="90">
        <f t="shared" si="3098"/>
        <v>0</v>
      </c>
      <c r="N22732" s="91">
        <v>567.42999999999995</v>
      </c>
      <c r="O22732" s="91">
        <f t="shared" si="3118"/>
        <v>0</v>
      </c>
      <c r="P22732" s="92">
        <v>5115.87</v>
      </c>
      <c r="Q22732" s="92">
        <f t="shared" si="3113"/>
        <v>0</v>
      </c>
      <c r="R22732" s="93">
        <v>1925.33</v>
      </c>
      <c r="S22732" s="93">
        <f t="shared" si="3111"/>
        <v>2.7748908498292017E-3</v>
      </c>
      <c r="T22732" s="94">
        <v>4532.5</v>
      </c>
      <c r="U22732" s="94">
        <f t="shared" si="3119"/>
        <v>0</v>
      </c>
      <c r="V22732" s="95">
        <v>5276.7</v>
      </c>
      <c r="W22732" s="95">
        <f t="shared" si="3120"/>
        <v>0</v>
      </c>
      <c r="X22732" s="96">
        <v>956.43399999999997</v>
      </c>
      <c r="Y22732" s="96">
        <f t="shared" si="3121"/>
        <v>7.4833405109311576E-4</v>
      </c>
      <c r="Z22732" s="97">
        <v>2876.11</v>
      </c>
      <c r="AA22732" s="97">
        <f t="shared" si="3112"/>
        <v>0</v>
      </c>
      <c r="AB22732" s="98">
        <v>3767.98</v>
      </c>
      <c r="AC22732" s="98">
        <f t="shared" si="3102"/>
        <v>0</v>
      </c>
      <c r="AD22732" s="99">
        <v>2410.16</v>
      </c>
      <c r="AE22732" s="99">
        <f t="shared" si="3099"/>
        <v>0</v>
      </c>
      <c r="AF22732" s="100">
        <v>10351.876</v>
      </c>
      <c r="AG22732" s="100">
        <f t="shared" si="3103"/>
        <v>0</v>
      </c>
      <c r="AH22732" s="101">
        <v>1685.1</v>
      </c>
      <c r="AI22732" s="101">
        <f t="shared" si="3096"/>
        <v>0</v>
      </c>
      <c r="AJ22732" s="102">
        <v>8574.6200000000008</v>
      </c>
      <c r="AK22732" s="102">
        <f t="shared" si="3104"/>
        <v>0</v>
      </c>
      <c r="AL22732" s="103">
        <v>556.18100000000004</v>
      </c>
      <c r="AM22732" s="103">
        <f t="shared" si="3114"/>
        <v>1.3893092499257645E-2</v>
      </c>
      <c r="AN22732" s="104">
        <v>919.56799999999998</v>
      </c>
      <c r="AO22732" s="104">
        <f t="shared" si="3107"/>
        <v>0</v>
      </c>
      <c r="AP22732" s="105">
        <v>2648.1759999999999</v>
      </c>
      <c r="AQ22732" s="105">
        <f t="shared" si="3097"/>
        <v>0</v>
      </c>
      <c r="AR22732" s="106">
        <v>221</v>
      </c>
      <c r="AS22732" s="106">
        <f t="shared" si="3100"/>
        <v>1.0532572499893152E-2</v>
      </c>
      <c r="AT22732" s="107">
        <v>328.96</v>
      </c>
      <c r="AU22732" s="107">
        <f t="shared" si="3101"/>
        <v>0</v>
      </c>
      <c r="AV22732" s="90">
        <v>97.915000000000006</v>
      </c>
      <c r="AW22732" s="90">
        <f t="shared" si="3115"/>
        <v>0</v>
      </c>
      <c r="AX22732" s="108">
        <v>1772.95</v>
      </c>
      <c r="AY22732" s="108">
        <f t="shared" si="3122"/>
        <v>0</v>
      </c>
      <c r="AZ22732" s="109">
        <v>1338.21</v>
      </c>
      <c r="BA22732" s="109">
        <f t="shared" si="3095"/>
        <v>0</v>
      </c>
      <c r="BB22732" s="110">
        <v>278.2835</v>
      </c>
      <c r="BC22732" s="110">
        <f t="shared" si="3105"/>
        <v>0</v>
      </c>
      <c r="BD22732" s="111">
        <v>2456.2221</v>
      </c>
      <c r="BE22732" s="111">
        <f t="shared" si="3116"/>
        <v>0</v>
      </c>
      <c r="BF22732" s="112">
        <v>198.23</v>
      </c>
      <c r="BG22732" s="112">
        <f t="shared" si="3117"/>
        <v>0</v>
      </c>
    </row>
    <row r="22733" spans="1:59" ht="25" x14ac:dyDescent="0.2">
      <c r="A22733" s="83">
        <v>40994</v>
      </c>
      <c r="B22733" s="84">
        <v>1320.75</v>
      </c>
      <c r="C22733" s="85">
        <f t="shared" si="3108"/>
        <v>4.6749271204982439E-3</v>
      </c>
      <c r="D22733" s="86">
        <v>1331.2849000000001</v>
      </c>
      <c r="E22733" s="86">
        <f t="shared" si="3106"/>
        <v>-1.0035638354325932E-3</v>
      </c>
      <c r="F22733" s="87">
        <v>1424.22</v>
      </c>
      <c r="G22733" s="87">
        <f t="shared" si="3109"/>
        <v>2.9462972882127281E-3</v>
      </c>
      <c r="H22733" s="88">
        <v>1276.8986</v>
      </c>
      <c r="I22733" s="88">
        <f t="shared" si="3110"/>
        <v>1.1385357197745216E-2</v>
      </c>
      <c r="J22733" s="89">
        <v>290.48919999999998</v>
      </c>
      <c r="K22733" s="89">
        <f t="shared" si="3123"/>
        <v>2.8551246301582733E-3</v>
      </c>
      <c r="L22733" s="90">
        <v>126.676</v>
      </c>
      <c r="M22733" s="90">
        <f t="shared" si="3098"/>
        <v>1.3666222469113124E-3</v>
      </c>
      <c r="N22733" s="91">
        <v>573.36</v>
      </c>
      <c r="O22733" s="91">
        <f t="shared" si="3118"/>
        <v>1.0396397955719729E-2</v>
      </c>
      <c r="P22733" s="92">
        <v>5158.68</v>
      </c>
      <c r="Q22733" s="92">
        <f t="shared" si="3113"/>
        <v>8.3332598972028649E-3</v>
      </c>
      <c r="R22733" s="93">
        <v>1930.68</v>
      </c>
      <c r="S22733" s="93">
        <f t="shared" si="3111"/>
        <v>1.0597920378697922E-2</v>
      </c>
      <c r="T22733" s="94">
        <v>4585.05</v>
      </c>
      <c r="U22733" s="94">
        <f t="shared" si="3119"/>
        <v>1.1527347127507611E-2</v>
      </c>
      <c r="V22733" s="95">
        <v>5325.19</v>
      </c>
      <c r="W22733" s="95">
        <f t="shared" si="3120"/>
        <v>9.1474893858678602E-3</v>
      </c>
      <c r="X22733" s="96">
        <v>957.15</v>
      </c>
      <c r="Y22733" s="96">
        <f t="shared" si="3121"/>
        <v>2.1011186904515123E-3</v>
      </c>
      <c r="Z22733" s="97">
        <v>2928.26</v>
      </c>
      <c r="AA22733" s="97">
        <f t="shared" si="3112"/>
        <v>1.7969703277535613E-2</v>
      </c>
      <c r="AB22733" s="98">
        <v>3841.07</v>
      </c>
      <c r="AC22733" s="98">
        <f t="shared" si="3102"/>
        <v>-1.9211924774025193E-2</v>
      </c>
      <c r="AD22733" s="99">
        <v>2443.64</v>
      </c>
      <c r="AE22733" s="99">
        <f t="shared" si="3099"/>
        <v>1.3795595610372932E-2</v>
      </c>
      <c r="AF22733" s="100">
        <v>10460.630999999999</v>
      </c>
      <c r="AG22733" s="100">
        <f t="shared" si="3103"/>
        <v>1.0451022539960922E-2</v>
      </c>
      <c r="AH22733" s="101">
        <v>1708.95</v>
      </c>
      <c r="AI22733" s="101">
        <f t="shared" si="3096"/>
        <v>1.4054237605737875E-2</v>
      </c>
      <c r="AJ22733" s="102">
        <v>8659.7099999999991</v>
      </c>
      <c r="AK22733" s="102">
        <f t="shared" si="3104"/>
        <v>9.8745575144438061E-3</v>
      </c>
      <c r="AL22733" s="103">
        <v>563.96199999999999</v>
      </c>
      <c r="AM22733" s="103">
        <f t="shared" si="3114"/>
        <v>8.4544417881993205E-4</v>
      </c>
      <c r="AN22733" s="104">
        <v>933.495</v>
      </c>
      <c r="AO22733" s="104">
        <f t="shared" si="3107"/>
        <v>1.503161223561352E-2</v>
      </c>
      <c r="AP22733" s="105">
        <v>2684.1419999999998</v>
      </c>
      <c r="AQ22733" s="105">
        <f t="shared" si="3097"/>
        <v>1.3490022697397635E-2</v>
      </c>
      <c r="AR22733" s="106">
        <v>223.34</v>
      </c>
      <c r="AS22733" s="106">
        <f t="shared" si="3100"/>
        <v>5.3715310154574605E-4</v>
      </c>
      <c r="AT22733" s="107">
        <v>332.09</v>
      </c>
      <c r="AU22733" s="107">
        <f t="shared" si="3101"/>
        <v>9.4698536903723759E-3</v>
      </c>
      <c r="AV22733" s="90">
        <v>97.936000000000007</v>
      </c>
      <c r="AW22733" s="90">
        <f t="shared" si="3115"/>
        <v>2.1444873991431358E-4</v>
      </c>
      <c r="AX22733" s="108">
        <v>1773.3</v>
      </c>
      <c r="AY22733" s="108">
        <f t="shared" si="3122"/>
        <v>1.9739161149750128E-4</v>
      </c>
      <c r="AZ22733" s="109">
        <v>1339.49</v>
      </c>
      <c r="BA22733" s="109">
        <f t="shared" ref="BA22733:BA22796" si="3124">LN(AZ22733/AZ22732)</f>
        <v>9.5604443925420752E-4</v>
      </c>
      <c r="BB22733" s="110">
        <v>277.44229999999999</v>
      </c>
      <c r="BC22733" s="110">
        <f t="shared" si="3105"/>
        <v>-3.027394598108195E-3</v>
      </c>
      <c r="BD22733" s="111">
        <v>2450.1264000000001</v>
      </c>
      <c r="BE22733" s="111">
        <f t="shared" si="3116"/>
        <v>-2.4848227297395802E-3</v>
      </c>
      <c r="BF22733" s="112">
        <v>198.23</v>
      </c>
      <c r="BG22733" s="112">
        <f t="shared" si="3117"/>
        <v>0</v>
      </c>
    </row>
    <row r="22734" spans="1:59" ht="25" x14ac:dyDescent="0.2">
      <c r="A22734" s="83">
        <v>40995</v>
      </c>
      <c r="B22734" s="84">
        <v>1320.81</v>
      </c>
      <c r="C22734" s="85">
        <f t="shared" si="3108"/>
        <v>4.5427701820297743E-5</v>
      </c>
      <c r="D22734" s="86">
        <v>1335.296</v>
      </c>
      <c r="E22734" s="86">
        <f t="shared" si="3106"/>
        <v>3.0084240273701122E-3</v>
      </c>
      <c r="F22734" s="87">
        <v>1424.9</v>
      </c>
      <c r="G22734" s="87">
        <f t="shared" si="3109"/>
        <v>4.773403808277041E-4</v>
      </c>
      <c r="H22734" s="88">
        <v>1271.1719000000001</v>
      </c>
      <c r="I22734" s="88">
        <f t="shared" si="3110"/>
        <v>-4.4949381440383398E-3</v>
      </c>
      <c r="J22734" s="89">
        <v>289.54790000000003</v>
      </c>
      <c r="K22734" s="89">
        <f t="shared" si="3123"/>
        <v>-3.2456573082210892E-3</v>
      </c>
      <c r="L22734" s="90">
        <v>126.693</v>
      </c>
      <c r="M22734" s="90">
        <f t="shared" si="3098"/>
        <v>1.341916337477101E-4</v>
      </c>
      <c r="N22734" s="91">
        <v>573.78</v>
      </c>
      <c r="O22734" s="91">
        <f t="shared" si="3118"/>
        <v>7.3225590384253924E-4</v>
      </c>
      <c r="P22734" s="92">
        <v>5172.2299999999996</v>
      </c>
      <c r="Q22734" s="92">
        <f t="shared" si="3113"/>
        <v>2.6231973311121705E-3</v>
      </c>
      <c r="R22734" s="93">
        <v>1951.25</v>
      </c>
      <c r="S22734" s="93">
        <f t="shared" si="3111"/>
        <v>-1.0939827290102469E-2</v>
      </c>
      <c r="T22734" s="94">
        <v>4581.67</v>
      </c>
      <c r="U22734" s="94">
        <f t="shared" si="3119"/>
        <v>-7.3745028825572057E-4</v>
      </c>
      <c r="V22734" s="95">
        <v>5334.22</v>
      </c>
      <c r="W22734" s="95">
        <f t="shared" si="3120"/>
        <v>1.6942780435521831E-3</v>
      </c>
      <c r="X22734" s="96">
        <v>959.16319999999996</v>
      </c>
      <c r="Y22734" s="96">
        <f t="shared" si="3121"/>
        <v>2.2121004066887943E-4</v>
      </c>
      <c r="Z22734" s="97">
        <v>2932.58</v>
      </c>
      <c r="AA22734" s="97">
        <f t="shared" si="3112"/>
        <v>1.474191679815986E-3</v>
      </c>
      <c r="AB22734" s="98">
        <v>3813.18</v>
      </c>
      <c r="AC22734" s="98">
        <f t="shared" si="3102"/>
        <v>7.2874869335316922E-3</v>
      </c>
      <c r="AD22734" s="99">
        <v>2437.0100000000002</v>
      </c>
      <c r="AE22734" s="99">
        <f t="shared" si="3099"/>
        <v>-2.7168529102318748E-3</v>
      </c>
      <c r="AF22734" s="100">
        <v>10460.201999999999</v>
      </c>
      <c r="AG22734" s="100">
        <f t="shared" si="3103"/>
        <v>-4.1011751306523807E-5</v>
      </c>
      <c r="AH22734" s="101">
        <v>1707.03</v>
      </c>
      <c r="AI22734" s="101">
        <f t="shared" ref="AI22734:AI22797" si="3125">LN(AH22734/AH22733)</f>
        <v>-1.1241284797841122E-3</v>
      </c>
      <c r="AJ22734" s="102">
        <v>8671.31</v>
      </c>
      <c r="AK22734" s="102">
        <f t="shared" si="3104"/>
        <v>1.3386403953405304E-3</v>
      </c>
      <c r="AL22734" s="103">
        <v>564.43899999999996</v>
      </c>
      <c r="AM22734" s="103">
        <f t="shared" si="3114"/>
        <v>-3.9622080405565625E-3</v>
      </c>
      <c r="AN22734" s="104">
        <v>931.13699999999994</v>
      </c>
      <c r="AO22734" s="104">
        <f t="shared" si="3107"/>
        <v>-2.5291867317178566E-3</v>
      </c>
      <c r="AP22734" s="105">
        <v>2671.8130000000001</v>
      </c>
      <c r="AQ22734" s="105">
        <f t="shared" ref="AQ22734:AQ22797" si="3126">LN(AP22734/AP22733)</f>
        <v>-4.6038556248467911E-3</v>
      </c>
      <c r="AR22734" s="106">
        <v>223.46</v>
      </c>
      <c r="AS22734" s="106">
        <f t="shared" si="3100"/>
        <v>-6.8704102845542347E-3</v>
      </c>
      <c r="AT22734" s="107">
        <v>332.53</v>
      </c>
      <c r="AU22734" s="107">
        <f t="shared" si="3101"/>
        <v>1.3240650726191981E-3</v>
      </c>
      <c r="AV22734" s="90">
        <v>97.978999999999999</v>
      </c>
      <c r="AW22734" s="90">
        <f t="shared" si="3115"/>
        <v>4.3896588510806771E-4</v>
      </c>
      <c r="AX22734" s="108">
        <v>1777.14</v>
      </c>
      <c r="AY22734" s="108">
        <f t="shared" si="3122"/>
        <v>2.1631130210895836E-3</v>
      </c>
      <c r="AZ22734" s="109">
        <v>1340.71</v>
      </c>
      <c r="BA22734" s="109">
        <f t="shared" si="3124"/>
        <v>9.103798852776008E-4</v>
      </c>
      <c r="BB22734" s="110">
        <v>278.5025</v>
      </c>
      <c r="BC22734" s="110">
        <f t="shared" si="3105"/>
        <v>3.8140523491783391E-3</v>
      </c>
      <c r="BD22734" s="111">
        <v>2462.5425</v>
      </c>
      <c r="BE22734" s="111">
        <f t="shared" si="3116"/>
        <v>5.0547377358654754E-3</v>
      </c>
      <c r="BF22734" s="112">
        <v>198.23</v>
      </c>
      <c r="BG22734" s="112">
        <f t="shared" si="3117"/>
        <v>0</v>
      </c>
    </row>
    <row r="22735" spans="1:59" ht="25" x14ac:dyDescent="0.2">
      <c r="A22735" s="83">
        <v>40996</v>
      </c>
      <c r="B22735" s="84">
        <v>1318.18</v>
      </c>
      <c r="C22735" s="85">
        <f t="shared" si="3108"/>
        <v>-1.9931874472463949E-3</v>
      </c>
      <c r="D22735" s="86">
        <v>1335.2601999999999</v>
      </c>
      <c r="E22735" s="86">
        <f t="shared" si="3106"/>
        <v>-2.6810894301544036E-5</v>
      </c>
      <c r="F22735" s="87">
        <v>1422.68</v>
      </c>
      <c r="G22735" s="87">
        <f t="shared" si="3109"/>
        <v>-1.559219020898721E-3</v>
      </c>
      <c r="H22735" s="88">
        <v>1267.5361</v>
      </c>
      <c r="I22735" s="88">
        <f t="shared" si="3110"/>
        <v>-2.8642935585571259E-3</v>
      </c>
      <c r="J22735" s="89">
        <v>285.9819</v>
      </c>
      <c r="K22735" s="89">
        <f t="shared" si="3123"/>
        <v>-1.2392218908224449E-2</v>
      </c>
      <c r="L22735" s="90">
        <v>126.71</v>
      </c>
      <c r="M22735" s="90">
        <f t="shared" si="3098"/>
        <v>1.341736287691411E-4</v>
      </c>
      <c r="N22735" s="91">
        <v>569.86</v>
      </c>
      <c r="O22735" s="91">
        <f t="shared" si="3118"/>
        <v>-6.8553309640651833E-3</v>
      </c>
      <c r="P22735" s="92">
        <v>5133.87</v>
      </c>
      <c r="Q22735" s="92">
        <f t="shared" si="3113"/>
        <v>-7.4441694036004478E-3</v>
      </c>
      <c r="R22735" s="93">
        <v>1930.02</v>
      </c>
      <c r="S22735" s="93">
        <f t="shared" si="3111"/>
        <v>-1.0861772919060814E-2</v>
      </c>
      <c r="T22735" s="94">
        <v>4553.1499999999996</v>
      </c>
      <c r="U22735" s="94">
        <f t="shared" si="3119"/>
        <v>-6.2442593653767265E-3</v>
      </c>
      <c r="V22735" s="95">
        <v>5293.23</v>
      </c>
      <c r="W22735" s="95">
        <f t="shared" si="3120"/>
        <v>-7.7140242039164609E-3</v>
      </c>
      <c r="X22735" s="96">
        <v>959.37540000000001</v>
      </c>
      <c r="Y22735" s="96">
        <f t="shared" si="3121"/>
        <v>-2.1902063463115652E-4</v>
      </c>
      <c r="Z22735" s="97">
        <v>2920.83</v>
      </c>
      <c r="AA22735" s="97">
        <f t="shared" si="3112"/>
        <v>-4.0147591856675904E-3</v>
      </c>
      <c r="AB22735" s="98">
        <v>3789.66</v>
      </c>
      <c r="AC22735" s="98">
        <f t="shared" si="3102"/>
        <v>6.187181377256456E-3</v>
      </c>
      <c r="AD22735" s="99">
        <v>2425.5500000000002</v>
      </c>
      <c r="AE22735" s="99">
        <f t="shared" si="3099"/>
        <v>-4.7135752434862383E-3</v>
      </c>
      <c r="AF22735" s="100">
        <v>10392.316999999999</v>
      </c>
      <c r="AG22735" s="100">
        <f t="shared" si="3103"/>
        <v>-6.5109869767090763E-3</v>
      </c>
      <c r="AH22735" s="101">
        <v>1699.3</v>
      </c>
      <c r="AI22735" s="101">
        <f t="shared" si="3125"/>
        <v>-4.5386167923905686E-3</v>
      </c>
      <c r="AJ22735" s="102">
        <v>8630.02</v>
      </c>
      <c r="AK22735" s="102">
        <f t="shared" si="3104"/>
        <v>-4.7730525212962291E-3</v>
      </c>
      <c r="AL22735" s="103">
        <v>562.20699999999999</v>
      </c>
      <c r="AM22735" s="103">
        <f t="shared" si="3114"/>
        <v>3.9657241033780788E-4</v>
      </c>
      <c r="AN22735" s="104">
        <v>923.33</v>
      </c>
      <c r="AO22735" s="104">
        <f t="shared" si="3107"/>
        <v>-8.4197196508649427E-3</v>
      </c>
      <c r="AP22735" s="105">
        <v>2658.7130000000002</v>
      </c>
      <c r="AQ22735" s="105">
        <f t="shared" si="3126"/>
        <v>-4.9150970739728819E-3</v>
      </c>
      <c r="AR22735" s="106">
        <v>221.93</v>
      </c>
      <c r="AS22735" s="106">
        <f t="shared" si="3100"/>
        <v>-6.1015759566368562E-3</v>
      </c>
      <c r="AT22735" s="107">
        <v>330.86</v>
      </c>
      <c r="AU22735" s="107">
        <f t="shared" si="3101"/>
        <v>-5.034756410867168E-3</v>
      </c>
      <c r="AV22735" s="90">
        <v>97.966999999999999</v>
      </c>
      <c r="AW22735" s="90">
        <f t="shared" si="3115"/>
        <v>-1.2248272498549111E-4</v>
      </c>
      <c r="AX22735" s="108">
        <v>1776.86</v>
      </c>
      <c r="AY22735" s="108">
        <f t="shared" si="3122"/>
        <v>-1.5756893673579797E-4</v>
      </c>
      <c r="AZ22735" s="109">
        <v>1340.53</v>
      </c>
      <c r="BA22735" s="109">
        <f t="shared" si="3124"/>
        <v>-1.3426623522729358E-4</v>
      </c>
      <c r="BB22735" s="110">
        <v>278.42430000000002</v>
      </c>
      <c r="BC22735" s="110">
        <f t="shared" si="3105"/>
        <v>-2.8082685377653956E-4</v>
      </c>
      <c r="BD22735" s="111">
        <v>2461.8373999999999</v>
      </c>
      <c r="BE22735" s="111">
        <f t="shared" si="3116"/>
        <v>-2.8637108392831222E-4</v>
      </c>
      <c r="BF22735" s="112">
        <v>198.23</v>
      </c>
      <c r="BG22735" s="112">
        <f t="shared" si="3117"/>
        <v>5.0445178712778187E-5</v>
      </c>
    </row>
    <row r="22736" spans="1:59" ht="25" x14ac:dyDescent="0.2">
      <c r="A22736" s="83">
        <v>40997</v>
      </c>
      <c r="B22736" s="84">
        <v>1316.25</v>
      </c>
      <c r="C22736" s="85">
        <f t="shared" si="3108"/>
        <v>-1.4652128508139857E-3</v>
      </c>
      <c r="D22736" s="86">
        <v>1334.6311000000001</v>
      </c>
      <c r="E22736" s="86">
        <f t="shared" si="3106"/>
        <v>-4.7125514933318711E-4</v>
      </c>
      <c r="F22736" s="87">
        <v>1420.81</v>
      </c>
      <c r="G22736" s="87">
        <f t="shared" si="3109"/>
        <v>-1.3152852794192462E-3</v>
      </c>
      <c r="H22736" s="88">
        <v>1266.6331</v>
      </c>
      <c r="I22736" s="88">
        <f t="shared" si="3110"/>
        <v>-7.1265962684598835E-4</v>
      </c>
      <c r="J22736" s="89">
        <v>281.39030000000002</v>
      </c>
      <c r="K22736" s="89">
        <f t="shared" si="3123"/>
        <v>-1.6185848522329838E-2</v>
      </c>
      <c r="L22736" s="90">
        <v>126.508</v>
      </c>
      <c r="M22736" s="90">
        <f t="shared" si="3098"/>
        <v>-1.5954635361571338E-3</v>
      </c>
      <c r="N22736" s="91">
        <v>566.42999999999995</v>
      </c>
      <c r="O22736" s="91">
        <f t="shared" si="3118"/>
        <v>-6.0372095468906803E-3</v>
      </c>
      <c r="P22736" s="92">
        <v>5083.63</v>
      </c>
      <c r="Q22736" s="92">
        <f t="shared" si="3113"/>
        <v>-9.8341874033921837E-3</v>
      </c>
      <c r="R22736" s="93">
        <v>1909.17</v>
      </c>
      <c r="S22736" s="93">
        <f t="shared" si="3111"/>
        <v>8.5897873787902888E-3</v>
      </c>
      <c r="T22736" s="94">
        <v>4529.0200000000004</v>
      </c>
      <c r="U22736" s="94">
        <f t="shared" si="3119"/>
        <v>-5.3137205705488886E-3</v>
      </c>
      <c r="V22736" s="95">
        <v>5242</v>
      </c>
      <c r="W22736" s="95">
        <f t="shared" si="3120"/>
        <v>-9.7255406485406964E-3</v>
      </c>
      <c r="X22736" s="96">
        <v>959.1653</v>
      </c>
      <c r="Y22736" s="96">
        <f t="shared" si="3121"/>
        <v>-5.0546293664128562E-4</v>
      </c>
      <c r="Z22736" s="97">
        <v>2911.43</v>
      </c>
      <c r="AA22736" s="97">
        <f t="shared" si="3112"/>
        <v>-3.2234530488492643E-3</v>
      </c>
      <c r="AB22736" s="98">
        <v>3779.79</v>
      </c>
      <c r="AC22736" s="98">
        <f t="shared" si="3102"/>
        <v>2.6078527749667673E-3</v>
      </c>
      <c r="AD22736" s="99">
        <v>2421.6999999999998</v>
      </c>
      <c r="AE22736" s="99">
        <f t="shared" si="3099"/>
        <v>-1.5885299126721275E-3</v>
      </c>
      <c r="AF22736" s="100">
        <v>10388.719999999999</v>
      </c>
      <c r="AG22736" s="100">
        <f t="shared" si="3103"/>
        <v>-3.4618099529128539E-4</v>
      </c>
      <c r="AH22736" s="101">
        <v>1699.07</v>
      </c>
      <c r="AI22736" s="101">
        <f t="shared" si="3125"/>
        <v>-1.3535901055577835E-4</v>
      </c>
      <c r="AJ22736" s="102">
        <v>8637.33</v>
      </c>
      <c r="AK22736" s="102">
        <f t="shared" si="3104"/>
        <v>8.4668468950898843E-4</v>
      </c>
      <c r="AL22736" s="103">
        <v>562.42999999999995</v>
      </c>
      <c r="AM22736" s="103">
        <f t="shared" si="3114"/>
        <v>2.5978352973079857E-3</v>
      </c>
      <c r="AN22736" s="104">
        <v>924.75699999999995</v>
      </c>
      <c r="AO22736" s="104">
        <f t="shared" si="3107"/>
        <v>1.5442998988681206E-3</v>
      </c>
      <c r="AP22736" s="105">
        <v>2649.931</v>
      </c>
      <c r="AQ22736" s="105">
        <f t="shared" si="3126"/>
        <v>-3.3085691981257549E-3</v>
      </c>
      <c r="AR22736" s="106">
        <v>220.58</v>
      </c>
      <c r="AS22736" s="106">
        <f t="shared" si="3100"/>
        <v>5.3803679019367705E-3</v>
      </c>
      <c r="AT22736" s="107">
        <v>330.61</v>
      </c>
      <c r="AU22736" s="107">
        <f t="shared" si="3101"/>
        <v>-7.558922155308979E-4</v>
      </c>
      <c r="AV22736" s="90">
        <v>97.974999999999994</v>
      </c>
      <c r="AW22736" s="90">
        <f t="shared" si="3115"/>
        <v>8.1656816858462713E-5</v>
      </c>
      <c r="AX22736" s="108">
        <v>1778.95</v>
      </c>
      <c r="AY22736" s="108">
        <f t="shared" si="3122"/>
        <v>1.1755410107291441E-3</v>
      </c>
      <c r="AZ22736" s="109">
        <v>1338.85</v>
      </c>
      <c r="BA22736" s="109">
        <f t="shared" si="3124"/>
        <v>-1.2540216170605798E-3</v>
      </c>
      <c r="BB22736" s="110">
        <v>278.69839999999999</v>
      </c>
      <c r="BC22736" s="110">
        <f t="shared" si="3105"/>
        <v>9.8398439738982919E-4</v>
      </c>
      <c r="BD22736" s="111">
        <v>2476.3483999999999</v>
      </c>
      <c r="BE22736" s="111">
        <f t="shared" si="3116"/>
        <v>5.8770740329251612E-3</v>
      </c>
      <c r="BF22736" s="112">
        <v>198.24</v>
      </c>
      <c r="BG22736" s="112">
        <f t="shared" si="3117"/>
        <v>0</v>
      </c>
    </row>
    <row r="22737" spans="1:59" ht="25" x14ac:dyDescent="0.2">
      <c r="A22737" s="83">
        <v>40998</v>
      </c>
      <c r="B22737" s="84">
        <v>1318.16</v>
      </c>
      <c r="C22737" s="85">
        <f t="shared" si="3108"/>
        <v>1.4500403009908007E-3</v>
      </c>
      <c r="D22737" s="86">
        <v>1335.3140000000001</v>
      </c>
      <c r="E22737" s="86">
        <f t="shared" si="3106"/>
        <v>5.115461099869091E-4</v>
      </c>
      <c r="F22737" s="87">
        <v>1422.32</v>
      </c>
      <c r="G22737" s="87">
        <f t="shared" si="3109"/>
        <v>1.0622097068908693E-3</v>
      </c>
      <c r="H22737" s="88">
        <v>1270.7083</v>
      </c>
      <c r="I22737" s="88">
        <f t="shared" si="3110"/>
        <v>3.2121838267682298E-3</v>
      </c>
      <c r="J22737" s="89">
        <v>285.32870000000003</v>
      </c>
      <c r="K22737" s="89">
        <f t="shared" si="3123"/>
        <v>1.3899175442485055E-2</v>
      </c>
      <c r="L22737" s="90">
        <v>126.539</v>
      </c>
      <c r="M22737" s="90">
        <f t="shared" si="3098"/>
        <v>2.4501377337083101E-4</v>
      </c>
      <c r="N22737" s="91">
        <v>569.59</v>
      </c>
      <c r="O22737" s="91">
        <f t="shared" si="3118"/>
        <v>5.563296685328953E-3</v>
      </c>
      <c r="P22737" s="92">
        <v>5119.1899999999996</v>
      </c>
      <c r="Q22737" s="92">
        <f t="shared" si="3113"/>
        <v>6.9706500728500802E-3</v>
      </c>
      <c r="R22737" s="93">
        <v>1925.64</v>
      </c>
      <c r="S22737" s="93">
        <f t="shared" si="3111"/>
        <v>0</v>
      </c>
      <c r="T22737" s="94">
        <v>4552.2</v>
      </c>
      <c r="U22737" s="94">
        <f t="shared" si="3119"/>
        <v>5.1050520397517354E-3</v>
      </c>
      <c r="V22737" s="95">
        <v>5276.72</v>
      </c>
      <c r="W22737" s="95">
        <f t="shared" si="3120"/>
        <v>6.6015876635468363E-3</v>
      </c>
      <c r="X22737" s="96">
        <v>958.68060000000003</v>
      </c>
      <c r="Y22737" s="96">
        <f t="shared" si="3121"/>
        <v>0</v>
      </c>
      <c r="Z22737" s="97">
        <v>2904.28</v>
      </c>
      <c r="AA22737" s="97">
        <f t="shared" si="3112"/>
        <v>-2.458858368934602E-3</v>
      </c>
      <c r="AB22737" s="98">
        <v>3771.11</v>
      </c>
      <c r="AC22737" s="98">
        <f t="shared" si="3102"/>
        <v>2.2990647004518935E-3</v>
      </c>
      <c r="AD22737" s="99">
        <v>2430.67</v>
      </c>
      <c r="AE22737" s="99">
        <f t="shared" si="3099"/>
        <v>3.6971666289281379E-3</v>
      </c>
      <c r="AF22737" s="100">
        <v>10422.84</v>
      </c>
      <c r="AG22737" s="100">
        <f t="shared" si="3103"/>
        <v>3.2789498307794498E-3</v>
      </c>
      <c r="AH22737" s="101">
        <v>1703.96</v>
      </c>
      <c r="AI22737" s="101">
        <f t="shared" si="3125"/>
        <v>2.8739114058305482E-3</v>
      </c>
      <c r="AJ22737" s="102">
        <v>8680.09</v>
      </c>
      <c r="AK22737" s="102">
        <f t="shared" si="3104"/>
        <v>4.9383900028357091E-3</v>
      </c>
      <c r="AL22737" s="103">
        <v>563.89300000000003</v>
      </c>
      <c r="AM22737" s="103">
        <f t="shared" si="3114"/>
        <v>0</v>
      </c>
      <c r="AN22737" s="104">
        <v>927.85400000000004</v>
      </c>
      <c r="AO22737" s="104">
        <f t="shared" si="3107"/>
        <v>3.3433925253877751E-3</v>
      </c>
      <c r="AP22737" s="105">
        <v>2662.3420000000001</v>
      </c>
      <c r="AQ22737" s="105">
        <f t="shared" si="3126"/>
        <v>4.6725846283956216E-3</v>
      </c>
      <c r="AR22737" s="106">
        <v>221.77</v>
      </c>
      <c r="AS22737" s="106">
        <f t="shared" si="3100"/>
        <v>0</v>
      </c>
      <c r="AT22737" s="107">
        <v>333.36</v>
      </c>
      <c r="AU22737" s="107">
        <f t="shared" si="3101"/>
        <v>8.2835541508588673E-3</v>
      </c>
      <c r="AV22737" s="90">
        <v>97.962000000000003</v>
      </c>
      <c r="AW22737" s="90">
        <f t="shared" si="3115"/>
        <v>-1.3269571361275835E-4</v>
      </c>
      <c r="AX22737" s="108">
        <v>1775.14</v>
      </c>
      <c r="AY22737" s="108">
        <f t="shared" si="3122"/>
        <v>-2.1440095548939811E-3</v>
      </c>
      <c r="AZ22737" s="109">
        <v>1339.35</v>
      </c>
      <c r="BA22737" s="109">
        <f t="shared" si="3124"/>
        <v>3.7338511373982491E-4</v>
      </c>
      <c r="BB22737" s="110">
        <v>277.6644</v>
      </c>
      <c r="BC22737" s="110">
        <f t="shared" si="3105"/>
        <v>-3.717003331237E-3</v>
      </c>
      <c r="BD22737" s="111">
        <v>2444.556</v>
      </c>
      <c r="BE22737" s="111">
        <f t="shared" si="3116"/>
        <v>-1.2921544402994067E-2</v>
      </c>
      <c r="BF22737" s="112">
        <v>198.24</v>
      </c>
      <c r="BG22737" s="112">
        <f t="shared" si="3117"/>
        <v>0</v>
      </c>
    </row>
    <row r="22738" spans="1:59" ht="25" x14ac:dyDescent="0.2">
      <c r="A22738" s="83">
        <v>40999</v>
      </c>
      <c r="B22738" s="84">
        <v>1318.16</v>
      </c>
      <c r="C22738" s="85">
        <f t="shared" si="3108"/>
        <v>0</v>
      </c>
      <c r="D22738" s="86">
        <v>1335.3140000000001</v>
      </c>
      <c r="E22738" s="86">
        <f t="shared" si="3106"/>
        <v>0</v>
      </c>
      <c r="F22738" s="87">
        <v>1422.32</v>
      </c>
      <c r="G22738" s="87">
        <f t="shared" si="3109"/>
        <v>0</v>
      </c>
      <c r="H22738" s="88">
        <v>1270.7083</v>
      </c>
      <c r="I22738" s="88">
        <f t="shared" si="3110"/>
        <v>0</v>
      </c>
      <c r="J22738" s="89">
        <v>285.32870000000003</v>
      </c>
      <c r="K22738" s="89">
        <f t="shared" si="3123"/>
        <v>0</v>
      </c>
      <c r="L22738" s="90">
        <v>126.539</v>
      </c>
      <c r="M22738" s="90">
        <f t="shared" si="3098"/>
        <v>0</v>
      </c>
      <c r="N22738" s="91">
        <v>569.59</v>
      </c>
      <c r="O22738" s="91">
        <f t="shared" si="3118"/>
        <v>0</v>
      </c>
      <c r="P22738" s="92">
        <v>5119.1899999999996</v>
      </c>
      <c r="Q22738" s="92">
        <f t="shared" si="3113"/>
        <v>0</v>
      </c>
      <c r="R22738" s="93">
        <v>1925.64</v>
      </c>
      <c r="S22738" s="93">
        <f t="shared" si="3111"/>
        <v>0</v>
      </c>
      <c r="T22738" s="94">
        <v>4552.2</v>
      </c>
      <c r="U22738" s="94">
        <f t="shared" si="3119"/>
        <v>0</v>
      </c>
      <c r="V22738" s="95">
        <v>5276.72</v>
      </c>
      <c r="W22738" s="95">
        <f t="shared" si="3120"/>
        <v>0</v>
      </c>
      <c r="X22738" s="96">
        <v>958.68060000000003</v>
      </c>
      <c r="Y22738" s="96">
        <f t="shared" si="3121"/>
        <v>0</v>
      </c>
      <c r="Z22738" s="97">
        <v>2904.28</v>
      </c>
      <c r="AA22738" s="97">
        <f t="shared" si="3112"/>
        <v>0</v>
      </c>
      <c r="AB22738" s="98">
        <v>3771.11</v>
      </c>
      <c r="AC22738" s="98">
        <f t="shared" si="3102"/>
        <v>0</v>
      </c>
      <c r="AD22738" s="99">
        <v>2430.67</v>
      </c>
      <c r="AE22738" s="99">
        <f t="shared" si="3099"/>
        <v>0</v>
      </c>
      <c r="AF22738" s="100">
        <v>10422.84</v>
      </c>
      <c r="AG22738" s="100">
        <f t="shared" si="3103"/>
        <v>0</v>
      </c>
      <c r="AH22738" s="101">
        <v>1703.96</v>
      </c>
      <c r="AI22738" s="101">
        <f t="shared" si="3125"/>
        <v>0</v>
      </c>
      <c r="AJ22738" s="102">
        <v>8680.09</v>
      </c>
      <c r="AK22738" s="102">
        <f t="shared" si="3104"/>
        <v>0</v>
      </c>
      <c r="AL22738" s="103">
        <v>563.89300000000003</v>
      </c>
      <c r="AM22738" s="103">
        <f t="shared" si="3114"/>
        <v>0</v>
      </c>
      <c r="AN22738" s="104">
        <v>927.85400000000004</v>
      </c>
      <c r="AO22738" s="104">
        <f t="shared" si="3107"/>
        <v>0</v>
      </c>
      <c r="AP22738" s="105">
        <v>2662.3420000000001</v>
      </c>
      <c r="AQ22738" s="105">
        <f t="shared" si="3126"/>
        <v>0</v>
      </c>
      <c r="AR22738" s="106">
        <v>221.77</v>
      </c>
      <c r="AS22738" s="106">
        <f t="shared" si="3100"/>
        <v>0</v>
      </c>
      <c r="AT22738" s="107">
        <v>333.36</v>
      </c>
      <c r="AU22738" s="107">
        <f t="shared" si="3101"/>
        <v>0</v>
      </c>
      <c r="AV22738" s="90">
        <v>97.962000000000003</v>
      </c>
      <c r="AW22738" s="90">
        <f t="shared" si="3115"/>
        <v>0</v>
      </c>
      <c r="AX22738" s="108">
        <v>1775.14</v>
      </c>
      <c r="AY22738" s="108">
        <f t="shared" si="3122"/>
        <v>0</v>
      </c>
      <c r="AZ22738" s="109">
        <v>1339.35</v>
      </c>
      <c r="BA22738" s="109">
        <f t="shared" si="3124"/>
        <v>0</v>
      </c>
      <c r="BB22738" s="110">
        <v>277.6644</v>
      </c>
      <c r="BC22738" s="110">
        <f t="shared" si="3105"/>
        <v>0</v>
      </c>
      <c r="BD22738" s="111">
        <v>2444.556</v>
      </c>
      <c r="BE22738" s="111">
        <f t="shared" si="3116"/>
        <v>0</v>
      </c>
      <c r="BF22738" s="112">
        <v>198.24</v>
      </c>
      <c r="BG22738" s="112">
        <f t="shared" si="3117"/>
        <v>0</v>
      </c>
    </row>
    <row r="22739" spans="1:59" ht="25" x14ac:dyDescent="0.2">
      <c r="A22739" s="83">
        <v>41000</v>
      </c>
      <c r="B22739" s="84">
        <v>1318.16</v>
      </c>
      <c r="C22739" s="85">
        <f t="shared" si="3108"/>
        <v>0</v>
      </c>
      <c r="D22739" s="86">
        <v>1335.3140000000001</v>
      </c>
      <c r="E22739" s="86">
        <f t="shared" si="3106"/>
        <v>0</v>
      </c>
      <c r="F22739" s="87">
        <v>1422.32</v>
      </c>
      <c r="G22739" s="87">
        <f t="shared" si="3109"/>
        <v>0</v>
      </c>
      <c r="H22739" s="88">
        <v>1270.7083</v>
      </c>
      <c r="I22739" s="88">
        <f t="shared" si="3110"/>
        <v>0</v>
      </c>
      <c r="J22739" s="89">
        <v>285.32870000000003</v>
      </c>
      <c r="K22739" s="89">
        <f t="shared" si="3123"/>
        <v>0</v>
      </c>
      <c r="L22739" s="90">
        <v>126.539</v>
      </c>
      <c r="M22739" s="90">
        <f t="shared" si="3098"/>
        <v>0</v>
      </c>
      <c r="N22739" s="91">
        <v>569.59</v>
      </c>
      <c r="O22739" s="91">
        <f t="shared" si="3118"/>
        <v>0</v>
      </c>
      <c r="P22739" s="92">
        <v>5119.1899999999996</v>
      </c>
      <c r="Q22739" s="92">
        <f t="shared" si="3113"/>
        <v>0</v>
      </c>
      <c r="R22739" s="93">
        <v>1925.64</v>
      </c>
      <c r="S22739" s="93">
        <f t="shared" si="3111"/>
        <v>6.1246182373891336E-3</v>
      </c>
      <c r="T22739" s="94">
        <v>4552.2</v>
      </c>
      <c r="U22739" s="94">
        <f t="shared" si="3119"/>
        <v>0</v>
      </c>
      <c r="V22739" s="95">
        <v>5276.72</v>
      </c>
      <c r="W22739" s="95">
        <f t="shared" si="3120"/>
        <v>0</v>
      </c>
      <c r="X22739" s="96">
        <v>958.68060000000003</v>
      </c>
      <c r="Y22739" s="96">
        <f t="shared" si="3121"/>
        <v>2.7537468169338692E-5</v>
      </c>
      <c r="Z22739" s="97">
        <v>2904.28</v>
      </c>
      <c r="AA22739" s="97">
        <f t="shared" si="3112"/>
        <v>0</v>
      </c>
      <c r="AB22739" s="98">
        <v>3771.11</v>
      </c>
      <c r="AC22739" s="98">
        <f t="shared" si="3102"/>
        <v>0</v>
      </c>
      <c r="AD22739" s="99">
        <v>2430.67</v>
      </c>
      <c r="AE22739" s="99">
        <f t="shared" si="3099"/>
        <v>0</v>
      </c>
      <c r="AF22739" s="100">
        <v>10422.84</v>
      </c>
      <c r="AG22739" s="100">
        <f t="shared" si="3103"/>
        <v>0</v>
      </c>
      <c r="AH22739" s="101">
        <v>1703.96</v>
      </c>
      <c r="AI22739" s="101">
        <f t="shared" si="3125"/>
        <v>0</v>
      </c>
      <c r="AJ22739" s="102">
        <v>8680.09</v>
      </c>
      <c r="AK22739" s="102">
        <f t="shared" si="3104"/>
        <v>0</v>
      </c>
      <c r="AL22739" s="103">
        <v>563.89300000000003</v>
      </c>
      <c r="AM22739" s="103">
        <f t="shared" si="3114"/>
        <v>9.051065705905241E-3</v>
      </c>
      <c r="AN22739" s="104">
        <v>927.85400000000004</v>
      </c>
      <c r="AO22739" s="104">
        <f t="shared" si="3107"/>
        <v>0</v>
      </c>
      <c r="AP22739" s="105">
        <v>2662.3420000000001</v>
      </c>
      <c r="AQ22739" s="105">
        <f t="shared" si="3126"/>
        <v>0</v>
      </c>
      <c r="AR22739" s="106">
        <v>221.77</v>
      </c>
      <c r="AS22739" s="106">
        <f t="shared" si="3100"/>
        <v>8.6650597161462613E-3</v>
      </c>
      <c r="AT22739" s="107">
        <v>333.36</v>
      </c>
      <c r="AU22739" s="107">
        <f t="shared" si="3101"/>
        <v>0</v>
      </c>
      <c r="AV22739" s="90">
        <v>97.962000000000003</v>
      </c>
      <c r="AW22739" s="90">
        <f t="shared" si="3115"/>
        <v>0</v>
      </c>
      <c r="AX22739" s="108">
        <v>1775.14</v>
      </c>
      <c r="AY22739" s="108">
        <f t="shared" si="3122"/>
        <v>0</v>
      </c>
      <c r="AZ22739" s="109">
        <v>1339.35</v>
      </c>
      <c r="BA22739" s="109">
        <f t="shared" si="3124"/>
        <v>0</v>
      </c>
      <c r="BB22739" s="110">
        <v>277.6644</v>
      </c>
      <c r="BC22739" s="110">
        <f t="shared" si="3105"/>
        <v>0</v>
      </c>
      <c r="BD22739" s="111">
        <v>2444.556</v>
      </c>
      <c r="BE22739" s="111">
        <f t="shared" si="3116"/>
        <v>0</v>
      </c>
      <c r="BF22739" s="112">
        <v>198.24</v>
      </c>
      <c r="BG22739" s="112">
        <f t="shared" si="3117"/>
        <v>0</v>
      </c>
    </row>
    <row r="22740" spans="1:59" ht="25" x14ac:dyDescent="0.2">
      <c r="A22740" s="83">
        <v>41001</v>
      </c>
      <c r="B22740" s="84">
        <v>1323.67</v>
      </c>
      <c r="C22740" s="85">
        <f t="shared" si="3108"/>
        <v>4.1713569681609492E-3</v>
      </c>
      <c r="D22740" s="86">
        <v>1338.8869</v>
      </c>
      <c r="E22740" s="86">
        <f t="shared" si="3106"/>
        <v>2.6721269340334599E-3</v>
      </c>
      <c r="F22740" s="87">
        <v>1427.1</v>
      </c>
      <c r="G22740" s="87">
        <f t="shared" si="3109"/>
        <v>3.3550718980291951E-3</v>
      </c>
      <c r="H22740" s="88">
        <v>1278.3276000000001</v>
      </c>
      <c r="I22740" s="88">
        <f t="shared" si="3110"/>
        <v>5.9781995946658782E-3</v>
      </c>
      <c r="J22740" s="89">
        <v>289.07940000000002</v>
      </c>
      <c r="K22740" s="89">
        <f t="shared" si="3123"/>
        <v>1.3059541838573187E-2</v>
      </c>
      <c r="L22740" s="90">
        <v>126.732</v>
      </c>
      <c r="M22740" s="90">
        <f t="shared" si="3098"/>
        <v>1.5240595043071491E-3</v>
      </c>
      <c r="N22740" s="91">
        <v>574.77</v>
      </c>
      <c r="O22740" s="91">
        <f t="shared" si="3118"/>
        <v>9.0531570121314651E-3</v>
      </c>
      <c r="P22740" s="92">
        <v>5175.66</v>
      </c>
      <c r="Q22740" s="92">
        <f t="shared" si="3113"/>
        <v>1.0970643840281048E-2</v>
      </c>
      <c r="R22740" s="93">
        <v>1937.47</v>
      </c>
      <c r="S22740" s="93">
        <f t="shared" si="3111"/>
        <v>7.5585761081862299E-3</v>
      </c>
      <c r="T22740" s="94">
        <v>4595.59</v>
      </c>
      <c r="U22740" s="94">
        <f t="shared" si="3119"/>
        <v>9.4865154103287858E-3</v>
      </c>
      <c r="V22740" s="95">
        <v>5338.27</v>
      </c>
      <c r="W22740" s="95">
        <f t="shared" si="3120"/>
        <v>1.1596937880259256E-2</v>
      </c>
      <c r="X22740" s="96">
        <v>958.70699999999999</v>
      </c>
      <c r="Y22740" s="96">
        <f t="shared" si="3121"/>
        <v>-9.9704744902613944E-4</v>
      </c>
      <c r="Z22740" s="97">
        <v>2935.34</v>
      </c>
      <c r="AA22740" s="97">
        <f t="shared" si="3112"/>
        <v>1.0637778794270157E-2</v>
      </c>
      <c r="AB22740" s="98">
        <v>3818.32</v>
      </c>
      <c r="AC22740" s="98">
        <f t="shared" si="3102"/>
        <v>-1.2441147474107107E-2</v>
      </c>
      <c r="AD22740" s="99">
        <v>2449.08</v>
      </c>
      <c r="AE22740" s="99">
        <f t="shared" si="3099"/>
        <v>7.5455043176953351E-3</v>
      </c>
      <c r="AF22740" s="100">
        <v>10502.35</v>
      </c>
      <c r="AG22740" s="100">
        <f t="shared" si="3103"/>
        <v>7.5994896731041662E-3</v>
      </c>
      <c r="AH22740" s="101">
        <v>1718.39</v>
      </c>
      <c r="AI22740" s="101">
        <f t="shared" si="3125"/>
        <v>8.4328519954257435E-3</v>
      </c>
      <c r="AJ22740" s="102">
        <v>8725.2000000000007</v>
      </c>
      <c r="AK22740" s="102">
        <f t="shared" si="3104"/>
        <v>5.1834931797754879E-3</v>
      </c>
      <c r="AL22740" s="103">
        <v>569.02</v>
      </c>
      <c r="AM22740" s="103">
        <f t="shared" si="3114"/>
        <v>2.4976690594855451E-3</v>
      </c>
      <c r="AN22740" s="104">
        <v>935.38599999999997</v>
      </c>
      <c r="AO22740" s="104">
        <f t="shared" si="3107"/>
        <v>8.0848854979726562E-3</v>
      </c>
      <c r="AP22740" s="105">
        <v>2679.6759999999999</v>
      </c>
      <c r="AQ22740" s="105">
        <f t="shared" si="3126"/>
        <v>6.4897051402348048E-3</v>
      </c>
      <c r="AR22740" s="106">
        <v>223.7</v>
      </c>
      <c r="AS22740" s="106">
        <f t="shared" si="3100"/>
        <v>-3.4929057947482682E-3</v>
      </c>
      <c r="AT22740" s="107">
        <v>335.49</v>
      </c>
      <c r="AU22740" s="107">
        <f t="shared" si="3101"/>
        <v>6.3691625940085405E-3</v>
      </c>
      <c r="AV22740" s="90">
        <v>97.984999999999999</v>
      </c>
      <c r="AW22740" s="90">
        <f t="shared" si="3115"/>
        <v>2.3475735893502825E-4</v>
      </c>
      <c r="AX22740" s="108">
        <v>1776.71</v>
      </c>
      <c r="AY22740" s="108">
        <f t="shared" si="3122"/>
        <v>8.8404639962348164E-4</v>
      </c>
      <c r="AZ22740" s="109">
        <v>1340.29</v>
      </c>
      <c r="BA22740" s="109">
        <f t="shared" si="3124"/>
        <v>7.0158680909188813E-4</v>
      </c>
      <c r="BB22740" s="110">
        <v>279.22620000000001</v>
      </c>
      <c r="BC22740" s="110">
        <f t="shared" si="3105"/>
        <v>5.6090158270030582E-3</v>
      </c>
      <c r="BD22740" s="111">
        <v>2448.5027</v>
      </c>
      <c r="BE22740" s="111">
        <f t="shared" si="3116"/>
        <v>1.6131835311498869E-3</v>
      </c>
      <c r="BF22740" s="112">
        <v>198.24</v>
      </c>
      <c r="BG22740" s="112">
        <f t="shared" si="3117"/>
        <v>0</v>
      </c>
    </row>
    <row r="22741" spans="1:59" ht="25" x14ac:dyDescent="0.2">
      <c r="A22741" s="83">
        <v>41002</v>
      </c>
      <c r="B22741" s="84">
        <v>1320.63</v>
      </c>
      <c r="C22741" s="85">
        <f t="shared" si="3108"/>
        <v>-2.299286268049408E-3</v>
      </c>
      <c r="D22741" s="86">
        <v>1335.921</v>
      </c>
      <c r="E22741" s="86">
        <f t="shared" si="3106"/>
        <v>-2.2176554925858664E-3</v>
      </c>
      <c r="F22741" s="87">
        <v>1424.48</v>
      </c>
      <c r="G22741" s="87">
        <f t="shared" si="3109"/>
        <v>-1.8375782809843619E-3</v>
      </c>
      <c r="H22741" s="88">
        <v>1272.9638</v>
      </c>
      <c r="I22741" s="88">
        <f t="shared" si="3110"/>
        <v>-4.2047787271469088E-3</v>
      </c>
      <c r="J22741" s="89">
        <v>288.74529999999999</v>
      </c>
      <c r="K22741" s="89">
        <f t="shared" si="3123"/>
        <v>-1.1564062153521988E-3</v>
      </c>
      <c r="L22741" s="90">
        <v>126.59099999999999</v>
      </c>
      <c r="M22741" s="90">
        <f t="shared" si="3098"/>
        <v>-1.1132034166725225E-3</v>
      </c>
      <c r="N22741" s="91">
        <v>572.6</v>
      </c>
      <c r="O22741" s="91">
        <f t="shared" si="3118"/>
        <v>-3.782568111995913E-3</v>
      </c>
      <c r="P22741" s="92">
        <v>5139.6499999999996</v>
      </c>
      <c r="Q22741" s="92">
        <f t="shared" si="3113"/>
        <v>-6.9818834878631608E-3</v>
      </c>
      <c r="R22741" s="93">
        <v>1952.17</v>
      </c>
      <c r="S22741" s="93">
        <f t="shared" si="3111"/>
        <v>-1.7465707225562725E-2</v>
      </c>
      <c r="T22741" s="94">
        <v>4570.58</v>
      </c>
      <c r="U22741" s="94">
        <f t="shared" si="3119"/>
        <v>-5.4570364863152105E-3</v>
      </c>
      <c r="V22741" s="95">
        <v>5298.2</v>
      </c>
      <c r="W22741" s="95">
        <f t="shared" si="3120"/>
        <v>-7.5344902132844739E-3</v>
      </c>
      <c r="X22741" s="96">
        <v>957.75160000000005</v>
      </c>
      <c r="Y22741" s="96">
        <f t="shared" si="3121"/>
        <v>1.3603854829316074E-4</v>
      </c>
      <c r="Z22741" s="97">
        <v>2934.05</v>
      </c>
      <c r="AA22741" s="97">
        <f t="shared" si="3112"/>
        <v>-4.3956868457237919E-4</v>
      </c>
      <c r="AB22741" s="98">
        <v>3792.16</v>
      </c>
      <c r="AC22741" s="98">
        <f t="shared" si="3102"/>
        <v>6.8747577108720587E-3</v>
      </c>
      <c r="AD22741" s="99">
        <v>2439.89</v>
      </c>
      <c r="AE22741" s="99">
        <f t="shared" si="3099"/>
        <v>-3.75948750926746E-3</v>
      </c>
      <c r="AF22741" s="100">
        <v>10470.994000000001</v>
      </c>
      <c r="AG22741" s="100">
        <f t="shared" si="3103"/>
        <v>-2.9900833516848346E-3</v>
      </c>
      <c r="AH22741" s="101">
        <v>1715.92</v>
      </c>
      <c r="AI22741" s="101">
        <f t="shared" si="3125"/>
        <v>-1.4384260162206553E-3</v>
      </c>
      <c r="AJ22741" s="102">
        <v>8710.14</v>
      </c>
      <c r="AK22741" s="102">
        <f t="shared" si="3104"/>
        <v>-1.7275262478800644E-3</v>
      </c>
      <c r="AL22741" s="103">
        <v>570.44299999999998</v>
      </c>
      <c r="AM22741" s="103">
        <f t="shared" si="3114"/>
        <v>-6.456145497822076E-3</v>
      </c>
      <c r="AN22741" s="104">
        <v>932.13800000000003</v>
      </c>
      <c r="AO22741" s="104">
        <f t="shared" si="3107"/>
        <v>-3.478405926647928E-3</v>
      </c>
      <c r="AP22741" s="105">
        <v>2662.2559999999999</v>
      </c>
      <c r="AQ22741" s="105">
        <f t="shared" si="3126"/>
        <v>-6.5220080483633031E-3</v>
      </c>
      <c r="AR22741" s="106">
        <v>222.92</v>
      </c>
      <c r="AS22741" s="106">
        <f t="shared" si="3100"/>
        <v>-1.8974870214886978E-2</v>
      </c>
      <c r="AT22741" s="107">
        <v>333.99</v>
      </c>
      <c r="AU22741" s="107">
        <f t="shared" si="3101"/>
        <v>-4.4810972994810518E-3</v>
      </c>
      <c r="AV22741" s="90">
        <v>97.906000000000006</v>
      </c>
      <c r="AW22741" s="90">
        <f t="shared" si="3115"/>
        <v>-8.0657104494668425E-4</v>
      </c>
      <c r="AX22741" s="108">
        <v>1770.74</v>
      </c>
      <c r="AY22741" s="108">
        <f t="shared" si="3122"/>
        <v>-3.3658011450399894E-3</v>
      </c>
      <c r="AZ22741" s="109">
        <v>1341.06</v>
      </c>
      <c r="BA22741" s="109">
        <f t="shared" si="3124"/>
        <v>5.7433756963193349E-4</v>
      </c>
      <c r="BB22741" s="110">
        <v>277.42770000000002</v>
      </c>
      <c r="BC22741" s="110">
        <f t="shared" si="3105"/>
        <v>-6.4618473277447235E-3</v>
      </c>
      <c r="BD22741" s="111">
        <v>2419.7568000000001</v>
      </c>
      <c r="BE22741" s="111">
        <f t="shared" si="3116"/>
        <v>-1.1809655624797173E-2</v>
      </c>
      <c r="BF22741" s="112">
        <v>198.24</v>
      </c>
      <c r="BG22741" s="112">
        <f t="shared" si="3117"/>
        <v>0</v>
      </c>
    </row>
    <row r="22742" spans="1:59" ht="25" x14ac:dyDescent="0.2">
      <c r="A22742" s="83">
        <v>41003</v>
      </c>
      <c r="B22742" s="84">
        <v>1316.13</v>
      </c>
      <c r="C22742" s="85">
        <f t="shared" si="3108"/>
        <v>-3.4132832483333053E-3</v>
      </c>
      <c r="D22742" s="86">
        <v>1334.5745999999999</v>
      </c>
      <c r="E22742" s="86">
        <f t="shared" si="3106"/>
        <v>-1.008352242993562E-3</v>
      </c>
      <c r="F22742" s="87">
        <v>1421.04</v>
      </c>
      <c r="G22742" s="87">
        <f t="shared" si="3109"/>
        <v>-2.4178369337307425E-3</v>
      </c>
      <c r="H22742" s="88">
        <v>1263.4745</v>
      </c>
      <c r="I22742" s="88">
        <f t="shared" si="3110"/>
        <v>-7.4824167989668722E-3</v>
      </c>
      <c r="J22742" s="89">
        <v>283.22570000000002</v>
      </c>
      <c r="K22742" s="89">
        <f t="shared" si="3123"/>
        <v>-1.9300878357522023E-2</v>
      </c>
      <c r="L22742" s="90">
        <v>126.34399999999999</v>
      </c>
      <c r="M22742" s="90">
        <f t="shared" si="3098"/>
        <v>-1.9530715679117448E-3</v>
      </c>
      <c r="N22742" s="91">
        <v>561.87</v>
      </c>
      <c r="O22742" s="91">
        <f t="shared" si="3118"/>
        <v>-1.8916886254142527E-2</v>
      </c>
      <c r="P22742" s="92">
        <v>4986.6499999999996</v>
      </c>
      <c r="Q22742" s="92">
        <f t="shared" si="3113"/>
        <v>-3.0220642136753084E-2</v>
      </c>
      <c r="R22742" s="93">
        <v>1918.37</v>
      </c>
      <c r="S22742" s="93">
        <f t="shared" si="3111"/>
        <v>9.3825255742764128E-5</v>
      </c>
      <c r="T22742" s="94">
        <v>4483.87</v>
      </c>
      <c r="U22742" s="94">
        <f t="shared" si="3119"/>
        <v>-1.9153598695776521E-2</v>
      </c>
      <c r="V22742" s="95">
        <v>5146.1099999999997</v>
      </c>
      <c r="W22742" s="95">
        <f t="shared" si="3120"/>
        <v>-2.9126050774759438E-2</v>
      </c>
      <c r="X22742" s="96">
        <v>957.88189999999997</v>
      </c>
      <c r="Y22742" s="96">
        <f t="shared" si="3121"/>
        <v>1.1654351448764533E-3</v>
      </c>
      <c r="Z22742" s="97">
        <v>2894.22</v>
      </c>
      <c r="AA22742" s="97">
        <f t="shared" si="3112"/>
        <v>-1.3668076486694882E-2</v>
      </c>
      <c r="AB22742" s="98">
        <v>3726.76</v>
      </c>
      <c r="AC22742" s="98">
        <f t="shared" si="3102"/>
        <v>1.7396554127507891E-2</v>
      </c>
      <c r="AD22742" s="99">
        <v>2415.0500000000002</v>
      </c>
      <c r="AE22742" s="99">
        <f t="shared" si="3099"/>
        <v>-1.0232965497714875E-2</v>
      </c>
      <c r="AF22742" s="100">
        <v>10415.681</v>
      </c>
      <c r="AG22742" s="100">
        <f t="shared" si="3103"/>
        <v>-5.2964992568194863E-3</v>
      </c>
      <c r="AH22742" s="101">
        <v>1699.84</v>
      </c>
      <c r="AI22742" s="101">
        <f t="shared" si="3125"/>
        <v>-9.4152509466345225E-3</v>
      </c>
      <c r="AJ22742" s="102">
        <v>8670.99</v>
      </c>
      <c r="AK22742" s="102">
        <f t="shared" si="3104"/>
        <v>-4.5048930891552026E-3</v>
      </c>
      <c r="AL22742" s="103">
        <v>566.77200000000005</v>
      </c>
      <c r="AM22742" s="103">
        <f t="shared" si="3114"/>
        <v>5.1808845938148438E-3</v>
      </c>
      <c r="AN22742" s="104">
        <v>922.68499999999995</v>
      </c>
      <c r="AO22742" s="104">
        <f t="shared" si="3107"/>
        <v>-1.0192974579793323E-2</v>
      </c>
      <c r="AP22742" s="105">
        <v>2632.5839999999998</v>
      </c>
      <c r="AQ22742" s="105">
        <f t="shared" si="3126"/>
        <v>-1.1208010294734895E-2</v>
      </c>
      <c r="AR22742" s="106">
        <v>218.73</v>
      </c>
      <c r="AS22742" s="106">
        <f t="shared" si="3100"/>
        <v>-1.0520779508037803E-3</v>
      </c>
      <c r="AT22742" s="107">
        <v>329.67</v>
      </c>
      <c r="AU22742" s="107">
        <f t="shared" si="3101"/>
        <v>-1.3018898281783249E-2</v>
      </c>
      <c r="AV22742" s="90">
        <v>97.944000000000003</v>
      </c>
      <c r="AW22742" s="90">
        <f t="shared" si="3115"/>
        <v>3.8805208554357174E-4</v>
      </c>
      <c r="AX22742" s="108">
        <v>1773.07</v>
      </c>
      <c r="AY22742" s="108">
        <f t="shared" si="3122"/>
        <v>1.3149691071147314E-3</v>
      </c>
      <c r="AZ22742" s="109">
        <v>1339.78</v>
      </c>
      <c r="BA22742" s="109">
        <f t="shared" si="3124"/>
        <v>-9.5492464844400412E-4</v>
      </c>
      <c r="BB22742" s="110">
        <v>277.21280000000002</v>
      </c>
      <c r="BC22742" s="110">
        <f t="shared" si="3105"/>
        <v>-7.7491640352213406E-4</v>
      </c>
      <c r="BD22742" s="111">
        <v>2433.5452</v>
      </c>
      <c r="BE22742" s="111">
        <f t="shared" si="3116"/>
        <v>5.6820849383667675E-3</v>
      </c>
      <c r="BF22742" s="112">
        <v>198.24</v>
      </c>
      <c r="BG22742" s="112">
        <f t="shared" si="3117"/>
        <v>0</v>
      </c>
    </row>
    <row r="22743" spans="1:59" ht="25" x14ac:dyDescent="0.2">
      <c r="A22743" s="83">
        <v>41004</v>
      </c>
      <c r="B22743" s="84">
        <v>1314.82</v>
      </c>
      <c r="C22743" s="85">
        <f t="shared" si="3108"/>
        <v>-9.958380875805166E-4</v>
      </c>
      <c r="D22743" s="86">
        <v>1338.2076999999999</v>
      </c>
      <c r="E22743" s="86">
        <f t="shared" si="3106"/>
        <v>2.7185919613495133E-3</v>
      </c>
      <c r="F22743" s="87">
        <v>1420</v>
      </c>
      <c r="G22743" s="87">
        <f t="shared" si="3109"/>
        <v>-7.3212629632390209E-4</v>
      </c>
      <c r="H22743" s="88">
        <v>1265.1844000000001</v>
      </c>
      <c r="I22743" s="88">
        <f t="shared" si="3110"/>
        <v>1.3524166985287378E-3</v>
      </c>
      <c r="J22743" s="89">
        <v>284.8544</v>
      </c>
      <c r="K22743" s="89">
        <f t="shared" si="3123"/>
        <v>5.734066243720819E-3</v>
      </c>
      <c r="L22743" s="90">
        <v>126.355</v>
      </c>
      <c r="M22743" s="90">
        <f t="shared" ref="M22743:M22806" si="3127">LN(L22743/L22742)</f>
        <v>8.7060099224456623E-5</v>
      </c>
      <c r="N22743" s="91">
        <v>561.38</v>
      </c>
      <c r="O22743" s="91">
        <f t="shared" si="3118"/>
        <v>-8.7246833934096412E-4</v>
      </c>
      <c r="P22743" s="92">
        <v>4976.8500000000004</v>
      </c>
      <c r="Q22743" s="92">
        <f t="shared" si="3113"/>
        <v>-1.9671808421409948E-3</v>
      </c>
      <c r="R22743" s="93">
        <v>1918.55</v>
      </c>
      <c r="S22743" s="93">
        <f t="shared" si="3111"/>
        <v>-4.6399963295420791E-4</v>
      </c>
      <c r="T22743" s="94">
        <v>4479.38</v>
      </c>
      <c r="U22743" s="94">
        <f t="shared" si="3119"/>
        <v>-1.0018688256081365E-3</v>
      </c>
      <c r="V22743" s="95">
        <v>5136.3999999999996</v>
      </c>
      <c r="W22743" s="95">
        <f t="shared" si="3120"/>
        <v>-1.8886444819950843E-3</v>
      </c>
      <c r="X22743" s="96">
        <v>958.99890000000005</v>
      </c>
      <c r="Y22743" s="96">
        <f t="shared" si="3121"/>
        <v>1.2074363076359802E-4</v>
      </c>
      <c r="Z22743" s="97">
        <v>2912.71</v>
      </c>
      <c r="AA22743" s="97">
        <f t="shared" si="3112"/>
        <v>6.368274626466457E-3</v>
      </c>
      <c r="AB22743" s="98">
        <v>3717.02</v>
      </c>
      <c r="AC22743" s="98">
        <f t="shared" si="3102"/>
        <v>2.616951483962732E-3</v>
      </c>
      <c r="AD22743" s="99">
        <v>2414.4</v>
      </c>
      <c r="AE22743" s="99">
        <f t="shared" si="3099"/>
        <v>-2.6918179251254871E-4</v>
      </c>
      <c r="AF22743" s="100">
        <v>10373.609</v>
      </c>
      <c r="AG22743" s="100">
        <f t="shared" si="3103"/>
        <v>-4.0474741980550807E-3</v>
      </c>
      <c r="AH22743" s="101">
        <v>1703.89</v>
      </c>
      <c r="AI22743" s="101">
        <f t="shared" si="3125"/>
        <v>2.3797433470474218E-3</v>
      </c>
      <c r="AJ22743" s="102">
        <v>8658.26</v>
      </c>
      <c r="AK22743" s="102">
        <f t="shared" si="3104"/>
        <v>-1.4691925259126713E-3</v>
      </c>
      <c r="AL22743" s="103">
        <v>569.71600000000001</v>
      </c>
      <c r="AM22743" s="103">
        <f t="shared" si="3114"/>
        <v>0</v>
      </c>
      <c r="AN22743" s="104">
        <v>924.72</v>
      </c>
      <c r="AO22743" s="104">
        <f t="shared" si="3107"/>
        <v>2.2030911717696826E-3</v>
      </c>
      <c r="AP22743" s="105">
        <v>2623.527</v>
      </c>
      <c r="AQ22743" s="105">
        <f t="shared" si="3126"/>
        <v>-3.4462776619578026E-3</v>
      </c>
      <c r="AR22743" s="106">
        <v>218.5</v>
      </c>
      <c r="AS22743" s="106">
        <f t="shared" si="3100"/>
        <v>-5.9514273736863165E-4</v>
      </c>
      <c r="AT22743" s="107">
        <v>328.98</v>
      </c>
      <c r="AU22743" s="107">
        <f t="shared" si="3101"/>
        <v>-2.095195482930314E-3</v>
      </c>
      <c r="AV22743" s="90">
        <v>97.962000000000003</v>
      </c>
      <c r="AW22743" s="90">
        <f t="shared" si="3115"/>
        <v>1.83761600468138E-4</v>
      </c>
      <c r="AX22743" s="108">
        <v>1776.62</v>
      </c>
      <c r="AY22743" s="108">
        <f t="shared" si="3122"/>
        <v>2.0001753299812978E-3</v>
      </c>
      <c r="AZ22743" s="109">
        <v>1339.14</v>
      </c>
      <c r="BA22743" s="109">
        <f t="shared" si="3124"/>
        <v>-4.778044974659607E-4</v>
      </c>
      <c r="BB22743" s="110">
        <v>277.8639</v>
      </c>
      <c r="BC22743" s="110">
        <f t="shared" si="3105"/>
        <v>2.3459831717603254E-3</v>
      </c>
      <c r="BD22743" s="111">
        <v>2457.3222000000001</v>
      </c>
      <c r="BE22743" s="111">
        <f t="shared" si="3116"/>
        <v>9.7230962835202495E-3</v>
      </c>
      <c r="BF22743" s="112">
        <v>198.24</v>
      </c>
      <c r="BG22743" s="112">
        <f t="shared" si="3117"/>
        <v>0</v>
      </c>
    </row>
    <row r="22744" spans="1:59" ht="25" x14ac:dyDescent="0.2">
      <c r="A22744" s="83">
        <v>41005</v>
      </c>
      <c r="B22744" s="84">
        <v>1314.82</v>
      </c>
      <c r="C22744" s="85">
        <f t="shared" si="3108"/>
        <v>0</v>
      </c>
      <c r="D22744" s="86">
        <v>1338.2076999999999</v>
      </c>
      <c r="E22744" s="86">
        <f t="shared" si="3106"/>
        <v>0</v>
      </c>
      <c r="F22744" s="87">
        <v>1420</v>
      </c>
      <c r="G22744" s="87">
        <f t="shared" si="3109"/>
        <v>0</v>
      </c>
      <c r="H22744" s="88">
        <v>1265.1844000000001</v>
      </c>
      <c r="I22744" s="88">
        <f t="shared" si="3110"/>
        <v>0</v>
      </c>
      <c r="J22744" s="89">
        <v>284.8544</v>
      </c>
      <c r="K22744" s="89">
        <f t="shared" si="3123"/>
        <v>0</v>
      </c>
      <c r="L22744" s="90">
        <v>126.355</v>
      </c>
      <c r="M22744" s="90">
        <f t="shared" si="3127"/>
        <v>0</v>
      </c>
      <c r="N22744" s="91">
        <v>560.95000000000005</v>
      </c>
      <c r="O22744" s="91">
        <f t="shared" si="3118"/>
        <v>-7.6626307955739582E-4</v>
      </c>
      <c r="P22744" s="92">
        <v>4966.9799999999996</v>
      </c>
      <c r="Q22744" s="92">
        <f t="shared" si="3113"/>
        <v>-1.9851512427966553E-3</v>
      </c>
      <c r="R22744" s="93">
        <v>1917.66</v>
      </c>
      <c r="S22744" s="93">
        <f t="shared" si="3111"/>
        <v>0</v>
      </c>
      <c r="T22744" s="94">
        <v>4475.7</v>
      </c>
      <c r="U22744" s="94">
        <f t="shared" si="3119"/>
        <v>-8.2187991780076125E-4</v>
      </c>
      <c r="V22744" s="95">
        <v>5127.32</v>
      </c>
      <c r="W22744" s="95">
        <f t="shared" si="3120"/>
        <v>-1.769339453685712E-3</v>
      </c>
      <c r="X22744" s="96">
        <v>959.11469999999997</v>
      </c>
      <c r="Y22744" s="96">
        <f t="shared" si="3121"/>
        <v>0</v>
      </c>
      <c r="Z22744" s="97">
        <v>2912.71</v>
      </c>
      <c r="AA22744" s="97">
        <f t="shared" si="3112"/>
        <v>0</v>
      </c>
      <c r="AB22744" s="98">
        <v>3717.02</v>
      </c>
      <c r="AC22744" s="98">
        <f t="shared" si="3102"/>
        <v>0</v>
      </c>
      <c r="AD22744" s="99">
        <v>2414.4</v>
      </c>
      <c r="AE22744" s="99">
        <f t="shared" ref="AE22744:AE22807" si="3128">LN(AD22744/AD22743)</f>
        <v>0</v>
      </c>
      <c r="AF22744" s="100">
        <v>10373.609</v>
      </c>
      <c r="AG22744" s="100">
        <f t="shared" si="3103"/>
        <v>0</v>
      </c>
      <c r="AH22744" s="101">
        <v>1703.89</v>
      </c>
      <c r="AI22744" s="101">
        <f t="shared" si="3125"/>
        <v>0</v>
      </c>
      <c r="AJ22744" s="102">
        <v>8658.26</v>
      </c>
      <c r="AK22744" s="102">
        <f t="shared" si="3104"/>
        <v>0</v>
      </c>
      <c r="AL22744" s="103">
        <v>569.71600000000001</v>
      </c>
      <c r="AM22744" s="103">
        <f t="shared" si="3114"/>
        <v>0</v>
      </c>
      <c r="AN22744" s="104">
        <v>924.72</v>
      </c>
      <c r="AO22744" s="104">
        <f t="shared" si="3107"/>
        <v>0</v>
      </c>
      <c r="AP22744" s="105">
        <v>2623.527</v>
      </c>
      <c r="AQ22744" s="105">
        <f t="shared" si="3126"/>
        <v>0</v>
      </c>
      <c r="AR22744" s="106">
        <v>218.37</v>
      </c>
      <c r="AS22744" s="106">
        <f t="shared" si="3100"/>
        <v>0</v>
      </c>
      <c r="AT22744" s="107">
        <v>329.12</v>
      </c>
      <c r="AU22744" s="107">
        <f t="shared" si="3101"/>
        <v>4.2546726063486673E-4</v>
      </c>
      <c r="AV22744" s="90">
        <v>97.962000000000003</v>
      </c>
      <c r="AW22744" s="90">
        <f t="shared" si="3115"/>
        <v>0</v>
      </c>
      <c r="AX22744" s="108">
        <v>1785.02</v>
      </c>
      <c r="AY22744" s="108">
        <f t="shared" si="3122"/>
        <v>4.716936902460658E-3</v>
      </c>
      <c r="AZ22744" s="109">
        <v>1339.69</v>
      </c>
      <c r="BA22744" s="109">
        <f t="shared" si="3124"/>
        <v>4.106270332407063E-4</v>
      </c>
      <c r="BB22744" s="110">
        <v>279.41500000000002</v>
      </c>
      <c r="BC22744" s="110">
        <f t="shared" si="3105"/>
        <v>5.5667063852001099E-3</v>
      </c>
      <c r="BD22744" s="111">
        <v>2506.3252000000002</v>
      </c>
      <c r="BE22744" s="111">
        <f t="shared" si="3116"/>
        <v>1.9745396137467324E-2</v>
      </c>
      <c r="BF22744" s="112">
        <v>198.24</v>
      </c>
      <c r="BG22744" s="112">
        <f t="shared" si="3117"/>
        <v>0</v>
      </c>
    </row>
    <row r="22745" spans="1:59" ht="25" x14ac:dyDescent="0.2">
      <c r="A22745" s="83">
        <v>41006</v>
      </c>
      <c r="B22745" s="84">
        <v>1314.82</v>
      </c>
      <c r="C22745" s="85">
        <f t="shared" si="3108"/>
        <v>0</v>
      </c>
      <c r="D22745" s="86">
        <v>1338.2076999999999</v>
      </c>
      <c r="E22745" s="86">
        <f t="shared" si="3106"/>
        <v>0</v>
      </c>
      <c r="F22745" s="87">
        <v>1420</v>
      </c>
      <c r="G22745" s="87">
        <f t="shared" si="3109"/>
        <v>0</v>
      </c>
      <c r="H22745" s="88">
        <v>1265.1844000000001</v>
      </c>
      <c r="I22745" s="88">
        <f t="shared" si="3110"/>
        <v>0</v>
      </c>
      <c r="J22745" s="89">
        <v>284.8544</v>
      </c>
      <c r="K22745" s="89">
        <f t="shared" si="3123"/>
        <v>0</v>
      </c>
      <c r="L22745" s="90">
        <v>126.355</v>
      </c>
      <c r="M22745" s="90">
        <f t="shared" si="3127"/>
        <v>0</v>
      </c>
      <c r="N22745" s="91">
        <v>560.95000000000005</v>
      </c>
      <c r="O22745" s="91">
        <f t="shared" si="3118"/>
        <v>0</v>
      </c>
      <c r="P22745" s="92">
        <v>4966.9799999999996</v>
      </c>
      <c r="Q22745" s="92">
        <f t="shared" si="3113"/>
        <v>0</v>
      </c>
      <c r="R22745" s="93">
        <v>1917.66</v>
      </c>
      <c r="S22745" s="93">
        <f t="shared" si="3111"/>
        <v>0</v>
      </c>
      <c r="T22745" s="94">
        <v>4475.7</v>
      </c>
      <c r="U22745" s="94">
        <f t="shared" si="3119"/>
        <v>0</v>
      </c>
      <c r="V22745" s="95">
        <v>5127.32</v>
      </c>
      <c r="W22745" s="95">
        <f t="shared" si="3120"/>
        <v>0</v>
      </c>
      <c r="X22745" s="96">
        <v>959.11469999999997</v>
      </c>
      <c r="Y22745" s="96">
        <f t="shared" si="3121"/>
        <v>0</v>
      </c>
      <c r="Z22745" s="97">
        <v>2912.71</v>
      </c>
      <c r="AA22745" s="97">
        <f t="shared" si="3112"/>
        <v>0</v>
      </c>
      <c r="AB22745" s="98">
        <v>3717.02</v>
      </c>
      <c r="AC22745" s="98">
        <f t="shared" si="3102"/>
        <v>0</v>
      </c>
      <c r="AD22745" s="99">
        <v>2414.4</v>
      </c>
      <c r="AE22745" s="99">
        <f t="shared" si="3128"/>
        <v>0</v>
      </c>
      <c r="AF22745" s="100">
        <v>10373.609</v>
      </c>
      <c r="AG22745" s="100">
        <f t="shared" si="3103"/>
        <v>0</v>
      </c>
      <c r="AH22745" s="101">
        <v>1703.89</v>
      </c>
      <c r="AI22745" s="101">
        <f t="shared" si="3125"/>
        <v>0</v>
      </c>
      <c r="AJ22745" s="102">
        <v>8658.26</v>
      </c>
      <c r="AK22745" s="102">
        <f t="shared" si="3104"/>
        <v>0</v>
      </c>
      <c r="AL22745" s="103">
        <v>569.71600000000001</v>
      </c>
      <c r="AM22745" s="103">
        <f t="shared" si="3114"/>
        <v>0</v>
      </c>
      <c r="AN22745" s="104">
        <v>924.72</v>
      </c>
      <c r="AO22745" s="104">
        <f t="shared" si="3107"/>
        <v>0</v>
      </c>
      <c r="AP22745" s="105">
        <v>2623.527</v>
      </c>
      <c r="AQ22745" s="105">
        <f t="shared" si="3126"/>
        <v>0</v>
      </c>
      <c r="AR22745" s="106">
        <v>218.37</v>
      </c>
      <c r="AS22745" s="106">
        <f t="shared" si="3100"/>
        <v>0</v>
      </c>
      <c r="AT22745" s="107">
        <v>329.12</v>
      </c>
      <c r="AU22745" s="107">
        <f t="shared" si="3101"/>
        <v>0</v>
      </c>
      <c r="AV22745" s="90">
        <v>97.962000000000003</v>
      </c>
      <c r="AW22745" s="90">
        <f t="shared" si="3115"/>
        <v>0</v>
      </c>
      <c r="AX22745" s="108">
        <v>1785.02</v>
      </c>
      <c r="AY22745" s="108">
        <f t="shared" si="3122"/>
        <v>0</v>
      </c>
      <c r="AZ22745" s="109">
        <v>1339.69</v>
      </c>
      <c r="BA22745" s="109">
        <f t="shared" si="3124"/>
        <v>0</v>
      </c>
      <c r="BB22745" s="110">
        <v>279.41500000000002</v>
      </c>
      <c r="BC22745" s="110">
        <f t="shared" si="3105"/>
        <v>0</v>
      </c>
      <c r="BD22745" s="111">
        <v>2506.3252000000002</v>
      </c>
      <c r="BE22745" s="111">
        <f t="shared" si="3116"/>
        <v>0</v>
      </c>
      <c r="BF22745" s="112">
        <v>198.24</v>
      </c>
      <c r="BG22745" s="112">
        <f t="shared" si="3117"/>
        <v>0</v>
      </c>
    </row>
    <row r="22746" spans="1:59" ht="25" x14ac:dyDescent="0.2">
      <c r="A22746" s="83">
        <v>41007</v>
      </c>
      <c r="B22746" s="84">
        <v>1314.82</v>
      </c>
      <c r="C22746" s="85">
        <f t="shared" si="3108"/>
        <v>0</v>
      </c>
      <c r="D22746" s="86">
        <v>1338.2076999999999</v>
      </c>
      <c r="E22746" s="86">
        <f t="shared" si="3106"/>
        <v>0</v>
      </c>
      <c r="F22746" s="87">
        <v>1420</v>
      </c>
      <c r="G22746" s="87">
        <f t="shared" si="3109"/>
        <v>0</v>
      </c>
      <c r="H22746" s="88">
        <v>1265.1844000000001</v>
      </c>
      <c r="I22746" s="88">
        <f t="shared" si="3110"/>
        <v>0</v>
      </c>
      <c r="J22746" s="89">
        <v>284.8544</v>
      </c>
      <c r="K22746" s="89">
        <f t="shared" si="3123"/>
        <v>0</v>
      </c>
      <c r="L22746" s="90">
        <v>126.355</v>
      </c>
      <c r="M22746" s="90">
        <f t="shared" si="3127"/>
        <v>0</v>
      </c>
      <c r="N22746" s="91">
        <v>560.95000000000005</v>
      </c>
      <c r="O22746" s="91">
        <f t="shared" si="3118"/>
        <v>0</v>
      </c>
      <c r="P22746" s="92">
        <v>4966.9799999999996</v>
      </c>
      <c r="Q22746" s="92">
        <f t="shared" si="3113"/>
        <v>0</v>
      </c>
      <c r="R22746" s="93">
        <v>1917.66</v>
      </c>
      <c r="S22746" s="93">
        <f t="shared" si="3111"/>
        <v>-1.0067928998538428E-2</v>
      </c>
      <c r="T22746" s="94">
        <v>4475.7</v>
      </c>
      <c r="U22746" s="94">
        <f t="shared" si="3119"/>
        <v>0</v>
      </c>
      <c r="V22746" s="95">
        <v>5127.32</v>
      </c>
      <c r="W22746" s="95">
        <f t="shared" si="3120"/>
        <v>0</v>
      </c>
      <c r="X22746" s="96">
        <v>959.11469999999997</v>
      </c>
      <c r="Y22746" s="96">
        <f t="shared" si="3121"/>
        <v>5.2275003049797684E-3</v>
      </c>
      <c r="Z22746" s="97">
        <v>2912.71</v>
      </c>
      <c r="AA22746" s="97">
        <f t="shared" si="3112"/>
        <v>0</v>
      </c>
      <c r="AB22746" s="98">
        <v>3717.02</v>
      </c>
      <c r="AC22746" s="98">
        <f t="shared" si="3102"/>
        <v>0</v>
      </c>
      <c r="AD22746" s="99">
        <v>2414.4</v>
      </c>
      <c r="AE22746" s="99">
        <f t="shared" si="3128"/>
        <v>0</v>
      </c>
      <c r="AF22746" s="100">
        <v>10373.609</v>
      </c>
      <c r="AG22746" s="100">
        <f t="shared" si="3103"/>
        <v>0</v>
      </c>
      <c r="AH22746" s="101">
        <v>1703.89</v>
      </c>
      <c r="AI22746" s="101">
        <f t="shared" si="3125"/>
        <v>0</v>
      </c>
      <c r="AJ22746" s="102">
        <v>8658.26</v>
      </c>
      <c r="AK22746" s="102">
        <f t="shared" si="3104"/>
        <v>0</v>
      </c>
      <c r="AL22746" s="103">
        <v>569.71600000000001</v>
      </c>
      <c r="AM22746" s="103">
        <f t="shared" si="3114"/>
        <v>-7.3463548576207637E-3</v>
      </c>
      <c r="AN22746" s="104">
        <v>924.72</v>
      </c>
      <c r="AO22746" s="104">
        <f t="shared" si="3107"/>
        <v>0</v>
      </c>
      <c r="AP22746" s="105">
        <v>2623.527</v>
      </c>
      <c r="AQ22746" s="105">
        <f t="shared" si="3126"/>
        <v>0</v>
      </c>
      <c r="AR22746" s="106">
        <v>218.37</v>
      </c>
      <c r="AS22746" s="106">
        <f t="shared" si="3100"/>
        <v>-7.7692610085780536E-3</v>
      </c>
      <c r="AT22746" s="107">
        <v>329.12</v>
      </c>
      <c r="AU22746" s="107">
        <f t="shared" si="3101"/>
        <v>0</v>
      </c>
      <c r="AV22746" s="90">
        <v>97.962000000000003</v>
      </c>
      <c r="AW22746" s="90">
        <f t="shared" si="3115"/>
        <v>0</v>
      </c>
      <c r="AX22746" s="108">
        <v>1785.02</v>
      </c>
      <c r="AY22746" s="108">
        <f t="shared" si="3122"/>
        <v>0</v>
      </c>
      <c r="AZ22746" s="109">
        <v>1339.69</v>
      </c>
      <c r="BA22746" s="109">
        <f t="shared" si="3124"/>
        <v>0</v>
      </c>
      <c r="BB22746" s="110">
        <v>279.41500000000002</v>
      </c>
      <c r="BC22746" s="110">
        <f t="shared" si="3105"/>
        <v>0</v>
      </c>
      <c r="BD22746" s="111">
        <v>2506.3252000000002</v>
      </c>
      <c r="BE22746" s="111">
        <f t="shared" si="3116"/>
        <v>0</v>
      </c>
      <c r="BF22746" s="112">
        <v>198.24</v>
      </c>
      <c r="BG22746" s="112">
        <f t="shared" si="3117"/>
        <v>0</v>
      </c>
    </row>
    <row r="22747" spans="1:59" ht="25" x14ac:dyDescent="0.2">
      <c r="A22747" s="83">
        <v>41008</v>
      </c>
      <c r="B22747" s="84">
        <v>1309.93</v>
      </c>
      <c r="C22747" s="85">
        <f t="shared" si="3108"/>
        <v>-3.7260734603868262E-3</v>
      </c>
      <c r="D22747" s="86">
        <v>1336.6690000000001</v>
      </c>
      <c r="E22747" s="86">
        <f t="shared" si="3106"/>
        <v>-1.1504830631781104E-3</v>
      </c>
      <c r="F22747" s="87">
        <v>1416.5</v>
      </c>
      <c r="G22747" s="87">
        <f t="shared" si="3109"/>
        <v>-2.467831324735225E-3</v>
      </c>
      <c r="H22747" s="88">
        <v>1254.7136</v>
      </c>
      <c r="I22747" s="88">
        <f t="shared" si="3110"/>
        <v>-8.3105429377345295E-3</v>
      </c>
      <c r="J22747" s="89">
        <v>283.84989999999999</v>
      </c>
      <c r="K22747" s="89">
        <f t="shared" si="3123"/>
        <v>-3.532595215528519E-3</v>
      </c>
      <c r="L22747" s="90">
        <v>126.06699999999999</v>
      </c>
      <c r="M22747" s="90">
        <f t="shared" si="3127"/>
        <v>-2.2818940105772791E-3</v>
      </c>
      <c r="N22747" s="91">
        <v>556.86</v>
      </c>
      <c r="O22747" s="91">
        <f t="shared" si="3118"/>
        <v>-7.3179131556173156E-3</v>
      </c>
      <c r="P22747" s="92">
        <v>4964.24</v>
      </c>
      <c r="Q22747" s="92">
        <f t="shared" si="3113"/>
        <v>-5.5179526171457406E-4</v>
      </c>
      <c r="R22747" s="93">
        <v>1898.45</v>
      </c>
      <c r="S22747" s="93">
        <f t="shared" si="3111"/>
        <v>-9.8404577775285402E-3</v>
      </c>
      <c r="T22747" s="94">
        <v>4444.8999999999996</v>
      </c>
      <c r="U22747" s="94">
        <f t="shared" si="3119"/>
        <v>-6.9053925498244288E-3</v>
      </c>
      <c r="V22747" s="95">
        <v>5117.6000000000004</v>
      </c>
      <c r="W22747" s="95">
        <f t="shared" si="3120"/>
        <v>-1.8975263675051692E-3</v>
      </c>
      <c r="X22747" s="96">
        <v>964.14160000000004</v>
      </c>
      <c r="Y22747" s="96">
        <f t="shared" si="3121"/>
        <v>1.0555116940585911E-3</v>
      </c>
      <c r="Z22747" s="97">
        <v>2889.26</v>
      </c>
      <c r="AA22747" s="97">
        <f t="shared" si="3112"/>
        <v>-8.0835053235667701E-3</v>
      </c>
      <c r="AB22747" s="98">
        <v>3650.19</v>
      </c>
      <c r="AC22747" s="98">
        <f t="shared" si="3102"/>
        <v>1.8143050949869226E-2</v>
      </c>
      <c r="AD22747" s="99">
        <v>2387.0300000000002</v>
      </c>
      <c r="AE22747" s="99">
        <f t="shared" si="3128"/>
        <v>-1.1400893676647754E-2</v>
      </c>
      <c r="AF22747" s="100">
        <v>10270.438</v>
      </c>
      <c r="AG22747" s="100">
        <f t="shared" si="3103"/>
        <v>-9.9953133173169891E-3</v>
      </c>
      <c r="AH22747" s="101">
        <v>1687.32</v>
      </c>
      <c r="AI22747" s="101">
        <f t="shared" si="3125"/>
        <v>-9.7724009242274763E-3</v>
      </c>
      <c r="AJ22747" s="102">
        <v>8588.07</v>
      </c>
      <c r="AK22747" s="102">
        <f t="shared" si="3104"/>
        <v>-8.139747707366439E-3</v>
      </c>
      <c r="AL22747" s="103">
        <v>565.54600000000005</v>
      </c>
      <c r="AM22747" s="103">
        <f t="shared" si="3114"/>
        <v>-1.5912448420159545E-2</v>
      </c>
      <c r="AN22747" s="104">
        <v>914.78</v>
      </c>
      <c r="AO22747" s="104">
        <f t="shared" si="3107"/>
        <v>-1.0807389778608166E-2</v>
      </c>
      <c r="AP22747" s="105">
        <v>2588.7080000000001</v>
      </c>
      <c r="AQ22747" s="105">
        <f t="shared" si="3126"/>
        <v>-1.3360686137177303E-2</v>
      </c>
      <c r="AR22747" s="106">
        <v>216.68</v>
      </c>
      <c r="AS22747" s="106">
        <f t="shared" si="3100"/>
        <v>-1.5721985312393258E-2</v>
      </c>
      <c r="AT22747" s="107">
        <v>327.05</v>
      </c>
      <c r="AU22747" s="107">
        <f t="shared" si="3101"/>
        <v>-6.3093614974253026E-3</v>
      </c>
      <c r="AV22747" s="90">
        <v>98.036000000000001</v>
      </c>
      <c r="AW22747" s="90">
        <f t="shared" si="3115"/>
        <v>7.5510978189761351E-4</v>
      </c>
      <c r="AX22747" s="108">
        <v>1786.18</v>
      </c>
      <c r="AY22747" s="108">
        <f t="shared" si="3122"/>
        <v>6.4964159990847116E-4</v>
      </c>
      <c r="AZ22747" s="109">
        <v>1336.14</v>
      </c>
      <c r="BA22747" s="109">
        <f t="shared" si="3124"/>
        <v>-2.6533838717693603E-3</v>
      </c>
      <c r="BB22747" s="110">
        <v>279.68430000000001</v>
      </c>
      <c r="BC22747" s="110">
        <f t="shared" si="3105"/>
        <v>9.6333521013603472E-4</v>
      </c>
      <c r="BD22747" s="111">
        <v>2520.0052999999998</v>
      </c>
      <c r="BE22747" s="111">
        <f t="shared" si="3116"/>
        <v>5.4433880855905082E-3</v>
      </c>
      <c r="BF22747" s="112">
        <v>198.24</v>
      </c>
      <c r="BG22747" s="112">
        <f t="shared" si="3117"/>
        <v>0</v>
      </c>
    </row>
    <row r="22748" spans="1:59" ht="25" x14ac:dyDescent="0.2">
      <c r="A22748" s="83">
        <v>41009</v>
      </c>
      <c r="B22748" s="84">
        <v>1296.77</v>
      </c>
      <c r="C22748" s="85">
        <f t="shared" si="3108"/>
        <v>-1.0097143367095369E-2</v>
      </c>
      <c r="D22748" s="86">
        <v>1330.8173999999999</v>
      </c>
      <c r="E22748" s="86">
        <f t="shared" si="3106"/>
        <v>-4.3873583658451242E-3</v>
      </c>
      <c r="F22748" s="87">
        <v>1405.41</v>
      </c>
      <c r="G22748" s="87">
        <f t="shared" si="3109"/>
        <v>-7.8599651258059091E-3</v>
      </c>
      <c r="H22748" s="88">
        <v>1238.4179999999999</v>
      </c>
      <c r="I22748" s="88">
        <f t="shared" si="3110"/>
        <v>-1.3072580737797631E-2</v>
      </c>
      <c r="J22748" s="89">
        <v>280.2679</v>
      </c>
      <c r="K22748" s="89">
        <f t="shared" si="3123"/>
        <v>-1.2699645862089765E-2</v>
      </c>
      <c r="L22748" s="90">
        <v>125.446</v>
      </c>
      <c r="M22748" s="90">
        <f t="shared" si="3127"/>
        <v>-4.9381245655459359E-3</v>
      </c>
      <c r="N22748" s="91">
        <v>548.29999999999995</v>
      </c>
      <c r="O22748" s="91">
        <f t="shared" si="3118"/>
        <v>-1.5491279425353775E-2</v>
      </c>
      <c r="P22748" s="92">
        <v>4888.13</v>
      </c>
      <c r="Q22748" s="92">
        <f t="shared" si="3113"/>
        <v>-1.5450397019680007E-2</v>
      </c>
      <c r="R22748" s="93">
        <v>1879.86</v>
      </c>
      <c r="S22748" s="93">
        <f t="shared" si="3111"/>
        <v>7.9789992781500337E-5</v>
      </c>
      <c r="T22748" s="94">
        <v>4372.87</v>
      </c>
      <c r="U22748" s="94">
        <f t="shared" si="3119"/>
        <v>-1.6337827411649609E-2</v>
      </c>
      <c r="V22748" s="95">
        <v>5041.18</v>
      </c>
      <c r="W22748" s="95">
        <f t="shared" si="3120"/>
        <v>-1.5045397489831819E-2</v>
      </c>
      <c r="X22748" s="96">
        <v>965.15980000000002</v>
      </c>
      <c r="Y22748" s="96">
        <f t="shared" si="3121"/>
        <v>-8.6883455080509638E-4</v>
      </c>
      <c r="Z22748" s="97">
        <v>2841.96</v>
      </c>
      <c r="AA22748" s="97">
        <f t="shared" si="3112"/>
        <v>-1.6506458992741928E-2</v>
      </c>
      <c r="AB22748" s="98">
        <v>3562.51</v>
      </c>
      <c r="AC22748" s="98">
        <f t="shared" si="3102"/>
        <v>2.4313868425743779E-2</v>
      </c>
      <c r="AD22748" s="99">
        <v>2346.27</v>
      </c>
      <c r="AE22748" s="99">
        <f t="shared" si="3128"/>
        <v>-1.7223082231739496E-2</v>
      </c>
      <c r="AF22748" s="100">
        <v>10110.218999999999</v>
      </c>
      <c r="AG22748" s="100">
        <f t="shared" si="3103"/>
        <v>-1.5722977002959038E-2</v>
      </c>
      <c r="AH22748" s="101">
        <v>1660.82</v>
      </c>
      <c r="AI22748" s="101">
        <f t="shared" si="3125"/>
        <v>-1.5830015102454194E-2</v>
      </c>
      <c r="AJ22748" s="102">
        <v>8477.2800000000007</v>
      </c>
      <c r="AK22748" s="102">
        <f t="shared" si="3104"/>
        <v>-1.2984387257526544E-2</v>
      </c>
      <c r="AL22748" s="103">
        <v>556.61800000000005</v>
      </c>
      <c r="AM22748" s="103">
        <f t="shared" si="3114"/>
        <v>6.7163075313219052E-3</v>
      </c>
      <c r="AN22748" s="104">
        <v>898.99099999999999</v>
      </c>
      <c r="AO22748" s="104">
        <f t="shared" si="3107"/>
        <v>-1.7410575909365622E-2</v>
      </c>
      <c r="AP22748" s="105">
        <v>2540.2179999999998</v>
      </c>
      <c r="AQ22748" s="105">
        <f t="shared" si="3126"/>
        <v>-1.8909005430499188E-2</v>
      </c>
      <c r="AR22748" s="106">
        <v>213.3</v>
      </c>
      <c r="AS22748" s="106">
        <f t="shared" si="3100"/>
        <v>5.4702429695652087E-3</v>
      </c>
      <c r="AT22748" s="107">
        <v>321.89</v>
      </c>
      <c r="AU22748" s="107">
        <f t="shared" si="3101"/>
        <v>-1.590319213331037E-2</v>
      </c>
      <c r="AV22748" s="90">
        <v>98.094999999999999</v>
      </c>
      <c r="AW22748" s="90">
        <f t="shared" si="3115"/>
        <v>6.0163871881231418E-4</v>
      </c>
      <c r="AX22748" s="108">
        <v>1788.86</v>
      </c>
      <c r="AY22748" s="108">
        <f t="shared" si="3122"/>
        <v>1.4992842049434154E-3</v>
      </c>
      <c r="AZ22748" s="109">
        <v>1333.69</v>
      </c>
      <c r="BA22748" s="109">
        <f t="shared" si="3124"/>
        <v>-1.8353233634481388E-3</v>
      </c>
      <c r="BB22748" s="110">
        <v>281.0548</v>
      </c>
      <c r="BC22748" s="110">
        <f t="shared" si="3105"/>
        <v>4.8882010509023101E-3</v>
      </c>
      <c r="BD22748" s="111">
        <v>2540.2203</v>
      </c>
      <c r="BE22748" s="111">
        <f t="shared" si="3116"/>
        <v>7.9898048571593189E-3</v>
      </c>
      <c r="BF22748" s="112">
        <v>198.24</v>
      </c>
      <c r="BG22748" s="112">
        <f t="shared" si="3117"/>
        <v>0</v>
      </c>
    </row>
    <row r="22749" spans="1:59" ht="25" x14ac:dyDescent="0.2">
      <c r="A22749" s="83">
        <v>41010</v>
      </c>
      <c r="B22749" s="84">
        <v>1302.5999999999999</v>
      </c>
      <c r="C22749" s="85">
        <f t="shared" si="3108"/>
        <v>4.4857098264094539E-3</v>
      </c>
      <c r="D22749" s="86">
        <v>1331.1775</v>
      </c>
      <c r="E22749" s="86">
        <f t="shared" si="3106"/>
        <v>2.7054897978708356E-4</v>
      </c>
      <c r="F22749" s="87">
        <v>1410.89</v>
      </c>
      <c r="G22749" s="87">
        <f t="shared" si="3109"/>
        <v>3.8916357746949775E-3</v>
      </c>
      <c r="H22749" s="88">
        <v>1242.7170000000001</v>
      </c>
      <c r="I22749" s="88">
        <f t="shared" si="3110"/>
        <v>3.4653529953879774E-3</v>
      </c>
      <c r="J22749" s="89">
        <v>280.7577</v>
      </c>
      <c r="K22749" s="89">
        <f t="shared" si="3123"/>
        <v>1.7460883226820803E-3</v>
      </c>
      <c r="L22749" s="90">
        <v>125.52</v>
      </c>
      <c r="M22749" s="90">
        <f t="shared" si="3127"/>
        <v>5.8972133392241541E-4</v>
      </c>
      <c r="N22749" s="91">
        <v>551.1</v>
      </c>
      <c r="O22749" s="91">
        <f t="shared" si="3118"/>
        <v>5.0936984791870778E-3</v>
      </c>
      <c r="P22749" s="92">
        <v>4904.17</v>
      </c>
      <c r="Q22749" s="92">
        <f t="shared" si="3113"/>
        <v>3.2760463518776151E-3</v>
      </c>
      <c r="R22749" s="93">
        <v>1880.01</v>
      </c>
      <c r="S22749" s="93">
        <f t="shared" si="3111"/>
        <v>8.659163250228228E-3</v>
      </c>
      <c r="T22749" s="94">
        <v>4398.5600000000004</v>
      </c>
      <c r="U22749" s="94">
        <f t="shared" si="3119"/>
        <v>5.8576705182353233E-3</v>
      </c>
      <c r="V22749" s="95">
        <v>5060.3599999999997</v>
      </c>
      <c r="W22749" s="95">
        <f t="shared" si="3120"/>
        <v>3.7974453497002722E-3</v>
      </c>
      <c r="X22749" s="96">
        <v>964.32159999999999</v>
      </c>
      <c r="Y22749" s="96">
        <f t="shared" si="3121"/>
        <v>-6.0184757190332664E-4</v>
      </c>
      <c r="Z22749" s="97">
        <v>2855.68</v>
      </c>
      <c r="AA22749" s="97">
        <f t="shared" si="3112"/>
        <v>4.816038401415694E-3</v>
      </c>
      <c r="AB22749" s="98">
        <v>3619.31</v>
      </c>
      <c r="AC22749" s="98">
        <f t="shared" si="3102"/>
        <v>-1.5818047326536928E-2</v>
      </c>
      <c r="AD22749" s="99">
        <v>2364.09</v>
      </c>
      <c r="AE22749" s="99">
        <f t="shared" si="3128"/>
        <v>7.5663367620967649E-3</v>
      </c>
      <c r="AF22749" s="100">
        <v>10194.675999999999</v>
      </c>
      <c r="AG22749" s="100">
        <f t="shared" si="3103"/>
        <v>8.3189287181248354E-3</v>
      </c>
      <c r="AH22749" s="101">
        <v>1670.47</v>
      </c>
      <c r="AI22749" s="101">
        <f t="shared" si="3125"/>
        <v>5.7935676522800107E-3</v>
      </c>
      <c r="AJ22749" s="102">
        <v>8525.7999999999993</v>
      </c>
      <c r="AK22749" s="102">
        <f t="shared" si="3104"/>
        <v>5.7072167749240383E-3</v>
      </c>
      <c r="AL22749" s="103">
        <v>560.36900000000003</v>
      </c>
      <c r="AM22749" s="103">
        <f t="shared" si="3114"/>
        <v>6.6839081519078367E-3</v>
      </c>
      <c r="AN22749" s="104">
        <v>905.68200000000002</v>
      </c>
      <c r="AO22749" s="104">
        <f t="shared" si="3107"/>
        <v>7.4152277548648823E-3</v>
      </c>
      <c r="AP22749" s="105">
        <v>2565.0050000000001</v>
      </c>
      <c r="AQ22749" s="105">
        <f t="shared" si="3126"/>
        <v>9.7105238193796496E-3</v>
      </c>
      <c r="AR22749" s="106">
        <v>214.47</v>
      </c>
      <c r="AS22749" s="106">
        <f t="shared" ref="AS22749:AS22812" si="3129">LN(AR22750/AR22749)</f>
        <v>1.3523107022217476E-2</v>
      </c>
      <c r="AT22749" s="107">
        <v>324.77</v>
      </c>
      <c r="AU22749" s="107">
        <f t="shared" si="3101"/>
        <v>8.9073672157256693E-3</v>
      </c>
      <c r="AV22749" s="90">
        <v>98.081000000000003</v>
      </c>
      <c r="AW22749" s="90">
        <f t="shared" si="3115"/>
        <v>-1.4272897830279645E-4</v>
      </c>
      <c r="AX22749" s="108">
        <v>1786.15</v>
      </c>
      <c r="AY22749" s="108">
        <f t="shared" si="3122"/>
        <v>-1.5160799656937396E-3</v>
      </c>
      <c r="AZ22749" s="109">
        <v>1332.88</v>
      </c>
      <c r="BA22749" s="109">
        <f t="shared" si="3124"/>
        <v>-6.0752204135879398E-4</v>
      </c>
      <c r="BB22749" s="110">
        <v>281.42869999999999</v>
      </c>
      <c r="BC22749" s="110">
        <f t="shared" si="3105"/>
        <v>1.3294614155662404E-3</v>
      </c>
      <c r="BD22749" s="111">
        <v>2519.1014</v>
      </c>
      <c r="BE22749" s="111">
        <f t="shared" si="3116"/>
        <v>-8.3485589235078109E-3</v>
      </c>
      <c r="BF22749" s="112">
        <v>198.24</v>
      </c>
      <c r="BG22749" s="112">
        <f t="shared" si="3117"/>
        <v>0</v>
      </c>
    </row>
    <row r="22750" spans="1:59" ht="25" x14ac:dyDescent="0.2">
      <c r="A22750" s="83">
        <v>41011</v>
      </c>
      <c r="B22750" s="84">
        <v>1311.26</v>
      </c>
      <c r="C22750" s="85">
        <f t="shared" si="3108"/>
        <v>6.6262398798977709E-3</v>
      </c>
      <c r="D22750" s="86">
        <v>1334.4471000000001</v>
      </c>
      <c r="E22750" s="86">
        <f t="shared" si="3106"/>
        <v>2.4531598633225041E-3</v>
      </c>
      <c r="F22750" s="87">
        <v>1417.59</v>
      </c>
      <c r="G22750" s="87">
        <f t="shared" si="3109"/>
        <v>4.7375357304030421E-3</v>
      </c>
      <c r="H22750" s="88">
        <v>1257.6301000000001</v>
      </c>
      <c r="I22750" s="88">
        <f t="shared" si="3110"/>
        <v>1.1928965257947698E-2</v>
      </c>
      <c r="J22750" s="89">
        <v>284.23430000000002</v>
      </c>
      <c r="K22750" s="89">
        <f t="shared" si="3123"/>
        <v>1.2306878257246088E-2</v>
      </c>
      <c r="L22750" s="90">
        <v>126.34399999999999</v>
      </c>
      <c r="M22750" s="90">
        <f t="shared" si="3127"/>
        <v>6.5432371429762189E-3</v>
      </c>
      <c r="N22750" s="91">
        <v>558.42999999999995</v>
      </c>
      <c r="O22750" s="91">
        <f t="shared" si="3118"/>
        <v>1.3212994044207463E-2</v>
      </c>
      <c r="P22750" s="92">
        <v>4968.99</v>
      </c>
      <c r="Q22750" s="92">
        <f t="shared" si="3113"/>
        <v>1.3130736528606848E-2</v>
      </c>
      <c r="R22750" s="93">
        <v>1896.36</v>
      </c>
      <c r="S22750" s="93">
        <f t="shared" si="3111"/>
        <v>2.6121225697001483E-3</v>
      </c>
      <c r="T22750" s="94">
        <v>4460.0600000000004</v>
      </c>
      <c r="U22750" s="94">
        <f t="shared" si="3119"/>
        <v>1.3885004224744903E-2</v>
      </c>
      <c r="V22750" s="95">
        <v>5131.82</v>
      </c>
      <c r="W22750" s="95">
        <f t="shared" si="3120"/>
        <v>1.4022745079415314E-2</v>
      </c>
      <c r="X22750" s="96">
        <v>963.7414</v>
      </c>
      <c r="Y22750" s="96">
        <f t="shared" si="3121"/>
        <v>1.0688026311955418E-3</v>
      </c>
      <c r="Z22750" s="97">
        <v>2889.56</v>
      </c>
      <c r="AA22750" s="97">
        <f t="shared" si="3112"/>
        <v>1.1794248016395514E-2</v>
      </c>
      <c r="AB22750" s="98">
        <v>3674.07</v>
      </c>
      <c r="AC22750" s="98">
        <f t="shared" si="3102"/>
        <v>-1.5016639480005416E-2</v>
      </c>
      <c r="AD22750" s="99">
        <v>2396.69</v>
      </c>
      <c r="AE22750" s="99">
        <f t="shared" si="3128"/>
        <v>1.369544887638559E-2</v>
      </c>
      <c r="AF22750" s="100">
        <v>10282.913</v>
      </c>
      <c r="AG22750" s="100">
        <f t="shared" si="3103"/>
        <v>8.6179624083187658E-3</v>
      </c>
      <c r="AH22750" s="101">
        <v>1690.1</v>
      </c>
      <c r="AI22750" s="101">
        <f t="shared" si="3125"/>
        <v>1.1682674823631813E-2</v>
      </c>
      <c r="AJ22750" s="102">
        <v>8570.7999999999993</v>
      </c>
      <c r="AK22750" s="102">
        <f t="shared" si="3104"/>
        <v>5.2642167354759132E-3</v>
      </c>
      <c r="AL22750" s="103">
        <v>564.12699999999995</v>
      </c>
      <c r="AM22750" s="103">
        <f t="shared" si="3114"/>
        <v>-3.6885895466132893E-3</v>
      </c>
      <c r="AN22750" s="104">
        <v>918.61</v>
      </c>
      <c r="AO22750" s="104">
        <f t="shared" si="3107"/>
        <v>1.4173406910605642E-2</v>
      </c>
      <c r="AP22750" s="105">
        <v>2606.6689999999999</v>
      </c>
      <c r="AQ22750" s="105">
        <f t="shared" si="3126"/>
        <v>1.6112733090802564E-2</v>
      </c>
      <c r="AR22750" s="106">
        <v>217.39</v>
      </c>
      <c r="AS22750" s="106">
        <f t="shared" si="3129"/>
        <v>-1.0032214696841442E-2</v>
      </c>
      <c r="AT22750" s="107">
        <v>328.81</v>
      </c>
      <c r="AU22750" s="107">
        <f t="shared" ref="AU22750:AU22813" si="3130">LN(AT22750/AT22749)</f>
        <v>1.2362836855207015E-2</v>
      </c>
      <c r="AV22750" s="90">
        <v>98.091999999999999</v>
      </c>
      <c r="AW22750" s="90">
        <f t="shared" si="3115"/>
        <v>1.1214591214402465E-4</v>
      </c>
      <c r="AX22750" s="108">
        <v>1785.6</v>
      </c>
      <c r="AY22750" s="108">
        <f t="shared" si="3122"/>
        <v>-3.0797228492883329E-4</v>
      </c>
      <c r="AZ22750" s="109">
        <v>1335.53</v>
      </c>
      <c r="BA22750" s="109">
        <f t="shared" si="3124"/>
        <v>1.9862021737192459E-3</v>
      </c>
      <c r="BB22750" s="110">
        <v>280.89600000000002</v>
      </c>
      <c r="BC22750" s="110">
        <f t="shared" si="3105"/>
        <v>-1.8946354636394653E-3</v>
      </c>
      <c r="BD22750" s="111">
        <v>2508.5509000000002</v>
      </c>
      <c r="BE22750" s="111">
        <f t="shared" si="3116"/>
        <v>-4.1969948824999185E-3</v>
      </c>
      <c r="BF22750" s="112">
        <v>198.24</v>
      </c>
      <c r="BG22750" s="112">
        <f t="shared" si="3117"/>
        <v>5.0442634124924854E-5</v>
      </c>
    </row>
    <row r="22751" spans="1:59" ht="25" x14ac:dyDescent="0.2">
      <c r="A22751" s="83">
        <v>41012</v>
      </c>
      <c r="B22751" s="84">
        <v>1304.22</v>
      </c>
      <c r="C22751" s="85">
        <f t="shared" si="3108"/>
        <v>-5.3833460793699097E-3</v>
      </c>
      <c r="D22751" s="86">
        <v>1334.7453</v>
      </c>
      <c r="E22751" s="86">
        <f t="shared" si="3106"/>
        <v>2.2343837127700549E-4</v>
      </c>
      <c r="F22751" s="87">
        <v>1412.32</v>
      </c>
      <c r="G22751" s="87">
        <f t="shared" si="3109"/>
        <v>-3.7245043779406497E-3</v>
      </c>
      <c r="H22751" s="88">
        <v>1246.5300999999999</v>
      </c>
      <c r="I22751" s="88">
        <f t="shared" si="3110"/>
        <v>-8.8653055815076966E-3</v>
      </c>
      <c r="J22751" s="89">
        <v>280.43110000000001</v>
      </c>
      <c r="K22751" s="89">
        <f t="shared" si="3123"/>
        <v>-1.347083604426209E-2</v>
      </c>
      <c r="L22751" s="90">
        <v>126.099</v>
      </c>
      <c r="M22751" s="90">
        <f t="shared" si="3127"/>
        <v>-1.9410328424396125E-3</v>
      </c>
      <c r="N22751" s="91">
        <v>552.67999999999995</v>
      </c>
      <c r="O22751" s="91">
        <f t="shared" si="3118"/>
        <v>-1.0350102744928461E-2</v>
      </c>
      <c r="P22751" s="92">
        <v>4910.67</v>
      </c>
      <c r="Q22751" s="92">
        <f t="shared" si="3113"/>
        <v>-1.1806211431859E-2</v>
      </c>
      <c r="R22751" s="93">
        <v>1901.32</v>
      </c>
      <c r="S22751" s="93">
        <f t="shared" si="3111"/>
        <v>0</v>
      </c>
      <c r="T22751" s="94">
        <v>4405.58</v>
      </c>
      <c r="U22751" s="94">
        <f t="shared" si="3119"/>
        <v>-1.2290299577226009E-2</v>
      </c>
      <c r="V22751" s="95">
        <v>5069.07</v>
      </c>
      <c r="W22751" s="95">
        <f t="shared" si="3120"/>
        <v>-1.2303003268343903E-2</v>
      </c>
      <c r="X22751" s="96">
        <v>964.77200000000005</v>
      </c>
      <c r="Y22751" s="96">
        <f t="shared" si="3121"/>
        <v>0</v>
      </c>
      <c r="Z22751" s="97">
        <v>2846.04</v>
      </c>
      <c r="AA22751" s="97">
        <f t="shared" si="3112"/>
        <v>-1.5175687015650257E-2</v>
      </c>
      <c r="AB22751" s="98">
        <v>3618.24</v>
      </c>
      <c r="AC22751" s="98">
        <f t="shared" si="3102"/>
        <v>1.5312319650172348E-2</v>
      </c>
      <c r="AD22751" s="99">
        <v>2366.84</v>
      </c>
      <c r="AE22751" s="99">
        <f t="shared" si="3128"/>
        <v>-1.2532886627639387E-2</v>
      </c>
      <c r="AF22751" s="100">
        <v>10212.225</v>
      </c>
      <c r="AG22751" s="100">
        <f t="shared" si="3103"/>
        <v>-6.8980536062958541E-3</v>
      </c>
      <c r="AH22751" s="101">
        <v>1672.08</v>
      </c>
      <c r="AI22751" s="101">
        <f t="shared" si="3125"/>
        <v>-1.0719338374209197E-2</v>
      </c>
      <c r="AJ22751" s="102">
        <v>8537.25</v>
      </c>
      <c r="AK22751" s="102">
        <f t="shared" si="3104"/>
        <v>-3.9221352531348935E-3</v>
      </c>
      <c r="AL22751" s="103">
        <v>562.04999999999995</v>
      </c>
      <c r="AM22751" s="103">
        <f t="shared" si="3114"/>
        <v>0</v>
      </c>
      <c r="AN22751" s="104">
        <v>911.01900000000001</v>
      </c>
      <c r="AO22751" s="104">
        <f t="shared" si="3107"/>
        <v>-8.2979047190619784E-3</v>
      </c>
      <c r="AP22751" s="105">
        <v>2568.6030000000001</v>
      </c>
      <c r="AQ22751" s="105">
        <f t="shared" si="3126"/>
        <v>-1.4710989681824754E-2</v>
      </c>
      <c r="AR22751" s="106">
        <v>215.22</v>
      </c>
      <c r="AS22751" s="106">
        <f t="shared" si="3129"/>
        <v>0</v>
      </c>
      <c r="AT22751" s="107">
        <v>327.51</v>
      </c>
      <c r="AU22751" s="107">
        <f t="shared" si="3130"/>
        <v>-3.9614873845562337E-3</v>
      </c>
      <c r="AV22751" s="90">
        <v>98.111999999999995</v>
      </c>
      <c r="AW22751" s="90">
        <f t="shared" si="3115"/>
        <v>2.038694427154633E-4</v>
      </c>
      <c r="AX22751" s="108">
        <v>1789.47</v>
      </c>
      <c r="AY22751" s="108">
        <f t="shared" si="3122"/>
        <v>2.164993419217416E-3</v>
      </c>
      <c r="AZ22751" s="109">
        <v>1336.35</v>
      </c>
      <c r="BA22751" s="109">
        <f t="shared" si="3124"/>
        <v>6.1380004022975536E-4</v>
      </c>
      <c r="BB22751" s="110">
        <v>281.40879999999999</v>
      </c>
      <c r="BC22751" s="110">
        <f t="shared" si="3105"/>
        <v>1.8239223359310052E-3</v>
      </c>
      <c r="BD22751" s="111">
        <v>2535.3263999999999</v>
      </c>
      <c r="BE22751" s="111">
        <f t="shared" si="3116"/>
        <v>1.0617130404198961E-2</v>
      </c>
      <c r="BF22751" s="112">
        <v>198.25</v>
      </c>
      <c r="BG22751" s="112">
        <f t="shared" si="3117"/>
        <v>0</v>
      </c>
    </row>
    <row r="22752" spans="1:59" ht="25" x14ac:dyDescent="0.2">
      <c r="A22752" s="83">
        <v>41013</v>
      </c>
      <c r="B22752" s="84">
        <v>1304.22</v>
      </c>
      <c r="C22752" s="85">
        <f t="shared" si="3108"/>
        <v>0</v>
      </c>
      <c r="D22752" s="86">
        <v>1334.7453</v>
      </c>
      <c r="E22752" s="86">
        <f t="shared" si="3106"/>
        <v>0</v>
      </c>
      <c r="F22752" s="87">
        <v>1412.32</v>
      </c>
      <c r="G22752" s="87">
        <f t="shared" si="3109"/>
        <v>0</v>
      </c>
      <c r="H22752" s="88">
        <v>1246.5300999999999</v>
      </c>
      <c r="I22752" s="88">
        <f t="shared" si="3110"/>
        <v>0</v>
      </c>
      <c r="J22752" s="89">
        <v>280.43110000000001</v>
      </c>
      <c r="K22752" s="89">
        <f t="shared" si="3123"/>
        <v>0</v>
      </c>
      <c r="L22752" s="90">
        <v>126.099</v>
      </c>
      <c r="M22752" s="90">
        <f t="shared" si="3127"/>
        <v>0</v>
      </c>
      <c r="N22752" s="91">
        <v>552.67999999999995</v>
      </c>
      <c r="O22752" s="91">
        <f t="shared" si="3118"/>
        <v>0</v>
      </c>
      <c r="P22752" s="92">
        <v>4910.67</v>
      </c>
      <c r="Q22752" s="92">
        <f t="shared" si="3113"/>
        <v>0</v>
      </c>
      <c r="R22752" s="93">
        <v>1901.32</v>
      </c>
      <c r="S22752" s="93">
        <f t="shared" si="3111"/>
        <v>0</v>
      </c>
      <c r="T22752" s="94">
        <v>4405.58</v>
      </c>
      <c r="U22752" s="94">
        <f t="shared" si="3119"/>
        <v>0</v>
      </c>
      <c r="V22752" s="95">
        <v>5069.07</v>
      </c>
      <c r="W22752" s="95">
        <f t="shared" si="3120"/>
        <v>0</v>
      </c>
      <c r="X22752" s="96">
        <v>964.77200000000005</v>
      </c>
      <c r="Y22752" s="96">
        <f t="shared" si="3121"/>
        <v>0</v>
      </c>
      <c r="Z22752" s="97">
        <v>2846.04</v>
      </c>
      <c r="AA22752" s="97">
        <f t="shared" si="3112"/>
        <v>0</v>
      </c>
      <c r="AB22752" s="98">
        <v>3618.24</v>
      </c>
      <c r="AC22752" s="98">
        <f t="shared" si="3102"/>
        <v>0</v>
      </c>
      <c r="AD22752" s="99">
        <v>2366.84</v>
      </c>
      <c r="AE22752" s="99">
        <f t="shared" si="3128"/>
        <v>0</v>
      </c>
      <c r="AF22752" s="100">
        <v>10212.225</v>
      </c>
      <c r="AG22752" s="100">
        <f t="shared" si="3103"/>
        <v>0</v>
      </c>
      <c r="AH22752" s="101">
        <v>1672.08</v>
      </c>
      <c r="AI22752" s="101">
        <f t="shared" si="3125"/>
        <v>0</v>
      </c>
      <c r="AJ22752" s="102">
        <v>8537.25</v>
      </c>
      <c r="AK22752" s="102">
        <f t="shared" si="3104"/>
        <v>0</v>
      </c>
      <c r="AL22752" s="103">
        <v>562.04999999999995</v>
      </c>
      <c r="AM22752" s="103">
        <f t="shared" si="3114"/>
        <v>0</v>
      </c>
      <c r="AN22752" s="104">
        <v>911.01900000000001</v>
      </c>
      <c r="AO22752" s="104">
        <f t="shared" si="3107"/>
        <v>0</v>
      </c>
      <c r="AP22752" s="105">
        <v>2568.6030000000001</v>
      </c>
      <c r="AQ22752" s="105">
        <f t="shared" si="3126"/>
        <v>0</v>
      </c>
      <c r="AR22752" s="106">
        <v>215.22</v>
      </c>
      <c r="AS22752" s="106">
        <f t="shared" si="3129"/>
        <v>0</v>
      </c>
      <c r="AT22752" s="107">
        <v>327.51</v>
      </c>
      <c r="AU22752" s="107">
        <f t="shared" si="3130"/>
        <v>0</v>
      </c>
      <c r="AV22752" s="90">
        <v>98.111999999999995</v>
      </c>
      <c r="AW22752" s="90">
        <f t="shared" si="3115"/>
        <v>0</v>
      </c>
      <c r="AX22752" s="108">
        <v>1789.47</v>
      </c>
      <c r="AY22752" s="108">
        <f t="shared" si="3122"/>
        <v>0</v>
      </c>
      <c r="AZ22752" s="109">
        <v>1336.35</v>
      </c>
      <c r="BA22752" s="109">
        <f t="shared" si="3124"/>
        <v>0</v>
      </c>
      <c r="BB22752" s="110">
        <v>281.40879999999999</v>
      </c>
      <c r="BC22752" s="110">
        <f t="shared" si="3105"/>
        <v>0</v>
      </c>
      <c r="BD22752" s="111">
        <v>2535.3263999999999</v>
      </c>
      <c r="BE22752" s="111">
        <f t="shared" si="3116"/>
        <v>0</v>
      </c>
      <c r="BF22752" s="112">
        <v>198.25</v>
      </c>
      <c r="BG22752" s="112">
        <f t="shared" si="3117"/>
        <v>0</v>
      </c>
    </row>
    <row r="22753" spans="1:59" ht="25" x14ac:dyDescent="0.2">
      <c r="A22753" s="83">
        <v>41014</v>
      </c>
      <c r="B22753" s="84">
        <v>1304.22</v>
      </c>
      <c r="C22753" s="85">
        <f t="shared" si="3108"/>
        <v>0</v>
      </c>
      <c r="D22753" s="86">
        <v>1334.7453</v>
      </c>
      <c r="E22753" s="86">
        <f t="shared" si="3106"/>
        <v>0</v>
      </c>
      <c r="F22753" s="87">
        <v>1412.32</v>
      </c>
      <c r="G22753" s="87">
        <f t="shared" si="3109"/>
        <v>0</v>
      </c>
      <c r="H22753" s="88">
        <v>1246.5300999999999</v>
      </c>
      <c r="I22753" s="88">
        <f t="shared" si="3110"/>
        <v>0</v>
      </c>
      <c r="J22753" s="89">
        <v>280.43110000000001</v>
      </c>
      <c r="K22753" s="89">
        <f t="shared" si="3123"/>
        <v>0</v>
      </c>
      <c r="L22753" s="90">
        <v>126.099</v>
      </c>
      <c r="M22753" s="90">
        <f t="shared" si="3127"/>
        <v>0</v>
      </c>
      <c r="N22753" s="91">
        <v>552.67999999999995</v>
      </c>
      <c r="O22753" s="91">
        <f t="shared" si="3118"/>
        <v>0</v>
      </c>
      <c r="P22753" s="92">
        <v>4910.67</v>
      </c>
      <c r="Q22753" s="92">
        <f t="shared" si="3113"/>
        <v>0</v>
      </c>
      <c r="R22753" s="93">
        <v>1901.32</v>
      </c>
      <c r="S22753" s="93">
        <f t="shared" si="3111"/>
        <v>-6.4902057207581821E-3</v>
      </c>
      <c r="T22753" s="94">
        <v>4405.58</v>
      </c>
      <c r="U22753" s="94">
        <f t="shared" si="3119"/>
        <v>0</v>
      </c>
      <c r="V22753" s="95">
        <v>5069.07</v>
      </c>
      <c r="W22753" s="95">
        <f t="shared" si="3120"/>
        <v>0</v>
      </c>
      <c r="X22753" s="96">
        <v>964.77200000000005</v>
      </c>
      <c r="Y22753" s="96">
        <f t="shared" si="3121"/>
        <v>7.9137642179398027E-4</v>
      </c>
      <c r="Z22753" s="97">
        <v>2846.04</v>
      </c>
      <c r="AA22753" s="97">
        <f t="shared" si="3112"/>
        <v>0</v>
      </c>
      <c r="AB22753" s="98">
        <v>3618.24</v>
      </c>
      <c r="AC22753" s="98">
        <f t="shared" si="3102"/>
        <v>0</v>
      </c>
      <c r="AD22753" s="99">
        <v>2366.84</v>
      </c>
      <c r="AE22753" s="99">
        <f t="shared" si="3128"/>
        <v>0</v>
      </c>
      <c r="AF22753" s="100">
        <v>10212.225</v>
      </c>
      <c r="AG22753" s="100">
        <f t="shared" si="3103"/>
        <v>0</v>
      </c>
      <c r="AH22753" s="101">
        <v>1672.08</v>
      </c>
      <c r="AI22753" s="101">
        <f t="shared" si="3125"/>
        <v>0</v>
      </c>
      <c r="AJ22753" s="102">
        <v>8537.25</v>
      </c>
      <c r="AK22753" s="102">
        <f t="shared" si="3104"/>
        <v>0</v>
      </c>
      <c r="AL22753" s="103">
        <v>562.04999999999995</v>
      </c>
      <c r="AM22753" s="103">
        <f t="shared" si="3114"/>
        <v>-5.1283307114721594E-3</v>
      </c>
      <c r="AN22753" s="104">
        <v>911.01900000000001</v>
      </c>
      <c r="AO22753" s="104">
        <f t="shared" si="3107"/>
        <v>0</v>
      </c>
      <c r="AP22753" s="105">
        <v>2568.6030000000001</v>
      </c>
      <c r="AQ22753" s="105">
        <f t="shared" si="3126"/>
        <v>0</v>
      </c>
      <c r="AR22753" s="106">
        <v>215.22</v>
      </c>
      <c r="AS22753" s="106">
        <f t="shared" si="3129"/>
        <v>-1.7671957349875715E-3</v>
      </c>
      <c r="AT22753" s="107">
        <v>327.51</v>
      </c>
      <c r="AU22753" s="107">
        <f t="shared" si="3130"/>
        <v>0</v>
      </c>
      <c r="AV22753" s="90">
        <v>98.111999999999995</v>
      </c>
      <c r="AW22753" s="90">
        <f t="shared" si="3115"/>
        <v>0</v>
      </c>
      <c r="AX22753" s="108">
        <v>1789.47</v>
      </c>
      <c r="AY22753" s="108">
        <f t="shared" si="3122"/>
        <v>0</v>
      </c>
      <c r="AZ22753" s="109">
        <v>1336.35</v>
      </c>
      <c r="BA22753" s="109">
        <f t="shared" si="3124"/>
        <v>0</v>
      </c>
      <c r="BB22753" s="110">
        <v>281.40879999999999</v>
      </c>
      <c r="BC22753" s="110">
        <f t="shared" si="3105"/>
        <v>0</v>
      </c>
      <c r="BD22753" s="111">
        <v>2535.3263999999999</v>
      </c>
      <c r="BE22753" s="111">
        <f t="shared" si="3116"/>
        <v>0</v>
      </c>
      <c r="BF22753" s="112">
        <v>198.25</v>
      </c>
      <c r="BG22753" s="112">
        <f t="shared" si="3117"/>
        <v>0</v>
      </c>
    </row>
    <row r="22754" spans="1:59" ht="25" x14ac:dyDescent="0.2">
      <c r="A22754" s="83">
        <v>41015</v>
      </c>
      <c r="B22754" s="84">
        <v>1303.67</v>
      </c>
      <c r="C22754" s="85">
        <f t="shared" si="3108"/>
        <v>-4.2179693787260699E-4</v>
      </c>
      <c r="D22754" s="86">
        <v>1333.5576000000001</v>
      </c>
      <c r="E22754" s="86">
        <f t="shared" si="3106"/>
        <v>-8.9022882554926216E-4</v>
      </c>
      <c r="F22754" s="87">
        <v>1411.7</v>
      </c>
      <c r="G22754" s="87">
        <f t="shared" si="3109"/>
        <v>-4.3909038176867944E-4</v>
      </c>
      <c r="H22754" s="88">
        <v>1243.5803000000001</v>
      </c>
      <c r="I22754" s="88">
        <f t="shared" si="3110"/>
        <v>-2.3692133327188527E-3</v>
      </c>
      <c r="J22754" s="89">
        <v>277.98169999999999</v>
      </c>
      <c r="K22754" s="89">
        <f t="shared" si="3123"/>
        <v>-8.772777805706929E-3</v>
      </c>
      <c r="L22754" s="90">
        <v>126.30200000000001</v>
      </c>
      <c r="M22754" s="90">
        <f t="shared" si="3127"/>
        <v>1.6085518185018966E-3</v>
      </c>
      <c r="N22754" s="91">
        <v>551.73</v>
      </c>
      <c r="O22754" s="91">
        <f t="shared" si="3118"/>
        <v>-1.7203760094692848E-3</v>
      </c>
      <c r="P22754" s="92">
        <v>4905.45</v>
      </c>
      <c r="Q22754" s="92">
        <f t="shared" si="3113"/>
        <v>-1.0635567804900543E-3</v>
      </c>
      <c r="R22754" s="93">
        <v>1889.02</v>
      </c>
      <c r="S22754" s="93">
        <f t="shared" si="3111"/>
        <v>2.1172759207198949E-4</v>
      </c>
      <c r="T22754" s="94">
        <v>4401.1400000000003</v>
      </c>
      <c r="U22754" s="94">
        <f t="shared" si="3119"/>
        <v>-1.0083210040021074E-3</v>
      </c>
      <c r="V22754" s="95">
        <v>5062.8500000000004</v>
      </c>
      <c r="W22754" s="95">
        <f t="shared" si="3120"/>
        <v>-1.2278029793734797E-3</v>
      </c>
      <c r="X22754" s="96">
        <v>965.53579999999999</v>
      </c>
      <c r="Y22754" s="96">
        <f t="shared" si="3121"/>
        <v>1.3825564173641707E-4</v>
      </c>
      <c r="Z22754" s="97">
        <v>2815.58</v>
      </c>
      <c r="AA22754" s="97">
        <f t="shared" si="3112"/>
        <v>-1.0760274937771477E-2</v>
      </c>
      <c r="AB22754" s="98">
        <v>3626.38</v>
      </c>
      <c r="AC22754" s="98">
        <f t="shared" ref="AC22754:AC22817" si="3131">LN(AB22753/AB22754)</f>
        <v>-2.2471857531457099E-3</v>
      </c>
      <c r="AD22754" s="99">
        <v>2365.65</v>
      </c>
      <c r="AE22754" s="99">
        <f t="shared" si="3128"/>
        <v>-5.0290651436379777E-4</v>
      </c>
      <c r="AF22754" s="100">
        <v>10254.003000000001</v>
      </c>
      <c r="AG22754" s="100">
        <f t="shared" ref="AG22754:AG22817" si="3132">LN(AF22754/AF22753)</f>
        <v>4.0826338912354756E-3</v>
      </c>
      <c r="AH22754" s="101">
        <v>1665.55</v>
      </c>
      <c r="AI22754" s="101">
        <f t="shared" si="3125"/>
        <v>-3.9129611921501408E-3</v>
      </c>
      <c r="AJ22754" s="102">
        <v>8573.11</v>
      </c>
      <c r="AK22754" s="102">
        <f t="shared" si="3104"/>
        <v>4.1916187039907158E-3</v>
      </c>
      <c r="AL22754" s="103">
        <v>559.17499999999995</v>
      </c>
      <c r="AM22754" s="103">
        <f t="shared" si="3114"/>
        <v>1.3736313823745223E-2</v>
      </c>
      <c r="AN22754" s="104">
        <v>910.29100000000005</v>
      </c>
      <c r="AO22754" s="104">
        <f t="shared" si="3107"/>
        <v>-7.9942463256757446E-4</v>
      </c>
      <c r="AP22754" s="105">
        <v>2577.8240000000001</v>
      </c>
      <c r="AQ22754" s="105">
        <f t="shared" si="3126"/>
        <v>3.5834608622191187E-3</v>
      </c>
      <c r="AR22754" s="106">
        <v>214.84</v>
      </c>
      <c r="AS22754" s="106">
        <f t="shared" si="3129"/>
        <v>1.3454050695353612E-2</v>
      </c>
      <c r="AT22754" s="107">
        <v>330.25</v>
      </c>
      <c r="AU22754" s="107">
        <f t="shared" si="3130"/>
        <v>8.3313544421468252E-3</v>
      </c>
      <c r="AV22754" s="90">
        <v>98.123999999999995</v>
      </c>
      <c r="AW22754" s="90">
        <f t="shared" si="3115"/>
        <v>1.2230171849158533E-4</v>
      </c>
      <c r="AX22754" s="108">
        <v>1791.19</v>
      </c>
      <c r="AY22754" s="108">
        <f t="shared" si="3122"/>
        <v>9.6071681326525464E-4</v>
      </c>
      <c r="AZ22754" s="109">
        <v>1337.07</v>
      </c>
      <c r="BA22754" s="109">
        <f t="shared" si="3124"/>
        <v>5.3863591759456975E-4</v>
      </c>
      <c r="BB22754" s="110">
        <v>281.94420000000002</v>
      </c>
      <c r="BC22754" s="110">
        <f t="shared" si="3105"/>
        <v>1.900762616673726E-3</v>
      </c>
      <c r="BD22754" s="111">
        <v>2551.8831</v>
      </c>
      <c r="BE22754" s="111">
        <f t="shared" si="3116"/>
        <v>6.5091710722558612E-3</v>
      </c>
      <c r="BF22754" s="112">
        <v>198.25</v>
      </c>
      <c r="BG22754" s="112">
        <f t="shared" si="3117"/>
        <v>0</v>
      </c>
    </row>
    <row r="22755" spans="1:59" ht="25" x14ac:dyDescent="0.2">
      <c r="A22755" s="83">
        <v>41016</v>
      </c>
      <c r="B22755" s="84">
        <v>1312.72</v>
      </c>
      <c r="C22755" s="85">
        <f t="shared" si="3108"/>
        <v>6.9179564919384373E-3</v>
      </c>
      <c r="D22755" s="86">
        <v>1337.4908</v>
      </c>
      <c r="E22755" s="86">
        <f t="shared" si="3106"/>
        <v>2.9450629519476414E-3</v>
      </c>
      <c r="F22755" s="87">
        <v>1418.63</v>
      </c>
      <c r="G22755" s="87">
        <f t="shared" si="3109"/>
        <v>4.8969652645449967E-3</v>
      </c>
      <c r="H22755" s="88">
        <v>1260.2443000000001</v>
      </c>
      <c r="I22755" s="88">
        <f t="shared" si="3110"/>
        <v>1.331103308772922E-2</v>
      </c>
      <c r="J22755" s="89">
        <v>278.41640000000001</v>
      </c>
      <c r="K22755" s="89">
        <f t="shared" si="3123"/>
        <v>1.5625505854376107E-3</v>
      </c>
      <c r="L22755" s="90">
        <v>126.407</v>
      </c>
      <c r="M22755" s="90">
        <f t="shared" si="3127"/>
        <v>8.3099538237518702E-4</v>
      </c>
      <c r="N22755" s="91">
        <v>559.4</v>
      </c>
      <c r="O22755" s="91">
        <f t="shared" si="3118"/>
        <v>1.3805984588860017E-2</v>
      </c>
      <c r="P22755" s="92">
        <v>4983.18</v>
      </c>
      <c r="Q22755" s="92">
        <f t="shared" si="3113"/>
        <v>1.5721409535984287E-2</v>
      </c>
      <c r="R22755" s="93">
        <v>1889.42</v>
      </c>
      <c r="S22755" s="93">
        <f t="shared" si="3111"/>
        <v>3.6083480127153764E-3</v>
      </c>
      <c r="T22755" s="94">
        <v>4471.43</v>
      </c>
      <c r="U22755" s="94">
        <f t="shared" si="3119"/>
        <v>1.5844669704507996E-2</v>
      </c>
      <c r="V22755" s="95">
        <v>5147.0600000000004</v>
      </c>
      <c r="W22755" s="95">
        <f t="shared" si="3120"/>
        <v>1.6496112033397809E-2</v>
      </c>
      <c r="X22755" s="96">
        <v>965.66930000000002</v>
      </c>
      <c r="Y22755" s="96">
        <f t="shared" si="3121"/>
        <v>8.9959279078670365E-4</v>
      </c>
      <c r="Z22755" s="97">
        <v>2871.97</v>
      </c>
      <c r="AA22755" s="97">
        <f t="shared" si="3112"/>
        <v>1.982992600407495E-2</v>
      </c>
      <c r="AB22755" s="98">
        <v>3683.45</v>
      </c>
      <c r="AC22755" s="98">
        <f t="shared" si="3131"/>
        <v>-1.5614907484290843E-2</v>
      </c>
      <c r="AD22755" s="99">
        <v>2402.29</v>
      </c>
      <c r="AE22755" s="99">
        <f t="shared" si="3128"/>
        <v>1.53696234733748E-2</v>
      </c>
      <c r="AF22755" s="100">
        <v>10347.118</v>
      </c>
      <c r="AG22755" s="100">
        <f t="shared" si="3132"/>
        <v>9.0398608993352749E-3</v>
      </c>
      <c r="AH22755" s="101">
        <v>1692.98</v>
      </c>
      <c r="AI22755" s="101">
        <f t="shared" si="3125"/>
        <v>1.6334890516449652E-2</v>
      </c>
      <c r="AJ22755" s="102">
        <v>8661.7199999999993</v>
      </c>
      <c r="AK22755" s="102">
        <f t="shared" ref="AK22755:AK22818" si="3133">LN(AJ22755/AJ22754)</f>
        <v>1.0282756576548504E-2</v>
      </c>
      <c r="AL22755" s="103">
        <v>566.90899999999999</v>
      </c>
      <c r="AM22755" s="103">
        <f t="shared" si="3114"/>
        <v>-2.3452756469403944E-3</v>
      </c>
      <c r="AN22755" s="104">
        <v>923.35500000000002</v>
      </c>
      <c r="AO22755" s="104">
        <f t="shared" si="3107"/>
        <v>1.4249447330051188E-2</v>
      </c>
      <c r="AP22755" s="105">
        <v>2614.75</v>
      </c>
      <c r="AQ22755" s="105">
        <f t="shared" si="3126"/>
        <v>1.4222858442471871E-2</v>
      </c>
      <c r="AR22755" s="106">
        <v>217.75</v>
      </c>
      <c r="AS22755" s="106">
        <f t="shared" si="3129"/>
        <v>-1.5626439433124369E-3</v>
      </c>
      <c r="AT22755" s="107">
        <v>333.2</v>
      </c>
      <c r="AU22755" s="107">
        <f t="shared" si="3130"/>
        <v>8.8929668902529586E-3</v>
      </c>
      <c r="AV22755" s="90">
        <v>98.114999999999995</v>
      </c>
      <c r="AW22755" s="90">
        <f t="shared" si="3115"/>
        <v>-9.1724886554786917E-5</v>
      </c>
      <c r="AX22755" s="108">
        <v>1789.07</v>
      </c>
      <c r="AY22755" s="108">
        <f t="shared" si="3122"/>
        <v>-1.1842716717640825E-3</v>
      </c>
      <c r="AZ22755" s="109">
        <v>1339.49</v>
      </c>
      <c r="BA22755" s="109">
        <f t="shared" si="3124"/>
        <v>1.8082917322485726E-3</v>
      </c>
      <c r="BB22755" s="110">
        <v>282.3091</v>
      </c>
      <c r="BC22755" s="110">
        <f t="shared" si="3105"/>
        <v>1.2933909322954509E-3</v>
      </c>
      <c r="BD22755" s="111">
        <v>2533.7739000000001</v>
      </c>
      <c r="BE22755" s="111">
        <f t="shared" si="3116"/>
        <v>-7.1217058246421331E-3</v>
      </c>
      <c r="BF22755" s="112">
        <v>198.25</v>
      </c>
      <c r="BG22755" s="112">
        <f t="shared" si="3117"/>
        <v>5.0440089793957695E-5</v>
      </c>
    </row>
    <row r="22756" spans="1:59" ht="25" x14ac:dyDescent="0.2">
      <c r="A22756" s="83">
        <v>41017</v>
      </c>
      <c r="B22756" s="84">
        <v>1311.21</v>
      </c>
      <c r="C22756" s="85">
        <f t="shared" si="3108"/>
        <v>-1.1509454647710383E-3</v>
      </c>
      <c r="D22756" s="86">
        <v>1337.6243999999999</v>
      </c>
      <c r="E22756" s="86">
        <f t="shared" si="3106"/>
        <v>9.9883549023168663E-5</v>
      </c>
      <c r="F22756" s="87">
        <v>1417.54</v>
      </c>
      <c r="G22756" s="87">
        <f t="shared" si="3109"/>
        <v>-7.6864225604632535E-4</v>
      </c>
      <c r="H22756" s="88">
        <v>1257.1840999999999</v>
      </c>
      <c r="I22756" s="88">
        <f t="shared" si="3110"/>
        <v>-2.431212349356871E-3</v>
      </c>
      <c r="J22756" s="89">
        <v>275.82040000000001</v>
      </c>
      <c r="K22756" s="89">
        <f t="shared" si="3123"/>
        <v>-9.3679055049320677E-3</v>
      </c>
      <c r="L22756" s="90">
        <v>126.29600000000001</v>
      </c>
      <c r="M22756" s="90">
        <f t="shared" si="3127"/>
        <v>-8.7850169676507973E-4</v>
      </c>
      <c r="N22756" s="91">
        <v>558.5</v>
      </c>
      <c r="O22756" s="91">
        <f t="shared" si="3118"/>
        <v>-1.610162258603899E-3</v>
      </c>
      <c r="P22756" s="92">
        <v>4980.6400000000003</v>
      </c>
      <c r="Q22756" s="92">
        <f t="shared" si="3113"/>
        <v>-5.0984462887143514E-4</v>
      </c>
      <c r="R22756" s="93">
        <v>1896.25</v>
      </c>
      <c r="S22756" s="93">
        <f t="shared" si="3111"/>
        <v>3.1640896916549639E-5</v>
      </c>
      <c r="T22756" s="94">
        <v>4460.7299999999996</v>
      </c>
      <c r="U22756" s="94">
        <f t="shared" si="3119"/>
        <v>-2.3958382111836812E-3</v>
      </c>
      <c r="V22756" s="95">
        <v>5143.4799999999996</v>
      </c>
      <c r="W22756" s="95">
        <f t="shared" si="3120"/>
        <v>-6.9578470020601466E-4</v>
      </c>
      <c r="X22756" s="96">
        <v>966.53840000000002</v>
      </c>
      <c r="Y22756" s="96">
        <f t="shared" si="3121"/>
        <v>1.2432539778922326E-3</v>
      </c>
      <c r="Z22756" s="97">
        <v>2864.12</v>
      </c>
      <c r="AA22756" s="97">
        <f t="shared" si="3112"/>
        <v>-2.7370577869871089E-3</v>
      </c>
      <c r="AB22756" s="98">
        <v>3650.3</v>
      </c>
      <c r="AC22756" s="98">
        <f t="shared" si="3131"/>
        <v>9.0404570045169337E-3</v>
      </c>
      <c r="AD22756" s="99">
        <v>2392.5700000000002</v>
      </c>
      <c r="AE22756" s="99">
        <f t="shared" si="3128"/>
        <v>-4.0543470777281267E-3</v>
      </c>
      <c r="AF22756" s="100">
        <v>10299.902</v>
      </c>
      <c r="AG22756" s="100">
        <f t="shared" si="3132"/>
        <v>-4.5736462023354112E-3</v>
      </c>
      <c r="AH22756" s="101">
        <v>1687.61</v>
      </c>
      <c r="AI22756" s="101">
        <f t="shared" si="3125"/>
        <v>-3.1769629068645064E-3</v>
      </c>
      <c r="AJ22756" s="102">
        <v>8635.4500000000007</v>
      </c>
      <c r="AK22756" s="102">
        <f t="shared" si="3133"/>
        <v>-3.0374934394526896E-3</v>
      </c>
      <c r="AL22756" s="103">
        <v>565.58100000000002</v>
      </c>
      <c r="AM22756" s="103">
        <f t="shared" si="3114"/>
        <v>-6.9621780853842954E-3</v>
      </c>
      <c r="AN22756" s="104">
        <v>919.30100000000004</v>
      </c>
      <c r="AO22756" s="104">
        <f t="shared" si="3107"/>
        <v>-4.4001772886293469E-3</v>
      </c>
      <c r="AP22756" s="105">
        <v>2601.41</v>
      </c>
      <c r="AQ22756" s="105">
        <f t="shared" si="3126"/>
        <v>-5.1148849281709491E-3</v>
      </c>
      <c r="AR22756" s="106">
        <v>217.41</v>
      </c>
      <c r="AS22756" s="106">
        <f t="shared" si="3129"/>
        <v>-3.9635041286639663E-3</v>
      </c>
      <c r="AT22756" s="107">
        <v>332.68</v>
      </c>
      <c r="AU22756" s="107">
        <f t="shared" si="3130"/>
        <v>-1.561843292200812E-3</v>
      </c>
      <c r="AV22756" s="90">
        <v>98.128</v>
      </c>
      <c r="AW22756" s="90">
        <f t="shared" si="3115"/>
        <v>1.3248880234229424E-4</v>
      </c>
      <c r="AX22756" s="108">
        <v>1790.87</v>
      </c>
      <c r="AY22756" s="108">
        <f t="shared" si="3122"/>
        <v>1.0056035306097891E-3</v>
      </c>
      <c r="AZ22756" s="109">
        <v>1340.07</v>
      </c>
      <c r="BA22756" s="109">
        <f t="shared" si="3124"/>
        <v>4.3290690192263016E-4</v>
      </c>
      <c r="BB22756" s="110">
        <v>282.11720000000003</v>
      </c>
      <c r="BC22756" s="110">
        <f t="shared" si="3105"/>
        <v>-6.7998251461401577E-4</v>
      </c>
      <c r="BD22756" s="111">
        <v>2546.8721</v>
      </c>
      <c r="BE22756" s="111">
        <f t="shared" si="3116"/>
        <v>5.1561273974478055E-3</v>
      </c>
      <c r="BF22756" s="112">
        <v>198.26</v>
      </c>
      <c r="BG22756" s="112">
        <f t="shared" si="3117"/>
        <v>0</v>
      </c>
    </row>
    <row r="22757" spans="1:59" ht="25" x14ac:dyDescent="0.2">
      <c r="A22757" s="83">
        <v>41018</v>
      </c>
      <c r="B22757" s="84">
        <v>1308.69</v>
      </c>
      <c r="C22757" s="85">
        <f t="shared" si="3108"/>
        <v>-1.9237381405101267E-3</v>
      </c>
      <c r="D22757" s="86">
        <v>1333.7546</v>
      </c>
      <c r="E22757" s="86">
        <f t="shared" si="3106"/>
        <v>-2.8972322586274988E-3</v>
      </c>
      <c r="F22757" s="87">
        <v>1415.71</v>
      </c>
      <c r="G22757" s="87">
        <f t="shared" si="3109"/>
        <v>-1.2918028797211255E-3</v>
      </c>
      <c r="H22757" s="88">
        <v>1249.7519</v>
      </c>
      <c r="I22757" s="88">
        <f t="shared" si="3110"/>
        <v>-5.9293270944495696E-3</v>
      </c>
      <c r="J22757" s="89">
        <v>276.5351</v>
      </c>
      <c r="K22757" s="89">
        <f t="shared" si="3123"/>
        <v>2.5878275815241917E-3</v>
      </c>
      <c r="L22757" s="90">
        <v>126.209</v>
      </c>
      <c r="M22757" s="90">
        <f t="shared" si="3127"/>
        <v>-6.8909529270850883E-4</v>
      </c>
      <c r="N22757" s="91">
        <v>556.21</v>
      </c>
      <c r="O22757" s="91">
        <f t="shared" si="3118"/>
        <v>-4.108697726820972E-3</v>
      </c>
      <c r="P22757" s="92">
        <v>4961.84</v>
      </c>
      <c r="Q22757" s="92">
        <f t="shared" si="3113"/>
        <v>-3.7817571483113087E-3</v>
      </c>
      <c r="R22757" s="93">
        <v>1896.31</v>
      </c>
      <c r="S22757" s="93">
        <f t="shared" si="3111"/>
        <v>-1.7047602818682161E-3</v>
      </c>
      <c r="T22757" s="94">
        <v>4439.71</v>
      </c>
      <c r="U22757" s="94">
        <f t="shared" si="3119"/>
        <v>-4.7233707726974956E-3</v>
      </c>
      <c r="V22757" s="95">
        <v>5125.12</v>
      </c>
      <c r="W22757" s="95">
        <f t="shared" si="3120"/>
        <v>-3.5759537940493239E-3</v>
      </c>
      <c r="X22757" s="96">
        <v>967.74080000000004</v>
      </c>
      <c r="Y22757" s="96">
        <f t="shared" si="3121"/>
        <v>1.271953929082394E-4</v>
      </c>
      <c r="Z22757" s="97">
        <v>2833.2</v>
      </c>
      <c r="AA22757" s="97">
        <f t="shared" si="3112"/>
        <v>-1.0854332764652443E-2</v>
      </c>
      <c r="AB22757" s="98">
        <v>3630.28</v>
      </c>
      <c r="AC22757" s="98">
        <f t="shared" si="3131"/>
        <v>5.4995757094274764E-3</v>
      </c>
      <c r="AD22757" s="99">
        <v>2378.48</v>
      </c>
      <c r="AE22757" s="99">
        <f t="shared" si="3128"/>
        <v>-5.9064738212607692E-3</v>
      </c>
      <c r="AF22757" s="100">
        <v>10254.246999999999</v>
      </c>
      <c r="AG22757" s="100">
        <f t="shared" si="3132"/>
        <v>-4.4424193951081332E-3</v>
      </c>
      <c r="AH22757" s="101">
        <v>1674.97</v>
      </c>
      <c r="AI22757" s="101">
        <f t="shared" si="3125"/>
        <v>-7.5180721563964563E-3</v>
      </c>
      <c r="AJ22757" s="102">
        <v>8606.3799999999992</v>
      </c>
      <c r="AK22757" s="102">
        <f t="shared" si="3133"/>
        <v>-3.3720350502613921E-3</v>
      </c>
      <c r="AL22757" s="103">
        <v>561.65700000000004</v>
      </c>
      <c r="AM22757" s="103">
        <f t="shared" si="3114"/>
        <v>3.377138581286139E-3</v>
      </c>
      <c r="AN22757" s="104">
        <v>913.69</v>
      </c>
      <c r="AO22757" s="104">
        <f t="shared" si="3107"/>
        <v>-6.1222532199452107E-3</v>
      </c>
      <c r="AP22757" s="105">
        <v>2591.096</v>
      </c>
      <c r="AQ22757" s="105">
        <f t="shared" si="3126"/>
        <v>-3.9726534989480778E-3</v>
      </c>
      <c r="AR22757" s="106">
        <v>216.55</v>
      </c>
      <c r="AS22757" s="106">
        <f t="shared" si="3129"/>
        <v>2.6747848450448968E-3</v>
      </c>
      <c r="AT22757" s="107">
        <v>332</v>
      </c>
      <c r="AU22757" s="107">
        <f t="shared" si="3130"/>
        <v>-2.046098083998226E-3</v>
      </c>
      <c r="AV22757" s="90">
        <v>98.135999999999996</v>
      </c>
      <c r="AW22757" s="90">
        <f t="shared" si="3115"/>
        <v>8.1522846822957822E-5</v>
      </c>
      <c r="AX22757" s="108">
        <v>1792.41</v>
      </c>
      <c r="AY22757" s="108">
        <f t="shared" si="3122"/>
        <v>8.5954772990988536E-4</v>
      </c>
      <c r="AZ22757" s="109">
        <v>1340.72</v>
      </c>
      <c r="BA22757" s="109">
        <f t="shared" si="3124"/>
        <v>4.8493169008972193E-4</v>
      </c>
      <c r="BB22757" s="110">
        <v>281.53320000000002</v>
      </c>
      <c r="BC22757" s="110">
        <f t="shared" si="3105"/>
        <v>-2.0722072014026441E-3</v>
      </c>
      <c r="BD22757" s="111">
        <v>2554.7071999999998</v>
      </c>
      <c r="BE22757" s="111">
        <f t="shared" si="3116"/>
        <v>3.0716394667533922E-3</v>
      </c>
      <c r="BF22757" s="112">
        <v>198.26</v>
      </c>
      <c r="BG22757" s="112">
        <f t="shared" si="3117"/>
        <v>0</v>
      </c>
    </row>
    <row r="22758" spans="1:59" ht="25" x14ac:dyDescent="0.2">
      <c r="A22758" s="83">
        <v>41019</v>
      </c>
      <c r="B22758" s="84">
        <v>1310.1600000000001</v>
      </c>
      <c r="C22758" s="85">
        <f t="shared" si="3108"/>
        <v>1.1226302799981374E-3</v>
      </c>
      <c r="D22758" s="86">
        <v>1334.7082</v>
      </c>
      <c r="E22758" s="86">
        <f t="shared" si="3106"/>
        <v>7.1471863171062504E-4</v>
      </c>
      <c r="F22758" s="87">
        <v>1416.78</v>
      </c>
      <c r="G22758" s="87">
        <f t="shared" si="3109"/>
        <v>7.5551903159209761E-4</v>
      </c>
      <c r="H22758" s="88">
        <v>1251.8868</v>
      </c>
      <c r="I22758" s="88">
        <f t="shared" si="3110"/>
        <v>1.7068016402828456E-3</v>
      </c>
      <c r="J22758" s="89">
        <v>277.89769999999999</v>
      </c>
      <c r="K22758" s="89">
        <f t="shared" si="3123"/>
        <v>4.9153035079836189E-3</v>
      </c>
      <c r="L22758" s="90">
        <v>126.122</v>
      </c>
      <c r="M22758" s="90">
        <f t="shared" si="3127"/>
        <v>-6.895704724939137E-4</v>
      </c>
      <c r="N22758" s="91">
        <v>557.69000000000005</v>
      </c>
      <c r="O22758" s="91">
        <f t="shared" si="3118"/>
        <v>2.6573316651537036E-3</v>
      </c>
      <c r="P22758" s="92">
        <v>4992.9399999999996</v>
      </c>
      <c r="Q22758" s="92">
        <f t="shared" si="3113"/>
        <v>6.2482749354653951E-3</v>
      </c>
      <c r="R22758" s="93">
        <v>1893.08</v>
      </c>
      <c r="S22758" s="93">
        <f t="shared" si="3111"/>
        <v>0</v>
      </c>
      <c r="T22758" s="94">
        <v>4454.3999999999996</v>
      </c>
      <c r="U22758" s="94">
        <f t="shared" si="3119"/>
        <v>3.3033127222287786E-3</v>
      </c>
      <c r="V22758" s="95">
        <v>5154.37</v>
      </c>
      <c r="W22758" s="95">
        <f t="shared" si="3120"/>
        <v>5.6909591707973769E-3</v>
      </c>
      <c r="X22758" s="96">
        <v>967.86389999999994</v>
      </c>
      <c r="Y22758" s="96">
        <f t="shared" si="3121"/>
        <v>0</v>
      </c>
      <c r="Z22758" s="97">
        <v>2821.83</v>
      </c>
      <c r="AA22758" s="97">
        <f t="shared" si="3112"/>
        <v>-4.021204245123363E-3</v>
      </c>
      <c r="AB22758" s="98">
        <v>3653.71</v>
      </c>
      <c r="AC22758" s="98">
        <f t="shared" si="3131"/>
        <v>-6.4333094386400782E-3</v>
      </c>
      <c r="AD22758" s="99">
        <v>2381.3200000000002</v>
      </c>
      <c r="AE22758" s="99">
        <f t="shared" si="3128"/>
        <v>1.1933275923444772E-3</v>
      </c>
      <c r="AF22758" s="100">
        <v>10322.525</v>
      </c>
      <c r="AG22758" s="100">
        <f t="shared" si="3132"/>
        <v>6.6364394369849596E-3</v>
      </c>
      <c r="AH22758" s="101">
        <v>1677.38</v>
      </c>
      <c r="AI22758" s="101">
        <f t="shared" si="3125"/>
        <v>1.4377976137188602E-3</v>
      </c>
      <c r="AJ22758" s="102">
        <v>8674.0499999999993</v>
      </c>
      <c r="AK22758" s="102">
        <f t="shared" si="3133"/>
        <v>7.8320210676763643E-3</v>
      </c>
      <c r="AL22758" s="103">
        <v>563.55700000000002</v>
      </c>
      <c r="AM22758" s="103">
        <f t="shared" si="3114"/>
        <v>0</v>
      </c>
      <c r="AN22758" s="104">
        <v>917.47900000000004</v>
      </c>
      <c r="AO22758" s="104">
        <f t="shared" si="3107"/>
        <v>4.1383459500501556E-3</v>
      </c>
      <c r="AP22758" s="105">
        <v>2593.4520000000002</v>
      </c>
      <c r="AQ22758" s="105">
        <f t="shared" si="3126"/>
        <v>9.0885460494327934E-4</v>
      </c>
      <c r="AR22758" s="106">
        <v>217.13</v>
      </c>
      <c r="AS22758" s="106">
        <f t="shared" si="3129"/>
        <v>0</v>
      </c>
      <c r="AT22758" s="107">
        <v>335.75</v>
      </c>
      <c r="AU22758" s="107">
        <f t="shared" si="3130"/>
        <v>1.1231866486858443E-2</v>
      </c>
      <c r="AV22758" s="90">
        <v>98.131</v>
      </c>
      <c r="AW22758" s="90">
        <f t="shared" si="3115"/>
        <v>-5.0951000433851191E-5</v>
      </c>
      <c r="AX22758" s="108">
        <v>1791.08</v>
      </c>
      <c r="AY22758" s="108">
        <f t="shared" si="3122"/>
        <v>-7.4229316173293324E-4</v>
      </c>
      <c r="AZ22758" s="109">
        <v>1341.57</v>
      </c>
      <c r="BA22758" s="109">
        <f t="shared" si="3124"/>
        <v>6.3378682279135556E-4</v>
      </c>
      <c r="BB22758" s="110">
        <v>281.89409999999998</v>
      </c>
      <c r="BC22758" s="110">
        <f t="shared" si="3105"/>
        <v>1.2810882587997931E-3</v>
      </c>
      <c r="BD22758" s="111">
        <v>2546.3973000000001</v>
      </c>
      <c r="BE22758" s="111">
        <f t="shared" si="3116"/>
        <v>-3.25808159815733E-3</v>
      </c>
      <c r="BF22758" s="112">
        <v>198.26</v>
      </c>
      <c r="BG22758" s="112">
        <f t="shared" si="3117"/>
        <v>0</v>
      </c>
    </row>
    <row r="22759" spans="1:59" ht="25" x14ac:dyDescent="0.2">
      <c r="A22759" s="83">
        <v>41020</v>
      </c>
      <c r="B22759" s="84">
        <v>1310.1600000000001</v>
      </c>
      <c r="C22759" s="85">
        <f t="shared" si="3108"/>
        <v>0</v>
      </c>
      <c r="D22759" s="86">
        <v>1334.7082</v>
      </c>
      <c r="E22759" s="86">
        <f t="shared" si="3106"/>
        <v>0</v>
      </c>
      <c r="F22759" s="87">
        <v>1416.78</v>
      </c>
      <c r="G22759" s="87">
        <f t="shared" si="3109"/>
        <v>0</v>
      </c>
      <c r="H22759" s="88">
        <v>1251.8868</v>
      </c>
      <c r="I22759" s="88">
        <f t="shared" si="3110"/>
        <v>0</v>
      </c>
      <c r="J22759" s="89">
        <v>277.89769999999999</v>
      </c>
      <c r="K22759" s="89">
        <f t="shared" si="3123"/>
        <v>0</v>
      </c>
      <c r="L22759" s="90">
        <v>126.122</v>
      </c>
      <c r="M22759" s="90">
        <f t="shared" si="3127"/>
        <v>0</v>
      </c>
      <c r="N22759" s="91">
        <v>557.69000000000005</v>
      </c>
      <c r="O22759" s="91">
        <f t="shared" si="3118"/>
        <v>0</v>
      </c>
      <c r="P22759" s="92">
        <v>4992.9399999999996</v>
      </c>
      <c r="Q22759" s="92">
        <f t="shared" si="3113"/>
        <v>0</v>
      </c>
      <c r="R22759" s="93">
        <v>1893.08</v>
      </c>
      <c r="S22759" s="93">
        <f t="shared" si="3111"/>
        <v>0</v>
      </c>
      <c r="T22759" s="94">
        <v>4454.3999999999996</v>
      </c>
      <c r="U22759" s="94">
        <f t="shared" si="3119"/>
        <v>0</v>
      </c>
      <c r="V22759" s="95">
        <v>5154.37</v>
      </c>
      <c r="W22759" s="95">
        <f t="shared" si="3120"/>
        <v>0</v>
      </c>
      <c r="X22759" s="96">
        <v>967.86389999999994</v>
      </c>
      <c r="Y22759" s="96">
        <f t="shared" si="3121"/>
        <v>0</v>
      </c>
      <c r="Z22759" s="97">
        <v>2821.83</v>
      </c>
      <c r="AA22759" s="97">
        <f t="shared" si="3112"/>
        <v>0</v>
      </c>
      <c r="AB22759" s="98">
        <v>3653.71</v>
      </c>
      <c r="AC22759" s="98">
        <f t="shared" si="3131"/>
        <v>0</v>
      </c>
      <c r="AD22759" s="99">
        <v>2381.3200000000002</v>
      </c>
      <c r="AE22759" s="99">
        <f t="shared" si="3128"/>
        <v>0</v>
      </c>
      <c r="AF22759" s="100">
        <v>10322.525</v>
      </c>
      <c r="AG22759" s="100">
        <f t="shared" si="3132"/>
        <v>0</v>
      </c>
      <c r="AH22759" s="101">
        <v>1677.38</v>
      </c>
      <c r="AI22759" s="101">
        <f t="shared" si="3125"/>
        <v>0</v>
      </c>
      <c r="AJ22759" s="102">
        <v>8674.0499999999993</v>
      </c>
      <c r="AK22759" s="102">
        <f t="shared" si="3133"/>
        <v>0</v>
      </c>
      <c r="AL22759" s="103">
        <v>563.55700000000002</v>
      </c>
      <c r="AM22759" s="103">
        <f t="shared" si="3114"/>
        <v>0</v>
      </c>
      <c r="AN22759" s="104">
        <v>917.47900000000004</v>
      </c>
      <c r="AO22759" s="104">
        <f t="shared" si="3107"/>
        <v>0</v>
      </c>
      <c r="AP22759" s="105">
        <v>2593.4520000000002</v>
      </c>
      <c r="AQ22759" s="105">
        <f t="shared" si="3126"/>
        <v>0</v>
      </c>
      <c r="AR22759" s="106">
        <v>217.13</v>
      </c>
      <c r="AS22759" s="106">
        <f t="shared" si="3129"/>
        <v>0</v>
      </c>
      <c r="AT22759" s="107">
        <v>335.75</v>
      </c>
      <c r="AU22759" s="107">
        <f t="shared" si="3130"/>
        <v>0</v>
      </c>
      <c r="AV22759" s="90">
        <v>98.131</v>
      </c>
      <c r="AW22759" s="90">
        <f t="shared" si="3115"/>
        <v>0</v>
      </c>
      <c r="AX22759" s="108">
        <v>1791.08</v>
      </c>
      <c r="AY22759" s="108">
        <f t="shared" si="3122"/>
        <v>0</v>
      </c>
      <c r="AZ22759" s="109">
        <v>1341.57</v>
      </c>
      <c r="BA22759" s="109">
        <f t="shared" si="3124"/>
        <v>0</v>
      </c>
      <c r="BB22759" s="110">
        <v>281.89409999999998</v>
      </c>
      <c r="BC22759" s="110">
        <f t="shared" si="3105"/>
        <v>0</v>
      </c>
      <c r="BD22759" s="111">
        <v>2546.3973000000001</v>
      </c>
      <c r="BE22759" s="111">
        <f t="shared" si="3116"/>
        <v>0</v>
      </c>
      <c r="BF22759" s="112">
        <v>198.26</v>
      </c>
      <c r="BG22759" s="112">
        <f t="shared" si="3117"/>
        <v>0</v>
      </c>
    </row>
    <row r="22760" spans="1:59" ht="25" x14ac:dyDescent="0.2">
      <c r="A22760" s="83">
        <v>41021</v>
      </c>
      <c r="B22760" s="84">
        <v>1310.1600000000001</v>
      </c>
      <c r="C22760" s="85">
        <f t="shared" si="3108"/>
        <v>0</v>
      </c>
      <c r="D22760" s="86">
        <v>1334.7082</v>
      </c>
      <c r="E22760" s="86">
        <f t="shared" si="3106"/>
        <v>0</v>
      </c>
      <c r="F22760" s="87">
        <v>1416.78</v>
      </c>
      <c r="G22760" s="87">
        <f t="shared" si="3109"/>
        <v>0</v>
      </c>
      <c r="H22760" s="88">
        <v>1251.8868</v>
      </c>
      <c r="I22760" s="88">
        <f t="shared" si="3110"/>
        <v>0</v>
      </c>
      <c r="J22760" s="89">
        <v>277.89769999999999</v>
      </c>
      <c r="K22760" s="89">
        <f t="shared" si="3123"/>
        <v>0</v>
      </c>
      <c r="L22760" s="90">
        <v>126.122</v>
      </c>
      <c r="M22760" s="90">
        <f t="shared" si="3127"/>
        <v>0</v>
      </c>
      <c r="N22760" s="91">
        <v>557.69000000000005</v>
      </c>
      <c r="O22760" s="91">
        <f t="shared" si="3118"/>
        <v>0</v>
      </c>
      <c r="P22760" s="92">
        <v>4992.9399999999996</v>
      </c>
      <c r="Q22760" s="92">
        <f t="shared" si="3113"/>
        <v>0</v>
      </c>
      <c r="R22760" s="93">
        <v>1893.08</v>
      </c>
      <c r="S22760" s="93">
        <f t="shared" si="3111"/>
        <v>-1.329396685357059E-2</v>
      </c>
      <c r="T22760" s="94">
        <v>4454.3999999999996</v>
      </c>
      <c r="U22760" s="94">
        <f t="shared" si="3119"/>
        <v>0</v>
      </c>
      <c r="V22760" s="95">
        <v>5154.37</v>
      </c>
      <c r="W22760" s="95">
        <f t="shared" si="3120"/>
        <v>0</v>
      </c>
      <c r="X22760" s="96">
        <v>967.86389999999994</v>
      </c>
      <c r="Y22760" s="96">
        <f t="shared" si="3121"/>
        <v>1.4976424175834682E-3</v>
      </c>
      <c r="Z22760" s="97">
        <v>2821.83</v>
      </c>
      <c r="AA22760" s="97">
        <f t="shared" si="3112"/>
        <v>0</v>
      </c>
      <c r="AB22760" s="98">
        <v>3653.71</v>
      </c>
      <c r="AC22760" s="98">
        <f t="shared" si="3131"/>
        <v>0</v>
      </c>
      <c r="AD22760" s="99">
        <v>2381.3200000000002</v>
      </c>
      <c r="AE22760" s="99">
        <f t="shared" si="3128"/>
        <v>0</v>
      </c>
      <c r="AF22760" s="100">
        <v>10322.525</v>
      </c>
      <c r="AG22760" s="100">
        <f t="shared" si="3132"/>
        <v>0</v>
      </c>
      <c r="AH22760" s="101">
        <v>1677.38</v>
      </c>
      <c r="AI22760" s="101">
        <f t="shared" si="3125"/>
        <v>0</v>
      </c>
      <c r="AJ22760" s="102">
        <v>8674.0499999999993</v>
      </c>
      <c r="AK22760" s="102">
        <f t="shared" si="3133"/>
        <v>0</v>
      </c>
      <c r="AL22760" s="103">
        <v>563.55700000000002</v>
      </c>
      <c r="AM22760" s="103">
        <f t="shared" si="3114"/>
        <v>-8.7256327446551783E-3</v>
      </c>
      <c r="AN22760" s="104">
        <v>917.47900000000004</v>
      </c>
      <c r="AO22760" s="104">
        <f t="shared" si="3107"/>
        <v>0</v>
      </c>
      <c r="AP22760" s="105">
        <v>2593.4520000000002</v>
      </c>
      <c r="AQ22760" s="105">
        <f t="shared" si="3126"/>
        <v>0</v>
      </c>
      <c r="AR22760" s="106">
        <v>217.13</v>
      </c>
      <c r="AS22760" s="106">
        <f t="shared" si="3129"/>
        <v>-1.349272816919698E-2</v>
      </c>
      <c r="AT22760" s="107">
        <v>335.75</v>
      </c>
      <c r="AU22760" s="107">
        <f t="shared" si="3130"/>
        <v>0</v>
      </c>
      <c r="AV22760" s="90">
        <v>98.131</v>
      </c>
      <c r="AW22760" s="90">
        <f t="shared" si="3115"/>
        <v>0</v>
      </c>
      <c r="AX22760" s="108">
        <v>1791.08</v>
      </c>
      <c r="AY22760" s="108">
        <f t="shared" si="3122"/>
        <v>0</v>
      </c>
      <c r="AZ22760" s="109">
        <v>1341.57</v>
      </c>
      <c r="BA22760" s="109">
        <f t="shared" si="3124"/>
        <v>0</v>
      </c>
      <c r="BB22760" s="110">
        <v>281.89409999999998</v>
      </c>
      <c r="BC22760" s="110">
        <f t="shared" ref="BC22760:BC22823" si="3134">LN(BB22760/BB22759)</f>
        <v>0</v>
      </c>
      <c r="BD22760" s="111">
        <v>2546.3973000000001</v>
      </c>
      <c r="BE22760" s="111">
        <f t="shared" si="3116"/>
        <v>0</v>
      </c>
      <c r="BF22760" s="112">
        <v>198.26</v>
      </c>
      <c r="BG22760" s="112">
        <f t="shared" si="3117"/>
        <v>0</v>
      </c>
    </row>
    <row r="22761" spans="1:59" ht="25" x14ac:dyDescent="0.2">
      <c r="A22761" s="83">
        <v>41022</v>
      </c>
      <c r="B22761" s="84">
        <v>1303.75</v>
      </c>
      <c r="C22761" s="85">
        <f t="shared" si="3108"/>
        <v>-4.9045398266296739E-3</v>
      </c>
      <c r="D22761" s="86">
        <v>1333.4918</v>
      </c>
      <c r="E22761" s="86">
        <f t="shared" ref="E22761:E22824" si="3135">LN(D22761/D22760)</f>
        <v>-9.1177579212181853E-4</v>
      </c>
      <c r="F22761" s="87">
        <v>1411.47</v>
      </c>
      <c r="G22761" s="87">
        <f t="shared" si="3109"/>
        <v>-3.7549765679707808E-3</v>
      </c>
      <c r="H22761" s="88">
        <v>1243.9997000000001</v>
      </c>
      <c r="I22761" s="88">
        <f t="shared" si="3110"/>
        <v>-6.3201000953282301E-3</v>
      </c>
      <c r="J22761" s="89">
        <v>277.31799999999998</v>
      </c>
      <c r="K22761" s="89">
        <f t="shared" si="3123"/>
        <v>-2.0881981927094364E-3</v>
      </c>
      <c r="L22761" s="90">
        <v>125.99299999999999</v>
      </c>
      <c r="M22761" s="90">
        <f t="shared" si="3127"/>
        <v>-1.0233426115679911E-3</v>
      </c>
      <c r="N22761" s="91">
        <v>550.29</v>
      </c>
      <c r="O22761" s="91">
        <f t="shared" si="3118"/>
        <v>-1.3357840453219085E-2</v>
      </c>
      <c r="P22761" s="92">
        <v>4898.25</v>
      </c>
      <c r="Q22761" s="92">
        <f t="shared" si="3113"/>
        <v>-1.9146916153977404E-2</v>
      </c>
      <c r="R22761" s="93">
        <v>1868.08</v>
      </c>
      <c r="S22761" s="93">
        <f t="shared" si="3111"/>
        <v>3.1426734291634807E-3</v>
      </c>
      <c r="T22761" s="94">
        <v>4395.3100000000004</v>
      </c>
      <c r="U22761" s="94">
        <f t="shared" si="3119"/>
        <v>-1.3354308369702113E-2</v>
      </c>
      <c r="V22761" s="95">
        <v>5057.92</v>
      </c>
      <c r="W22761" s="95">
        <f t="shared" si="3120"/>
        <v>-1.8889566960878484E-2</v>
      </c>
      <c r="X22761" s="96">
        <v>969.31449999999995</v>
      </c>
      <c r="Y22761" s="96">
        <f t="shared" si="3121"/>
        <v>1.3235282228193622E-4</v>
      </c>
      <c r="Z22761" s="97">
        <v>2798.06</v>
      </c>
      <c r="AA22761" s="97">
        <f t="shared" si="3112"/>
        <v>-8.4592907503427232E-3</v>
      </c>
      <c r="AB22761" s="98">
        <v>3598.32</v>
      </c>
      <c r="AC22761" s="98">
        <f t="shared" si="3131"/>
        <v>1.5276019854254903E-2</v>
      </c>
      <c r="AD22761" s="99">
        <v>2361.35</v>
      </c>
      <c r="AE22761" s="99">
        <f t="shared" si="3128"/>
        <v>-8.4214663994692119E-3</v>
      </c>
      <c r="AF22761" s="100">
        <v>10236.038</v>
      </c>
      <c r="AG22761" s="100">
        <f t="shared" si="3132"/>
        <v>-8.4137699907934904E-3</v>
      </c>
      <c r="AH22761" s="101">
        <v>1663.62</v>
      </c>
      <c r="AI22761" s="101">
        <f t="shared" si="3125"/>
        <v>-8.2371013475369403E-3</v>
      </c>
      <c r="AJ22761" s="102">
        <v>8593.66</v>
      </c>
      <c r="AK22761" s="102">
        <f t="shared" si="3133"/>
        <v>-9.3110876650675869E-3</v>
      </c>
      <c r="AL22761" s="103">
        <v>558.66099999999994</v>
      </c>
      <c r="AM22761" s="103">
        <f t="shared" si="3114"/>
        <v>-2.1969445157298917E-3</v>
      </c>
      <c r="AN22761" s="104">
        <v>908.68</v>
      </c>
      <c r="AO22761" s="104">
        <f t="shared" si="3107"/>
        <v>-9.6366943883859999E-3</v>
      </c>
      <c r="AP22761" s="105">
        <v>2571.1320000000001</v>
      </c>
      <c r="AQ22761" s="105">
        <f t="shared" si="3126"/>
        <v>-8.6435379739470842E-3</v>
      </c>
      <c r="AR22761" s="106">
        <v>214.22</v>
      </c>
      <c r="AS22761" s="106">
        <f t="shared" si="3129"/>
        <v>5.400385564251221E-3</v>
      </c>
      <c r="AT22761" s="107">
        <v>331.9</v>
      </c>
      <c r="AU22761" s="107">
        <f t="shared" si="3130"/>
        <v>-1.1533116677418135E-2</v>
      </c>
      <c r="AV22761" s="90">
        <v>98.165000000000006</v>
      </c>
      <c r="AW22761" s="90">
        <f t="shared" si="3115"/>
        <v>3.4641562069546831E-4</v>
      </c>
      <c r="AX22761" s="108">
        <v>1793.16</v>
      </c>
      <c r="AY22761" s="108">
        <f t="shared" si="3122"/>
        <v>1.1606366948047366E-3</v>
      </c>
      <c r="AZ22761" s="109">
        <v>1341.02</v>
      </c>
      <c r="BA22761" s="109">
        <f t="shared" si="3124"/>
        <v>-4.1005148584499415E-4</v>
      </c>
      <c r="BB22761" s="110">
        <v>282.6223</v>
      </c>
      <c r="BC22761" s="110">
        <f t="shared" si="3134"/>
        <v>2.5799087640463823E-3</v>
      </c>
      <c r="BD22761" s="111">
        <v>2567.3220999999999</v>
      </c>
      <c r="BE22761" s="111">
        <f t="shared" si="3116"/>
        <v>8.1838345634167985E-3</v>
      </c>
      <c r="BF22761" s="112">
        <v>198.26</v>
      </c>
      <c r="BG22761" s="112">
        <f t="shared" si="3117"/>
        <v>-5.0440089793990302E-5</v>
      </c>
    </row>
    <row r="22762" spans="1:59" ht="25" x14ac:dyDescent="0.2">
      <c r="A22762" s="83">
        <v>41023</v>
      </c>
      <c r="B22762" s="84">
        <v>1306.1500000000001</v>
      </c>
      <c r="C22762" s="85">
        <f t="shared" si="3108"/>
        <v>1.8391514437300727E-3</v>
      </c>
      <c r="D22762" s="86">
        <v>1334.6808000000001</v>
      </c>
      <c r="E22762" s="86">
        <f t="shared" si="3135"/>
        <v>8.9124674970723699E-4</v>
      </c>
      <c r="F22762" s="87">
        <v>1413.07</v>
      </c>
      <c r="G22762" s="87">
        <f t="shared" si="3109"/>
        <v>1.1329279607559021E-3</v>
      </c>
      <c r="H22762" s="88">
        <v>1249.2603999999999</v>
      </c>
      <c r="I22762" s="88">
        <f t="shared" si="3110"/>
        <v>4.2199430431192619E-3</v>
      </c>
      <c r="J22762" s="89">
        <v>277.77749999999997</v>
      </c>
      <c r="K22762" s="89">
        <f t="shared" si="3123"/>
        <v>1.6555713564755002E-3</v>
      </c>
      <c r="L22762" s="90">
        <v>126.09399999999999</v>
      </c>
      <c r="M22762" s="90">
        <f t="shared" si="3127"/>
        <v>8.0131070149844794E-4</v>
      </c>
      <c r="N22762" s="91">
        <v>553.41</v>
      </c>
      <c r="O22762" s="91">
        <f t="shared" si="3118"/>
        <v>5.6537253072287122E-3</v>
      </c>
      <c r="P22762" s="92">
        <v>4943.79</v>
      </c>
      <c r="Q22762" s="92">
        <f t="shared" si="3113"/>
        <v>9.2542450563759399E-3</v>
      </c>
      <c r="R22762" s="93">
        <v>1873.96</v>
      </c>
      <c r="S22762" s="93">
        <f t="shared" si="3111"/>
        <v>6.1348549697296635E-4</v>
      </c>
      <c r="T22762" s="94">
        <v>4421.8500000000004</v>
      </c>
      <c r="U22762" s="94">
        <f t="shared" si="3119"/>
        <v>6.0200972091295647E-3</v>
      </c>
      <c r="V22762" s="95">
        <v>5103.55</v>
      </c>
      <c r="W22762" s="95">
        <f t="shared" si="3120"/>
        <v>8.9810444170064872E-3</v>
      </c>
      <c r="X22762" s="96">
        <v>969.44280000000003</v>
      </c>
      <c r="Y22762" s="96">
        <f t="shared" si="3121"/>
        <v>-3.2683906067221323E-4</v>
      </c>
      <c r="Z22762" s="97">
        <v>2782.49</v>
      </c>
      <c r="AA22762" s="97">
        <f t="shared" si="3112"/>
        <v>-5.5801096311459478E-3</v>
      </c>
      <c r="AB22762" s="98">
        <v>3626.56</v>
      </c>
      <c r="AC22762" s="98">
        <f t="shared" si="3131"/>
        <v>-7.8174706898261753E-3</v>
      </c>
      <c r="AD22762" s="99">
        <v>2370.04</v>
      </c>
      <c r="AE22762" s="99">
        <f t="shared" si="3128"/>
        <v>3.6733432549442076E-3</v>
      </c>
      <c r="AF22762" s="100">
        <v>10314.81</v>
      </c>
      <c r="AG22762" s="100">
        <f t="shared" si="3132"/>
        <v>7.6660958982422943E-3</v>
      </c>
      <c r="AH22762" s="101">
        <v>1664.72</v>
      </c>
      <c r="AI22762" s="101">
        <f t="shared" si="3125"/>
        <v>6.609901873305678E-4</v>
      </c>
      <c r="AJ22762" s="102">
        <v>8637.56</v>
      </c>
      <c r="AK22762" s="102">
        <f t="shared" si="3133"/>
        <v>5.0954134393429388E-3</v>
      </c>
      <c r="AL22762" s="103">
        <v>557.43499999999995</v>
      </c>
      <c r="AM22762" s="103">
        <f t="shared" si="3114"/>
        <v>2.0302516664528886E-2</v>
      </c>
      <c r="AN22762" s="104">
        <v>906.92100000000005</v>
      </c>
      <c r="AO22762" s="104">
        <f t="shared" si="3107"/>
        <v>-1.9376510040980204E-3</v>
      </c>
      <c r="AP22762" s="105">
        <v>2589.8589999999999</v>
      </c>
      <c r="AQ22762" s="105">
        <f t="shared" si="3126"/>
        <v>7.2571652189693482E-3</v>
      </c>
      <c r="AR22762" s="106">
        <v>215.38</v>
      </c>
      <c r="AS22762" s="106">
        <f t="shared" si="3129"/>
        <v>1.0024799265954232E-2</v>
      </c>
      <c r="AT22762" s="107">
        <v>336.9</v>
      </c>
      <c r="AU22762" s="107">
        <f t="shared" si="3130"/>
        <v>1.4952431686578255E-2</v>
      </c>
      <c r="AV22762" s="90">
        <v>98.149000000000001</v>
      </c>
      <c r="AW22762" s="90">
        <f t="shared" si="3115"/>
        <v>-1.6300416715499353E-4</v>
      </c>
      <c r="AX22762" s="108">
        <v>1791.5</v>
      </c>
      <c r="AY22762" s="108">
        <f t="shared" si="3122"/>
        <v>-9.2616879629361687E-4</v>
      </c>
      <c r="AZ22762" s="109">
        <v>1343.35</v>
      </c>
      <c r="BA22762" s="109">
        <f t="shared" si="3124"/>
        <v>1.7359757299798316E-3</v>
      </c>
      <c r="BB22762" s="110">
        <v>282.60199999999998</v>
      </c>
      <c r="BC22762" s="110">
        <f t="shared" si="3134"/>
        <v>-7.182989127938632E-5</v>
      </c>
      <c r="BD22762" s="111">
        <v>2554.4987000000001</v>
      </c>
      <c r="BE22762" s="111">
        <f t="shared" si="3116"/>
        <v>-5.0073703454147035E-3</v>
      </c>
      <c r="BF22762" s="112">
        <v>198.25</v>
      </c>
      <c r="BG22762" s="112">
        <f t="shared" si="3117"/>
        <v>0</v>
      </c>
    </row>
    <row r="22763" spans="1:59" ht="25" x14ac:dyDescent="0.2">
      <c r="A22763" s="83">
        <v>41024</v>
      </c>
      <c r="B22763" s="84">
        <v>1317.54</v>
      </c>
      <c r="C22763" s="85">
        <f t="shared" si="3108"/>
        <v>8.6824827272426706E-3</v>
      </c>
      <c r="D22763" s="86">
        <v>1336.3833999999999</v>
      </c>
      <c r="E22763" s="86">
        <f t="shared" si="3135"/>
        <v>1.274847853221825E-3</v>
      </c>
      <c r="F22763" s="87">
        <v>1422.79</v>
      </c>
      <c r="G22763" s="87">
        <f t="shared" si="3109"/>
        <v>6.8550902115775674E-3</v>
      </c>
      <c r="H22763" s="88">
        <v>1261.3053</v>
      </c>
      <c r="I22763" s="88">
        <f t="shared" si="3110"/>
        <v>9.5954409134556516E-3</v>
      </c>
      <c r="J22763" s="89">
        <v>279.11270000000002</v>
      </c>
      <c r="K22763" s="89">
        <f t="shared" si="3123"/>
        <v>4.7952093912533422E-3</v>
      </c>
      <c r="L22763" s="90">
        <v>126.40900000000001</v>
      </c>
      <c r="M22763" s="90">
        <f t="shared" si="3127"/>
        <v>2.4950211554688045E-3</v>
      </c>
      <c r="N22763" s="91">
        <v>558.80999999999995</v>
      </c>
      <c r="O22763" s="91">
        <f t="shared" si="3118"/>
        <v>9.7103854114230156E-3</v>
      </c>
      <c r="P22763" s="92">
        <v>4977.87</v>
      </c>
      <c r="Q22763" s="92">
        <f t="shared" si="3113"/>
        <v>6.8698451737006739E-3</v>
      </c>
      <c r="R22763" s="93">
        <v>1875.11</v>
      </c>
      <c r="S22763" s="93">
        <f t="shared" si="3111"/>
        <v>4.3741622089499424E-3</v>
      </c>
      <c r="T22763" s="94">
        <v>4470.96</v>
      </c>
      <c r="U22763" s="94">
        <f t="shared" si="3119"/>
        <v>1.1044990110089506E-2</v>
      </c>
      <c r="V22763" s="95">
        <v>5142.63</v>
      </c>
      <c r="W22763" s="95">
        <f t="shared" si="3120"/>
        <v>7.6282457473288981E-3</v>
      </c>
      <c r="X22763" s="96">
        <v>969.12599999999998</v>
      </c>
      <c r="Y22763" s="96">
        <f t="shared" si="3121"/>
        <v>1.3722764075120588E-4</v>
      </c>
      <c r="Z22763" s="97">
        <v>2857.24</v>
      </c>
      <c r="AA22763" s="97">
        <f t="shared" si="3112"/>
        <v>2.6509913649972315E-2</v>
      </c>
      <c r="AB22763" s="98">
        <v>3690.6</v>
      </c>
      <c r="AC22763" s="98">
        <f t="shared" si="3131"/>
        <v>-1.7504505897793964E-2</v>
      </c>
      <c r="AD22763" s="99">
        <v>2402.71</v>
      </c>
      <c r="AE22763" s="99">
        <f t="shared" si="3128"/>
        <v>1.3690434349637485E-2</v>
      </c>
      <c r="AF22763" s="100">
        <v>10389.009</v>
      </c>
      <c r="AG22763" s="100">
        <f t="shared" si="3132"/>
        <v>7.1676938123694505E-3</v>
      </c>
      <c r="AH22763" s="101">
        <v>1695.43</v>
      </c>
      <c r="AI22763" s="101">
        <f t="shared" si="3125"/>
        <v>1.8279454852474755E-2</v>
      </c>
      <c r="AJ22763" s="102">
        <v>8691.92</v>
      </c>
      <c r="AK22763" s="102">
        <f t="shared" si="3133"/>
        <v>6.273722962128264E-3</v>
      </c>
      <c r="AL22763" s="103">
        <v>568.86800000000005</v>
      </c>
      <c r="AM22763" s="103">
        <f t="shared" si="3114"/>
        <v>6.079557458665002E-3</v>
      </c>
      <c r="AN22763" s="104">
        <v>917.70899999999995</v>
      </c>
      <c r="AO22763" s="104">
        <f t="shared" ref="AO22763:AO22826" si="3136">LN(AN22763/AN22762)</f>
        <v>1.1825000912467911E-2</v>
      </c>
      <c r="AP22763" s="105">
        <v>2611.2139999999999</v>
      </c>
      <c r="AQ22763" s="105">
        <f t="shared" si="3126"/>
        <v>8.2118132177984599E-3</v>
      </c>
      <c r="AR22763" s="106">
        <v>217.55</v>
      </c>
      <c r="AS22763" s="106">
        <f t="shared" si="3129"/>
        <v>6.0949252674965615E-3</v>
      </c>
      <c r="AT22763" s="107">
        <v>339.85</v>
      </c>
      <c r="AU22763" s="107">
        <f t="shared" si="3130"/>
        <v>8.718193380140099E-3</v>
      </c>
      <c r="AV22763" s="90">
        <v>98.155000000000001</v>
      </c>
      <c r="AW22763" s="90">
        <f t="shared" si="3115"/>
        <v>6.1129676439210435E-5</v>
      </c>
      <c r="AX22763" s="108">
        <v>1790.54</v>
      </c>
      <c r="AY22763" s="108">
        <f t="shared" si="3122"/>
        <v>-5.3600742760238299E-4</v>
      </c>
      <c r="AZ22763" s="109">
        <v>1346.92</v>
      </c>
      <c r="BA22763" s="109">
        <f t="shared" si="3124"/>
        <v>2.6540102632981039E-3</v>
      </c>
      <c r="BB22763" s="110">
        <v>282.20089999999999</v>
      </c>
      <c r="BC22763" s="110">
        <f t="shared" si="3134"/>
        <v>-1.4203187250930044E-3</v>
      </c>
      <c r="BD22763" s="111">
        <v>2539.8587000000002</v>
      </c>
      <c r="BE22763" s="111">
        <f t="shared" si="3116"/>
        <v>-5.7475513209497365E-3</v>
      </c>
      <c r="BF22763" s="112">
        <v>198.25</v>
      </c>
      <c r="BG22763" s="112">
        <f t="shared" si="3117"/>
        <v>0</v>
      </c>
    </row>
    <row r="22764" spans="1:59" ht="25" x14ac:dyDescent="0.2">
      <c r="A22764" s="83">
        <v>41025</v>
      </c>
      <c r="B22764" s="84">
        <v>1318.33</v>
      </c>
      <c r="C22764" s="85">
        <f t="shared" ref="C22764:C22827" si="3137">LN(B22764/B22763)</f>
        <v>5.9942259948666252E-4</v>
      </c>
      <c r="D22764" s="86">
        <v>1337.5450000000001</v>
      </c>
      <c r="E22764" s="86">
        <f t="shared" si="3135"/>
        <v>8.6883408925378077E-4</v>
      </c>
      <c r="F22764" s="87">
        <v>1422.37</v>
      </c>
      <c r="G22764" s="87">
        <f t="shared" ref="G22764:G22827" si="3138">LN(F22764/F22763)</f>
        <v>-2.9523823127755068E-4</v>
      </c>
      <c r="H22764" s="88">
        <v>1267.8541</v>
      </c>
      <c r="I22764" s="88">
        <f t="shared" ref="I22764:I22827" si="3139">LN(H22764/H22763)</f>
        <v>5.1786491873088659E-3</v>
      </c>
      <c r="J22764" s="89">
        <v>280.63580000000002</v>
      </c>
      <c r="K22764" s="89">
        <f t="shared" si="3123"/>
        <v>5.4421003685293304E-3</v>
      </c>
      <c r="L22764" s="90">
        <v>126.69199999999999</v>
      </c>
      <c r="M22764" s="90">
        <f t="shared" si="3127"/>
        <v>2.2362623453651437E-3</v>
      </c>
      <c r="N22764" s="91">
        <v>562.19000000000005</v>
      </c>
      <c r="O22764" s="91">
        <f t="shared" si="3118"/>
        <v>6.0303483368968581E-3</v>
      </c>
      <c r="P22764" s="92">
        <v>5008.2700000000004</v>
      </c>
      <c r="Q22764" s="92">
        <f t="shared" si="3113"/>
        <v>6.0884573837078019E-3</v>
      </c>
      <c r="R22764" s="93">
        <v>1883.33</v>
      </c>
      <c r="S22764" s="93">
        <f t="shared" ref="S22764:S22827" si="3140">LN(R22765/R22764)</f>
        <v>3.762829844685726E-3</v>
      </c>
      <c r="T22764" s="94">
        <v>4499.13</v>
      </c>
      <c r="U22764" s="94">
        <f t="shared" si="3119"/>
        <v>6.2808940842168526E-3</v>
      </c>
      <c r="V22764" s="95">
        <v>5172.13</v>
      </c>
      <c r="W22764" s="95">
        <f t="shared" si="3120"/>
        <v>5.7199741791303183E-3</v>
      </c>
      <c r="X22764" s="96">
        <v>969.25900000000001</v>
      </c>
      <c r="Y22764" s="96">
        <f t="shared" si="3121"/>
        <v>1.0141253850421058E-4</v>
      </c>
      <c r="Z22764" s="97">
        <v>2873.88</v>
      </c>
      <c r="AA22764" s="97">
        <f t="shared" ref="AA22764:AA22827" si="3141">LN(Z22764/Z22763)</f>
        <v>5.8069092109897524E-3</v>
      </c>
      <c r="AB22764" s="98">
        <v>3719.36</v>
      </c>
      <c r="AC22764" s="98">
        <f t="shared" si="3131"/>
        <v>-7.7625640129655917E-3</v>
      </c>
      <c r="AD22764" s="99">
        <v>2418.89</v>
      </c>
      <c r="AE22764" s="99">
        <f t="shared" si="3128"/>
        <v>6.711490266474913E-3</v>
      </c>
      <c r="AF22764" s="100">
        <v>10441.883</v>
      </c>
      <c r="AG22764" s="100">
        <f t="shared" si="3132"/>
        <v>5.0765097866245718E-3</v>
      </c>
      <c r="AH22764" s="101">
        <v>1704.75</v>
      </c>
      <c r="AI22764" s="101">
        <f t="shared" si="3125"/>
        <v>5.4820764437632924E-3</v>
      </c>
      <c r="AJ22764" s="102">
        <v>8751.14</v>
      </c>
      <c r="AK22764" s="102">
        <f t="shared" si="3133"/>
        <v>6.7901191111582205E-3</v>
      </c>
      <c r="AL22764" s="103">
        <v>572.33699999999999</v>
      </c>
      <c r="AM22764" s="103">
        <f t="shared" si="3114"/>
        <v>4.5255335371854428E-3</v>
      </c>
      <c r="AN22764" s="104">
        <v>924.68200000000002</v>
      </c>
      <c r="AO22764" s="104">
        <f t="shared" si="3136"/>
        <v>7.5695477180595938E-3</v>
      </c>
      <c r="AP22764" s="105">
        <v>2632.6840000000002</v>
      </c>
      <c r="AQ22764" s="105">
        <f t="shared" si="3126"/>
        <v>8.1886108270909416E-3</v>
      </c>
      <c r="AR22764" s="106">
        <v>218.88</v>
      </c>
      <c r="AS22764" s="106">
        <f t="shared" si="3129"/>
        <v>4.6037868764935083E-3</v>
      </c>
      <c r="AT22764" s="107">
        <v>340.46</v>
      </c>
      <c r="AU22764" s="107">
        <f t="shared" si="3130"/>
        <v>1.7933005937771688E-3</v>
      </c>
      <c r="AV22764" s="90">
        <v>98.164000000000001</v>
      </c>
      <c r="AW22764" s="90">
        <f t="shared" si="3115"/>
        <v>9.1687508660027108E-5</v>
      </c>
      <c r="AX22764" s="108">
        <v>1791.98</v>
      </c>
      <c r="AY22764" s="108">
        <f t="shared" si="3122"/>
        <v>8.039034409027335E-4</v>
      </c>
      <c r="AZ22764" s="109">
        <v>1348.29</v>
      </c>
      <c r="BA22764" s="109">
        <f t="shared" si="3124"/>
        <v>1.0166184586675557E-3</v>
      </c>
      <c r="BB22764" s="110">
        <v>283.29739999999998</v>
      </c>
      <c r="BC22764" s="110">
        <f t="shared" si="3134"/>
        <v>3.8780006029306047E-3</v>
      </c>
      <c r="BD22764" s="111">
        <v>2545.5994000000001</v>
      </c>
      <c r="BE22764" s="111">
        <f t="shared" si="3116"/>
        <v>2.2576933387566164E-3</v>
      </c>
      <c r="BF22764" s="112">
        <v>198.25</v>
      </c>
      <c r="BG22764" s="112">
        <f t="shared" si="3117"/>
        <v>0</v>
      </c>
    </row>
    <row r="22765" spans="1:59" ht="25" x14ac:dyDescent="0.2">
      <c r="A22765" s="83">
        <v>41026</v>
      </c>
      <c r="B22765" s="84">
        <v>1322.46</v>
      </c>
      <c r="C22765" s="85">
        <f t="shared" si="3137"/>
        <v>3.1278544429091332E-3</v>
      </c>
      <c r="D22765" s="86">
        <v>1337.8513</v>
      </c>
      <c r="E22765" s="86">
        <f t="shared" si="3135"/>
        <v>2.2897542419279604E-4</v>
      </c>
      <c r="F22765" s="87">
        <v>1426.38</v>
      </c>
      <c r="G22765" s="87">
        <f t="shared" si="3138"/>
        <v>2.8152717146276833E-3</v>
      </c>
      <c r="H22765" s="88">
        <v>1269.1006</v>
      </c>
      <c r="I22765" s="88">
        <f t="shared" si="3139"/>
        <v>9.8267430656669304E-4</v>
      </c>
      <c r="J22765" s="89">
        <v>282.79770000000002</v>
      </c>
      <c r="K22765" s="89">
        <f t="shared" si="3123"/>
        <v>7.6740577538369206E-3</v>
      </c>
      <c r="L22765" s="90">
        <v>126.759</v>
      </c>
      <c r="M22765" s="90">
        <f t="shared" si="3127"/>
        <v>5.2870181266346464E-4</v>
      </c>
      <c r="N22765" s="91">
        <v>564.57000000000005</v>
      </c>
      <c r="O22765" s="91">
        <f t="shared" si="3118"/>
        <v>4.2245083949537772E-3</v>
      </c>
      <c r="P22765" s="92">
        <v>5037.93</v>
      </c>
      <c r="Q22765" s="92">
        <f t="shared" si="3113"/>
        <v>5.9047373488264956E-3</v>
      </c>
      <c r="R22765" s="93">
        <v>1890.43</v>
      </c>
      <c r="S22765" s="93">
        <f t="shared" si="3140"/>
        <v>0</v>
      </c>
      <c r="T22765" s="94">
        <v>4518.5200000000004</v>
      </c>
      <c r="U22765" s="94">
        <f t="shared" si="3119"/>
        <v>4.3004618460835784E-3</v>
      </c>
      <c r="V22765" s="95">
        <v>5206.1400000000003</v>
      </c>
      <c r="W22765" s="95">
        <f t="shared" si="3120"/>
        <v>6.554102320542033E-3</v>
      </c>
      <c r="X22765" s="96">
        <v>969.35730000000001</v>
      </c>
      <c r="Y22765" s="96">
        <f t="shared" si="3121"/>
        <v>0</v>
      </c>
      <c r="Z22765" s="97">
        <v>2890.87</v>
      </c>
      <c r="AA22765" s="97">
        <f t="shared" si="3141"/>
        <v>5.8944617520781707E-3</v>
      </c>
      <c r="AB22765" s="98">
        <v>3751.88</v>
      </c>
      <c r="AC22765" s="98">
        <f t="shared" si="3131"/>
        <v>-8.7054372168762842E-3</v>
      </c>
      <c r="AD22765" s="99">
        <v>2424.7800000000002</v>
      </c>
      <c r="AE22765" s="99">
        <f t="shared" si="3128"/>
        <v>2.4320413666470294E-3</v>
      </c>
      <c r="AF22765" s="100">
        <v>10451.812</v>
      </c>
      <c r="AG22765" s="100">
        <f t="shared" si="3132"/>
        <v>9.5043033292299217E-4</v>
      </c>
      <c r="AH22765" s="101">
        <v>1710.87</v>
      </c>
      <c r="AI22765" s="101">
        <f t="shared" si="3125"/>
        <v>3.583540645211155E-3</v>
      </c>
      <c r="AJ22765" s="102">
        <v>8771.86</v>
      </c>
      <c r="AK22765" s="102">
        <f t="shared" si="3133"/>
        <v>2.3648929585986037E-3</v>
      </c>
      <c r="AL22765" s="103">
        <v>574.93299999999999</v>
      </c>
      <c r="AM22765" s="103">
        <f t="shared" si="3114"/>
        <v>0</v>
      </c>
      <c r="AN22765" s="104">
        <v>927.923</v>
      </c>
      <c r="AO22765" s="104">
        <f t="shared" si="3136"/>
        <v>3.4988605842760983E-3</v>
      </c>
      <c r="AP22765" s="105">
        <v>2635.4520000000002</v>
      </c>
      <c r="AQ22765" s="105">
        <f t="shared" si="3126"/>
        <v>1.0508461644574724E-3</v>
      </c>
      <c r="AR22765" s="106">
        <v>219.89</v>
      </c>
      <c r="AS22765" s="106">
        <f t="shared" si="3129"/>
        <v>0</v>
      </c>
      <c r="AT22765" s="107">
        <v>343.02</v>
      </c>
      <c r="AU22765" s="107">
        <f t="shared" si="3130"/>
        <v>7.4911101175104853E-3</v>
      </c>
      <c r="AV22765" s="90">
        <v>98.16</v>
      </c>
      <c r="AW22765" s="90">
        <f t="shared" si="3115"/>
        <v>-4.0748966000654824E-5</v>
      </c>
      <c r="AX22765" s="108">
        <v>1793.39</v>
      </c>
      <c r="AY22765" s="108">
        <f t="shared" si="3122"/>
        <v>7.8652974320026848E-4</v>
      </c>
      <c r="AZ22765" s="109">
        <v>1351.3</v>
      </c>
      <c r="BA22765" s="109">
        <f t="shared" si="3124"/>
        <v>2.2299691785305164E-3</v>
      </c>
      <c r="BB22765" s="110">
        <v>283.1644</v>
      </c>
      <c r="BC22765" s="110">
        <f t="shared" si="3134"/>
        <v>-4.6958154086977524E-4</v>
      </c>
      <c r="BD22765" s="111">
        <v>2554.2201</v>
      </c>
      <c r="BE22765" s="111">
        <f t="shared" si="3116"/>
        <v>3.3807895401108553E-3</v>
      </c>
      <c r="BF22765" s="112">
        <v>198.25</v>
      </c>
      <c r="BG22765" s="112">
        <f t="shared" si="3117"/>
        <v>0</v>
      </c>
    </row>
    <row r="22766" spans="1:59" ht="25" x14ac:dyDescent="0.2">
      <c r="A22766" s="83">
        <v>41027</v>
      </c>
      <c r="B22766" s="84">
        <v>1322.46</v>
      </c>
      <c r="C22766" s="85">
        <f t="shared" si="3137"/>
        <v>0</v>
      </c>
      <c r="D22766" s="86">
        <v>1337.8513</v>
      </c>
      <c r="E22766" s="86">
        <f t="shared" si="3135"/>
        <v>0</v>
      </c>
      <c r="F22766" s="87">
        <v>1426.38</v>
      </c>
      <c r="G22766" s="87">
        <f t="shared" si="3138"/>
        <v>0</v>
      </c>
      <c r="H22766" s="88">
        <v>1269.1006</v>
      </c>
      <c r="I22766" s="88">
        <f t="shared" si="3139"/>
        <v>0</v>
      </c>
      <c r="J22766" s="89">
        <v>282.79770000000002</v>
      </c>
      <c r="K22766" s="89">
        <f t="shared" si="3123"/>
        <v>0</v>
      </c>
      <c r="L22766" s="90">
        <v>126.759</v>
      </c>
      <c r="M22766" s="90">
        <f t="shared" si="3127"/>
        <v>0</v>
      </c>
      <c r="N22766" s="91">
        <v>564.57000000000005</v>
      </c>
      <c r="O22766" s="91">
        <f t="shared" si="3118"/>
        <v>0</v>
      </c>
      <c r="P22766" s="92">
        <v>5037.93</v>
      </c>
      <c r="Q22766" s="92">
        <f t="shared" si="3113"/>
        <v>0</v>
      </c>
      <c r="R22766" s="93">
        <v>1890.43</v>
      </c>
      <c r="S22766" s="93">
        <f t="shared" si="3140"/>
        <v>0</v>
      </c>
      <c r="T22766" s="94">
        <v>4518.5200000000004</v>
      </c>
      <c r="U22766" s="94">
        <f t="shared" si="3119"/>
        <v>0</v>
      </c>
      <c r="V22766" s="95">
        <v>5206.1400000000003</v>
      </c>
      <c r="W22766" s="95">
        <f t="shared" si="3120"/>
        <v>0</v>
      </c>
      <c r="X22766" s="96">
        <v>969.35730000000001</v>
      </c>
      <c r="Y22766" s="96">
        <f t="shared" si="3121"/>
        <v>0</v>
      </c>
      <c r="Z22766" s="97">
        <v>2890.87</v>
      </c>
      <c r="AA22766" s="97">
        <f t="shared" si="3141"/>
        <v>0</v>
      </c>
      <c r="AB22766" s="98">
        <v>3751.88</v>
      </c>
      <c r="AC22766" s="98">
        <f t="shared" si="3131"/>
        <v>0</v>
      </c>
      <c r="AD22766" s="99">
        <v>2424.7800000000002</v>
      </c>
      <c r="AE22766" s="99">
        <f t="shared" si="3128"/>
        <v>0</v>
      </c>
      <c r="AF22766" s="100">
        <v>10451.812</v>
      </c>
      <c r="AG22766" s="100">
        <f t="shared" si="3132"/>
        <v>0</v>
      </c>
      <c r="AH22766" s="101">
        <v>1710.87</v>
      </c>
      <c r="AI22766" s="101">
        <f t="shared" si="3125"/>
        <v>0</v>
      </c>
      <c r="AJ22766" s="102">
        <v>8771.86</v>
      </c>
      <c r="AK22766" s="102">
        <f t="shared" si="3133"/>
        <v>0</v>
      </c>
      <c r="AL22766" s="103">
        <v>574.93299999999999</v>
      </c>
      <c r="AM22766" s="103">
        <f t="shared" si="3114"/>
        <v>0</v>
      </c>
      <c r="AN22766" s="104">
        <v>927.923</v>
      </c>
      <c r="AO22766" s="104">
        <f t="shared" si="3136"/>
        <v>0</v>
      </c>
      <c r="AP22766" s="105">
        <v>2635.4520000000002</v>
      </c>
      <c r="AQ22766" s="105">
        <f t="shared" si="3126"/>
        <v>0</v>
      </c>
      <c r="AR22766" s="106">
        <v>219.89</v>
      </c>
      <c r="AS22766" s="106">
        <f t="shared" si="3129"/>
        <v>0</v>
      </c>
      <c r="AT22766" s="107">
        <v>343.02</v>
      </c>
      <c r="AU22766" s="107">
        <f t="shared" si="3130"/>
        <v>0</v>
      </c>
      <c r="AV22766" s="90">
        <v>98.16</v>
      </c>
      <c r="AW22766" s="90">
        <f t="shared" si="3115"/>
        <v>0</v>
      </c>
      <c r="AX22766" s="108">
        <v>1793.39</v>
      </c>
      <c r="AY22766" s="108">
        <f t="shared" si="3122"/>
        <v>0</v>
      </c>
      <c r="AZ22766" s="109">
        <v>1351.3</v>
      </c>
      <c r="BA22766" s="109">
        <f t="shared" si="3124"/>
        <v>0</v>
      </c>
      <c r="BB22766" s="110">
        <v>283.1644</v>
      </c>
      <c r="BC22766" s="110">
        <f t="shared" si="3134"/>
        <v>0</v>
      </c>
      <c r="BD22766" s="111">
        <v>2554.2201</v>
      </c>
      <c r="BE22766" s="111">
        <f t="shared" si="3116"/>
        <v>0</v>
      </c>
      <c r="BF22766" s="112">
        <v>198.25</v>
      </c>
      <c r="BG22766" s="112">
        <f t="shared" si="3117"/>
        <v>0</v>
      </c>
    </row>
    <row r="22767" spans="1:59" ht="25" x14ac:dyDescent="0.2">
      <c r="A22767" s="83">
        <v>41028</v>
      </c>
      <c r="B22767" s="84">
        <v>1322.46</v>
      </c>
      <c r="C22767" s="85">
        <f t="shared" si="3137"/>
        <v>0</v>
      </c>
      <c r="D22767" s="86">
        <v>1337.8513</v>
      </c>
      <c r="E22767" s="86">
        <f t="shared" si="3135"/>
        <v>0</v>
      </c>
      <c r="F22767" s="87">
        <v>1426.38</v>
      </c>
      <c r="G22767" s="87">
        <f t="shared" si="3138"/>
        <v>0</v>
      </c>
      <c r="H22767" s="88">
        <v>1269.1006</v>
      </c>
      <c r="I22767" s="88">
        <f t="shared" si="3139"/>
        <v>0</v>
      </c>
      <c r="J22767" s="89">
        <v>282.79770000000002</v>
      </c>
      <c r="K22767" s="89">
        <f t="shared" si="3123"/>
        <v>0</v>
      </c>
      <c r="L22767" s="90">
        <v>126.759</v>
      </c>
      <c r="M22767" s="90">
        <f t="shared" si="3127"/>
        <v>0</v>
      </c>
      <c r="N22767" s="91">
        <v>564.57000000000005</v>
      </c>
      <c r="O22767" s="91">
        <f t="shared" si="3118"/>
        <v>0</v>
      </c>
      <c r="P22767" s="92">
        <v>5037.93</v>
      </c>
      <c r="Q22767" s="92">
        <f t="shared" ref="Q22767:Q22830" si="3142">LN(P22767/P22766)</f>
        <v>0</v>
      </c>
      <c r="R22767" s="93">
        <v>1890.43</v>
      </c>
      <c r="S22767" s="93">
        <f t="shared" si="3140"/>
        <v>6.7113461297588894E-3</v>
      </c>
      <c r="T22767" s="94">
        <v>4518.5200000000004</v>
      </c>
      <c r="U22767" s="94">
        <f t="shared" si="3119"/>
        <v>0</v>
      </c>
      <c r="V22767" s="95">
        <v>5206.1400000000003</v>
      </c>
      <c r="W22767" s="95">
        <f t="shared" si="3120"/>
        <v>0</v>
      </c>
      <c r="X22767" s="96">
        <v>969.35730000000001</v>
      </c>
      <c r="Y22767" s="96">
        <f t="shared" si="3121"/>
        <v>3.9884456281494014E-4</v>
      </c>
      <c r="Z22767" s="97">
        <v>2890.87</v>
      </c>
      <c r="AA22767" s="97">
        <f t="shared" si="3141"/>
        <v>0</v>
      </c>
      <c r="AB22767" s="98">
        <v>3751.88</v>
      </c>
      <c r="AC22767" s="98">
        <f t="shared" si="3131"/>
        <v>0</v>
      </c>
      <c r="AD22767" s="99">
        <v>2424.7800000000002</v>
      </c>
      <c r="AE22767" s="99">
        <f t="shared" si="3128"/>
        <v>0</v>
      </c>
      <c r="AF22767" s="100">
        <v>10451.812</v>
      </c>
      <c r="AG22767" s="100">
        <f t="shared" si="3132"/>
        <v>0</v>
      </c>
      <c r="AH22767" s="101">
        <v>1710.87</v>
      </c>
      <c r="AI22767" s="101">
        <f t="shared" si="3125"/>
        <v>0</v>
      </c>
      <c r="AJ22767" s="102">
        <v>8771.86</v>
      </c>
      <c r="AK22767" s="102">
        <f t="shared" si="3133"/>
        <v>0</v>
      </c>
      <c r="AL22767" s="103">
        <v>574.93299999999999</v>
      </c>
      <c r="AM22767" s="103">
        <f t="shared" si="3114"/>
        <v>-5.4222605439197807E-3</v>
      </c>
      <c r="AN22767" s="104">
        <v>927.923</v>
      </c>
      <c r="AO22767" s="104">
        <f t="shared" si="3136"/>
        <v>0</v>
      </c>
      <c r="AP22767" s="105">
        <v>2635.4520000000002</v>
      </c>
      <c r="AQ22767" s="105">
        <f t="shared" si="3126"/>
        <v>0</v>
      </c>
      <c r="AR22767" s="106">
        <v>219.89</v>
      </c>
      <c r="AS22767" s="106">
        <f t="shared" si="3129"/>
        <v>-2.1852956568206871E-3</v>
      </c>
      <c r="AT22767" s="107">
        <v>343.02</v>
      </c>
      <c r="AU22767" s="107">
        <f t="shared" si="3130"/>
        <v>0</v>
      </c>
      <c r="AV22767" s="90">
        <v>98.16</v>
      </c>
      <c r="AW22767" s="90">
        <f t="shared" si="3115"/>
        <v>0</v>
      </c>
      <c r="AX22767" s="108">
        <v>1793.39</v>
      </c>
      <c r="AY22767" s="108">
        <f t="shared" si="3122"/>
        <v>0</v>
      </c>
      <c r="AZ22767" s="109">
        <v>1351.3</v>
      </c>
      <c r="BA22767" s="109">
        <f t="shared" si="3124"/>
        <v>0</v>
      </c>
      <c r="BB22767" s="110">
        <v>283.1644</v>
      </c>
      <c r="BC22767" s="110">
        <f t="shared" si="3134"/>
        <v>0</v>
      </c>
      <c r="BD22767" s="111">
        <v>2554.2201</v>
      </c>
      <c r="BE22767" s="111">
        <f t="shared" si="3116"/>
        <v>0</v>
      </c>
      <c r="BF22767" s="112">
        <v>198.25</v>
      </c>
      <c r="BG22767" s="112">
        <f t="shared" si="3117"/>
        <v>0</v>
      </c>
    </row>
    <row r="22768" spans="1:59" ht="25" x14ac:dyDescent="0.2">
      <c r="A22768" s="83">
        <v>41029</v>
      </c>
      <c r="B22768" s="84">
        <v>1320.8</v>
      </c>
      <c r="C22768" s="85">
        <f t="shared" si="3137"/>
        <v>-1.2560249224325532E-3</v>
      </c>
      <c r="D22768" s="86">
        <v>1337.3535999999999</v>
      </c>
      <c r="E22768" s="86">
        <f t="shared" si="3135"/>
        <v>-3.7208365291356219E-4</v>
      </c>
      <c r="F22768" s="87">
        <v>1425.19</v>
      </c>
      <c r="G22768" s="87">
        <f t="shared" si="3138"/>
        <v>-8.3462799025099373E-4</v>
      </c>
      <c r="H22768" s="88">
        <v>1266.6559999999999</v>
      </c>
      <c r="I22768" s="88">
        <f t="shared" si="3139"/>
        <v>-1.9281036337112916E-3</v>
      </c>
      <c r="J22768" s="89">
        <v>284.12110000000001</v>
      </c>
      <c r="K22768" s="89">
        <f t="shared" si="3123"/>
        <v>4.6687546924700906E-3</v>
      </c>
      <c r="L22768" s="90">
        <v>126.76300000000001</v>
      </c>
      <c r="M22768" s="90">
        <f t="shared" si="3127"/>
        <v>3.1555446867336603E-5</v>
      </c>
      <c r="N22768" s="91">
        <v>563.44000000000005</v>
      </c>
      <c r="O22768" s="91">
        <f t="shared" si="3118"/>
        <v>-2.0035290077163714E-3</v>
      </c>
      <c r="P22768" s="92">
        <v>5024.8999999999996</v>
      </c>
      <c r="Q22768" s="92">
        <f t="shared" si="3142"/>
        <v>-2.5897301817402632E-3</v>
      </c>
      <c r="R22768" s="93">
        <v>1903.16</v>
      </c>
      <c r="S22768" s="93">
        <f t="shared" si="3140"/>
        <v>-4.4672537906538648E-4</v>
      </c>
      <c r="T22768" s="94">
        <v>4503.68</v>
      </c>
      <c r="U22768" s="94">
        <f t="shared" si="3119"/>
        <v>-3.2896662417339017E-3</v>
      </c>
      <c r="V22768" s="95">
        <v>5192.8999999999996</v>
      </c>
      <c r="W22768" s="95">
        <f t="shared" si="3120"/>
        <v>-2.5463902733573632E-3</v>
      </c>
      <c r="X22768" s="96">
        <v>969.74400000000003</v>
      </c>
      <c r="Y22768" s="96">
        <f t="shared" si="3121"/>
        <v>3.5786547393045333E-4</v>
      </c>
      <c r="Z22768" s="97">
        <v>2872.4</v>
      </c>
      <c r="AA22768" s="97">
        <f t="shared" si="3141"/>
        <v>-6.4095776297332435E-3</v>
      </c>
      <c r="AB22768" s="98">
        <v>3712.86</v>
      </c>
      <c r="AC22768" s="98">
        <f t="shared" si="3131"/>
        <v>1.045457856555171E-2</v>
      </c>
      <c r="AD22768" s="99">
        <v>2415.42</v>
      </c>
      <c r="AE22768" s="99">
        <f t="shared" si="3128"/>
        <v>-3.8676135976101703E-3</v>
      </c>
      <c r="AF22768" s="100">
        <v>10441.339</v>
      </c>
      <c r="AG22768" s="100">
        <f t="shared" si="3132"/>
        <v>-1.002529573176536E-3</v>
      </c>
      <c r="AH22768" s="101">
        <v>1703.35</v>
      </c>
      <c r="AI22768" s="101">
        <f t="shared" si="3125"/>
        <v>-4.4051128283910347E-3</v>
      </c>
      <c r="AJ22768" s="102">
        <v>8775.24</v>
      </c>
      <c r="AK22768" s="102">
        <f t="shared" si="3133"/>
        <v>3.8524884930311756E-4</v>
      </c>
      <c r="AL22768" s="103">
        <v>571.82399999999996</v>
      </c>
      <c r="AM22768" s="103">
        <f t="shared" si="3114"/>
        <v>3.529815914604253E-3</v>
      </c>
      <c r="AN22768" s="104">
        <v>925.51400000000001</v>
      </c>
      <c r="AO22768" s="104">
        <f t="shared" si="3136"/>
        <v>-2.5994963481835737E-3</v>
      </c>
      <c r="AP22768" s="105">
        <v>2626.9639999999999</v>
      </c>
      <c r="AQ22768" s="105">
        <f t="shared" si="3126"/>
        <v>-3.2258975196195866E-3</v>
      </c>
      <c r="AR22768" s="106">
        <v>219.41</v>
      </c>
      <c r="AS22768" s="106">
        <f t="shared" si="3129"/>
        <v>1.7759163156626017E-3</v>
      </c>
      <c r="AT22768" s="107">
        <v>342.57</v>
      </c>
      <c r="AU22768" s="107">
        <f t="shared" si="3130"/>
        <v>-1.3127381222685515E-3</v>
      </c>
      <c r="AV22768" s="90">
        <v>98.174000000000007</v>
      </c>
      <c r="AW22768" s="90">
        <f t="shared" si="3115"/>
        <v>1.4261411700208868E-4</v>
      </c>
      <c r="AX22768" s="108">
        <v>1794.82</v>
      </c>
      <c r="AY22768" s="108">
        <f t="shared" si="3122"/>
        <v>7.9705484110788218E-4</v>
      </c>
      <c r="AZ22768" s="109">
        <v>1353.37</v>
      </c>
      <c r="BA22768" s="109">
        <f t="shared" si="3124"/>
        <v>1.5306861126623834E-3</v>
      </c>
      <c r="BB22768" s="110">
        <v>283.28440000000001</v>
      </c>
      <c r="BC22768" s="110">
        <f t="shared" si="3134"/>
        <v>4.2369231533431886E-4</v>
      </c>
      <c r="BD22768" s="111">
        <v>2558.4038</v>
      </c>
      <c r="BE22768" s="111">
        <f t="shared" si="3116"/>
        <v>1.6366159591128253E-3</v>
      </c>
      <c r="BF22768" s="112">
        <v>198.25</v>
      </c>
      <c r="BG22768" s="112">
        <f t="shared" si="3117"/>
        <v>5.0440089793957695E-5</v>
      </c>
    </row>
    <row r="22769" spans="1:59" ht="25" x14ac:dyDescent="0.2">
      <c r="A22769" s="83">
        <v>41030</v>
      </c>
      <c r="B22769" s="84">
        <v>1319.94</v>
      </c>
      <c r="C22769" s="85">
        <f t="shared" si="3137"/>
        <v>-6.5133260404531726E-4</v>
      </c>
      <c r="D22769" s="86">
        <v>1340.9081000000001</v>
      </c>
      <c r="E22769" s="86">
        <f t="shared" si="3135"/>
        <v>2.6543351509931805E-3</v>
      </c>
      <c r="F22769" s="87">
        <v>1423.57</v>
      </c>
      <c r="G22769" s="87">
        <f t="shared" si="3138"/>
        <v>-1.1373370692001796E-3</v>
      </c>
      <c r="H22769" s="88">
        <v>1273.6541</v>
      </c>
      <c r="I22769" s="88">
        <f t="shared" si="3139"/>
        <v>5.5096562447499962E-3</v>
      </c>
      <c r="J22769" s="89">
        <v>284.6019</v>
      </c>
      <c r="K22769" s="89">
        <f t="shared" si="3123"/>
        <v>1.6908059443475343E-3</v>
      </c>
      <c r="L22769" s="90">
        <v>127.098</v>
      </c>
      <c r="M22769" s="90">
        <f t="shared" si="3127"/>
        <v>2.6392411158556637E-3</v>
      </c>
      <c r="N22769" s="91">
        <v>564.55999999999995</v>
      </c>
      <c r="O22769" s="91">
        <f t="shared" si="3118"/>
        <v>1.9858162554196143E-3</v>
      </c>
      <c r="P22769" s="92">
        <v>5013.7</v>
      </c>
      <c r="Q22769" s="92">
        <f t="shared" si="3142"/>
        <v>-2.2313877726279365E-3</v>
      </c>
      <c r="R22769" s="93">
        <v>1902.31</v>
      </c>
      <c r="S22769" s="93">
        <f t="shared" si="3140"/>
        <v>4.4216644075763933E-3</v>
      </c>
      <c r="T22769" s="94">
        <v>4514.21</v>
      </c>
      <c r="U22769" s="94">
        <f t="shared" si="3119"/>
        <v>2.3353588890078418E-3</v>
      </c>
      <c r="V22769" s="95">
        <v>5186.3100000000004</v>
      </c>
      <c r="W22769" s="95">
        <f t="shared" si="3120"/>
        <v>-1.2698463342654541E-3</v>
      </c>
      <c r="X22769" s="96">
        <v>970.09109999999998</v>
      </c>
      <c r="Y22769" s="96">
        <f t="shared" si="3121"/>
        <v>1.2063751634861092E-3</v>
      </c>
      <c r="Z22769" s="97">
        <v>2875.82</v>
      </c>
      <c r="AA22769" s="97">
        <f t="shared" si="3141"/>
        <v>1.1899337198448569E-3</v>
      </c>
      <c r="AB22769" s="98">
        <v>3708.45</v>
      </c>
      <c r="AC22769" s="98">
        <f t="shared" si="3131"/>
        <v>1.188469561055804E-3</v>
      </c>
      <c r="AD22769" s="99">
        <v>2429.1</v>
      </c>
      <c r="AE22769" s="99">
        <f t="shared" si="3128"/>
        <v>5.6476333511471096E-3</v>
      </c>
      <c r="AF22769" s="100">
        <v>10487.674000000001</v>
      </c>
      <c r="AG22769" s="100">
        <f t="shared" si="3132"/>
        <v>4.4278319003831362E-3</v>
      </c>
      <c r="AH22769" s="101">
        <v>1709.81</v>
      </c>
      <c r="AI22769" s="101">
        <f t="shared" si="3125"/>
        <v>3.7853529947152577E-3</v>
      </c>
      <c r="AJ22769" s="102">
        <v>8795.93</v>
      </c>
      <c r="AK22769" s="102">
        <f t="shared" si="3133"/>
        <v>2.3549950927833634E-3</v>
      </c>
      <c r="AL22769" s="103">
        <v>573.846</v>
      </c>
      <c r="AM22769" s="103">
        <f t="shared" si="3114"/>
        <v>3.3489445600429586E-3</v>
      </c>
      <c r="AN22769" s="104">
        <v>929.74199999999996</v>
      </c>
      <c r="AO22769" s="104">
        <f t="shared" si="3136"/>
        <v>4.5578694470534533E-3</v>
      </c>
      <c r="AP22769" s="105">
        <v>2647.72</v>
      </c>
      <c r="AQ22769" s="105">
        <f t="shared" si="3126"/>
        <v>7.8700855377911594E-3</v>
      </c>
      <c r="AR22769" s="106">
        <v>219.8</v>
      </c>
      <c r="AS22769" s="106">
        <f t="shared" si="3129"/>
        <v>-2.1861914336733378E-3</v>
      </c>
      <c r="AT22769" s="107">
        <v>345.16</v>
      </c>
      <c r="AU22769" s="107">
        <f t="shared" si="3130"/>
        <v>7.5320612584404588E-3</v>
      </c>
      <c r="AV22769" s="90">
        <v>98.158000000000001</v>
      </c>
      <c r="AW22769" s="90">
        <f t="shared" si="3115"/>
        <v>-1.629892226985632E-4</v>
      </c>
      <c r="AX22769" s="108">
        <v>1792.43</v>
      </c>
      <c r="AY22769" s="108">
        <f t="shared" si="3122"/>
        <v>-1.3324972352805684E-3</v>
      </c>
      <c r="AZ22769" s="109">
        <v>1356.83</v>
      </c>
      <c r="BA22769" s="109">
        <f t="shared" si="3124"/>
        <v>2.5533184855511233E-3</v>
      </c>
      <c r="BB22769" s="110">
        <v>282.91199999999998</v>
      </c>
      <c r="BC22769" s="110">
        <f t="shared" si="3134"/>
        <v>-1.3154447951274015E-3</v>
      </c>
      <c r="BD22769" s="111">
        <v>2535.6005</v>
      </c>
      <c r="BE22769" s="111">
        <f t="shared" si="3116"/>
        <v>-8.9530557799232958E-3</v>
      </c>
      <c r="BF22769" s="112">
        <v>198.26</v>
      </c>
      <c r="BG22769" s="112">
        <f t="shared" si="3117"/>
        <v>0</v>
      </c>
    </row>
    <row r="22770" spans="1:59" ht="25" x14ac:dyDescent="0.2">
      <c r="A22770" s="83">
        <v>41031</v>
      </c>
      <c r="B22770" s="84">
        <v>1323.97</v>
      </c>
      <c r="C22770" s="85">
        <f t="shared" si="3137"/>
        <v>3.0485176280986249E-3</v>
      </c>
      <c r="D22770" s="86">
        <v>1337.9255000000001</v>
      </c>
      <c r="E22770" s="86">
        <f t="shared" si="3135"/>
        <v>-2.226790967874578E-3</v>
      </c>
      <c r="F22770" s="87">
        <v>1427.94</v>
      </c>
      <c r="G22770" s="87">
        <f t="shared" si="3138"/>
        <v>3.0650451312910867E-3</v>
      </c>
      <c r="H22770" s="88">
        <v>1268.9555</v>
      </c>
      <c r="I22770" s="88">
        <f t="shared" si="3139"/>
        <v>-3.6958920853773637E-3</v>
      </c>
      <c r="J22770" s="89">
        <v>279.928</v>
      </c>
      <c r="K22770" s="89">
        <f t="shared" si="3123"/>
        <v>-1.6558934424796314E-2</v>
      </c>
      <c r="L22770" s="90">
        <v>126.941</v>
      </c>
      <c r="M22770" s="90">
        <f t="shared" si="3127"/>
        <v>-1.2360308455658586E-3</v>
      </c>
      <c r="N22770" s="91">
        <v>562.9</v>
      </c>
      <c r="O22770" s="91">
        <f t="shared" si="3118"/>
        <v>-2.944674222593876E-3</v>
      </c>
      <c r="P22770" s="92">
        <v>4988.2299999999996</v>
      </c>
      <c r="Q22770" s="92">
        <f t="shared" si="3142"/>
        <v>-5.0930280566582184E-3</v>
      </c>
      <c r="R22770" s="93">
        <v>1910.74</v>
      </c>
      <c r="S22770" s="93">
        <f t="shared" si="3140"/>
        <v>-5.2999300210323777E-3</v>
      </c>
      <c r="T22770" s="94">
        <v>4496</v>
      </c>
      <c r="U22770" s="94">
        <f t="shared" si="3119"/>
        <v>-4.0420866536103814E-3</v>
      </c>
      <c r="V22770" s="95">
        <v>5154.84</v>
      </c>
      <c r="W22770" s="95">
        <f t="shared" si="3120"/>
        <v>-6.086382490915687E-3</v>
      </c>
      <c r="X22770" s="96">
        <v>971.26210000000003</v>
      </c>
      <c r="Y22770" s="96">
        <f t="shared" si="3121"/>
        <v>8.0306513151759743E-4</v>
      </c>
      <c r="Z22770" s="97">
        <v>2884.1</v>
      </c>
      <c r="AA22770" s="97">
        <f t="shared" si="3141"/>
        <v>2.8750419115011346E-3</v>
      </c>
      <c r="AB22770" s="98">
        <v>3720.88</v>
      </c>
      <c r="AC22770" s="98">
        <f t="shared" si="3131"/>
        <v>-3.3461998856638597E-3</v>
      </c>
      <c r="AD22770" s="99">
        <v>2423.29</v>
      </c>
      <c r="AE22770" s="99">
        <f t="shared" si="3128"/>
        <v>-2.3946973662421749E-3</v>
      </c>
      <c r="AF22770" s="100">
        <v>10421.876</v>
      </c>
      <c r="AG22770" s="100">
        <f t="shared" si="3132"/>
        <v>-6.2936043276974945E-3</v>
      </c>
      <c r="AH22770" s="101">
        <v>1710.49</v>
      </c>
      <c r="AI22770" s="101">
        <f t="shared" si="3125"/>
        <v>3.9762594448417162E-4</v>
      </c>
      <c r="AJ22770" s="102">
        <v>8779.43</v>
      </c>
      <c r="AK22770" s="102">
        <f t="shared" si="3133"/>
        <v>-1.8776292317825079E-3</v>
      </c>
      <c r="AL22770" s="103">
        <v>575.77099999999996</v>
      </c>
      <c r="AM22770" s="103">
        <f t="shared" si="3114"/>
        <v>-6.7003998184363995E-3</v>
      </c>
      <c r="AN22770" s="104">
        <v>930.89800000000002</v>
      </c>
      <c r="AO22770" s="104">
        <f t="shared" si="3136"/>
        <v>1.2425833570599031E-3</v>
      </c>
      <c r="AP22770" s="105">
        <v>2632.5859999999998</v>
      </c>
      <c r="AQ22770" s="105">
        <f t="shared" si="3126"/>
        <v>-5.7322592442164188E-3</v>
      </c>
      <c r="AR22770" s="106">
        <v>219.32</v>
      </c>
      <c r="AS22770" s="106">
        <f t="shared" si="3129"/>
        <v>-5.8533183397676391E-3</v>
      </c>
      <c r="AT22770" s="107">
        <v>344.87</v>
      </c>
      <c r="AU22770" s="107">
        <f t="shared" si="3130"/>
        <v>-8.405432142779319E-4</v>
      </c>
      <c r="AV22770" s="90">
        <v>98.17</v>
      </c>
      <c r="AW22770" s="90">
        <f t="shared" si="3115"/>
        <v>1.2224440747061807E-4</v>
      </c>
      <c r="AX22770" s="108">
        <v>1795.45</v>
      </c>
      <c r="AY22770" s="108">
        <f t="shared" si="3122"/>
        <v>1.6834457747865934E-3</v>
      </c>
      <c r="AZ22770" s="109">
        <v>1357.98</v>
      </c>
      <c r="BA22770" s="109">
        <f t="shared" si="3124"/>
        <v>8.4720482743537711E-4</v>
      </c>
      <c r="BB22770" s="110">
        <v>283.19639999999998</v>
      </c>
      <c r="BC22770" s="110">
        <f t="shared" si="3134"/>
        <v>1.0047546509676061E-3</v>
      </c>
      <c r="BD22770" s="111">
        <v>2556.7876999999999</v>
      </c>
      <c r="BE22770" s="111">
        <f t="shared" si="3116"/>
        <v>8.3211732575299725E-3</v>
      </c>
      <c r="BF22770" s="112">
        <v>198.26</v>
      </c>
      <c r="BG22770" s="112">
        <f t="shared" si="3117"/>
        <v>0</v>
      </c>
    </row>
    <row r="22771" spans="1:59" ht="25" x14ac:dyDescent="0.2">
      <c r="A22771" s="83">
        <v>41032</v>
      </c>
      <c r="B22771" s="84">
        <v>1318.73</v>
      </c>
      <c r="C22771" s="85">
        <f t="shared" si="3137"/>
        <v>-3.9656463973751716E-3</v>
      </c>
      <c r="D22771" s="86">
        <v>1336.7107000000001</v>
      </c>
      <c r="E22771" s="86">
        <f t="shared" si="3135"/>
        <v>-9.0838528509709063E-4</v>
      </c>
      <c r="F22771" s="87">
        <v>1423.32</v>
      </c>
      <c r="G22771" s="87">
        <f t="shared" si="3138"/>
        <v>-3.2406753808916248E-3</v>
      </c>
      <c r="H22771" s="88">
        <v>1261.6116999999999</v>
      </c>
      <c r="I22771" s="88">
        <f t="shared" si="3139"/>
        <v>-5.8040905739685988E-3</v>
      </c>
      <c r="J22771" s="89">
        <v>278.2747</v>
      </c>
      <c r="K22771" s="89">
        <f t="shared" si="3123"/>
        <v>-5.923671936759343E-3</v>
      </c>
      <c r="L22771" s="90">
        <v>126.967</v>
      </c>
      <c r="M22771" s="90">
        <f t="shared" si="3127"/>
        <v>2.0479858918082968E-4</v>
      </c>
      <c r="N22771" s="91">
        <v>559.9</v>
      </c>
      <c r="O22771" s="91">
        <f t="shared" si="3118"/>
        <v>-5.343796115133255E-3</v>
      </c>
      <c r="P22771" s="92">
        <v>4985.8500000000004</v>
      </c>
      <c r="Q22771" s="92">
        <f t="shared" si="3142"/>
        <v>-4.7723700735717106E-4</v>
      </c>
      <c r="R22771" s="93">
        <v>1900.64</v>
      </c>
      <c r="S22771" s="93">
        <f t="shared" si="3140"/>
        <v>-1.1051882283093213E-2</v>
      </c>
      <c r="T22771" s="94">
        <v>4472.05</v>
      </c>
      <c r="U22771" s="94">
        <f t="shared" si="3119"/>
        <v>-5.3411961213098323E-3</v>
      </c>
      <c r="V22771" s="95">
        <v>5143.9399999999996</v>
      </c>
      <c r="W22771" s="95">
        <f t="shared" si="3120"/>
        <v>-2.1167563672455591E-3</v>
      </c>
      <c r="X22771" s="96">
        <v>972.04240000000004</v>
      </c>
      <c r="Y22771" s="96">
        <f t="shared" si="3121"/>
        <v>1.673833923924077E-3</v>
      </c>
      <c r="Z22771" s="97">
        <v>2853.27</v>
      </c>
      <c r="AA22771" s="97">
        <f t="shared" si="3141"/>
        <v>-1.0747187907853343E-2</v>
      </c>
      <c r="AB22771" s="98">
        <v>3666.63</v>
      </c>
      <c r="AC22771" s="98">
        <f t="shared" si="3131"/>
        <v>1.4687215368878088E-2</v>
      </c>
      <c r="AD22771" s="99">
        <v>2405.17</v>
      </c>
      <c r="AE22771" s="99">
        <f t="shared" si="3128"/>
        <v>-7.5055338815309949E-3</v>
      </c>
      <c r="AF22771" s="100">
        <v>10376.862999999999</v>
      </c>
      <c r="AG22771" s="100">
        <f t="shared" si="3132"/>
        <v>-4.3284422462411412E-3</v>
      </c>
      <c r="AH22771" s="101">
        <v>1698.83</v>
      </c>
      <c r="AI22771" s="101">
        <f t="shared" si="3125"/>
        <v>-6.8401003492230489E-3</v>
      </c>
      <c r="AJ22771" s="102">
        <v>8746.51</v>
      </c>
      <c r="AK22771" s="102">
        <f t="shared" si="3133"/>
        <v>-3.7567216042661989E-3</v>
      </c>
      <c r="AL22771" s="103">
        <v>571.92600000000004</v>
      </c>
      <c r="AM22771" s="103">
        <f t="shared" ref="AM22771:AM22834" si="3143">LN(AL22772/AL22771)</f>
        <v>-1.3347389706833407E-2</v>
      </c>
      <c r="AN22771" s="104">
        <v>923.33199999999999</v>
      </c>
      <c r="AO22771" s="104">
        <f t="shared" si="3136"/>
        <v>-8.1608451927447506E-3</v>
      </c>
      <c r="AP22771" s="105">
        <v>2610.7939999999999</v>
      </c>
      <c r="AQ22771" s="105">
        <f t="shared" si="3126"/>
        <v>-8.3122434282669171E-3</v>
      </c>
      <c r="AR22771" s="106">
        <v>218.04</v>
      </c>
      <c r="AS22771" s="106">
        <f t="shared" si="3129"/>
        <v>-1.4273089253789577E-2</v>
      </c>
      <c r="AT22771" s="107">
        <v>343.76</v>
      </c>
      <c r="AU22771" s="107">
        <f t="shared" si="3130"/>
        <v>-3.2237949590892896E-3</v>
      </c>
      <c r="AV22771" s="90">
        <v>98.176000000000002</v>
      </c>
      <c r="AW22771" s="90">
        <f t="shared" si="3115"/>
        <v>6.1116600306285383E-5</v>
      </c>
      <c r="AX22771" s="108">
        <v>1796.29</v>
      </c>
      <c r="AY22771" s="108">
        <f t="shared" si="3122"/>
        <v>4.6773987834014194E-4</v>
      </c>
      <c r="AZ22771" s="109">
        <v>1359.84</v>
      </c>
      <c r="BA22771" s="109">
        <f t="shared" si="3124"/>
        <v>1.3687442806266318E-3</v>
      </c>
      <c r="BB22771" s="110">
        <v>283.11099999999999</v>
      </c>
      <c r="BC22771" s="110">
        <f t="shared" si="3134"/>
        <v>-3.0160298328209685E-4</v>
      </c>
      <c r="BD22771" s="111">
        <v>2557.8823000000002</v>
      </c>
      <c r="BE22771" s="111">
        <f t="shared" si="3116"/>
        <v>4.2802371089884205E-4</v>
      </c>
      <c r="BF22771" s="112">
        <v>198.26</v>
      </c>
      <c r="BG22771" s="112">
        <f t="shared" si="3117"/>
        <v>0</v>
      </c>
    </row>
    <row r="22772" spans="1:59" ht="25" x14ac:dyDescent="0.2">
      <c r="A22772" s="83">
        <v>41033</v>
      </c>
      <c r="B22772" s="84">
        <v>1311.51</v>
      </c>
      <c r="C22772" s="85">
        <f t="shared" si="3137"/>
        <v>-5.4900070977030513E-3</v>
      </c>
      <c r="D22772" s="86">
        <v>1337.3604</v>
      </c>
      <c r="E22772" s="86">
        <f t="shared" si="3135"/>
        <v>4.859257577587795E-4</v>
      </c>
      <c r="F22772" s="87">
        <v>1418.22</v>
      </c>
      <c r="G22772" s="87">
        <f t="shared" si="3138"/>
        <v>-3.5896066754232429E-3</v>
      </c>
      <c r="H22772" s="88">
        <v>1249.3679</v>
      </c>
      <c r="I22772" s="88">
        <f t="shared" si="3139"/>
        <v>-9.7522871465861964E-3</v>
      </c>
      <c r="J22772" s="89">
        <v>275.76819999999998</v>
      </c>
      <c r="K22772" s="89">
        <f t="shared" si="3123"/>
        <v>-9.0480975396295803E-3</v>
      </c>
      <c r="L22772" s="90">
        <v>126.931</v>
      </c>
      <c r="M22772" s="90">
        <f t="shared" si="3127"/>
        <v>-2.8357844678765103E-4</v>
      </c>
      <c r="N22772" s="91">
        <v>551.91999999999996</v>
      </c>
      <c r="O22772" s="91">
        <f t="shared" si="3118"/>
        <v>-1.4355088116994406E-2</v>
      </c>
      <c r="P22772" s="92">
        <v>4924.91</v>
      </c>
      <c r="Q22772" s="92">
        <f t="shared" si="3142"/>
        <v>-1.2297900067562619E-2</v>
      </c>
      <c r="R22772" s="93">
        <v>1879.75</v>
      </c>
      <c r="S22772" s="93">
        <f t="shared" si="3140"/>
        <v>0</v>
      </c>
      <c r="T22772" s="94">
        <v>4406.12</v>
      </c>
      <c r="U22772" s="94">
        <f t="shared" si="3119"/>
        <v>-1.4852432872975855E-2</v>
      </c>
      <c r="V22772" s="95">
        <v>5076.58</v>
      </c>
      <c r="W22772" s="95">
        <f t="shared" si="3120"/>
        <v>-1.3181516268673601E-2</v>
      </c>
      <c r="X22772" s="96">
        <v>973.67079999999999</v>
      </c>
      <c r="Y22772" s="96">
        <f t="shared" si="3121"/>
        <v>0</v>
      </c>
      <c r="Z22772" s="97">
        <v>2783.04</v>
      </c>
      <c r="AA22772" s="97">
        <f t="shared" si="3141"/>
        <v>-2.4921849558254834E-2</v>
      </c>
      <c r="AB22772" s="98">
        <v>3599.63</v>
      </c>
      <c r="AC22772" s="98">
        <f t="shared" si="3131"/>
        <v>1.8441921677971745E-2</v>
      </c>
      <c r="AD22772" s="99">
        <v>2366.39</v>
      </c>
      <c r="AE22772" s="99">
        <f t="shared" si="3128"/>
        <v>-1.6254999993060973E-2</v>
      </c>
      <c r="AF22772" s="100">
        <v>10314.289000000001</v>
      </c>
      <c r="AG22772" s="100">
        <f t="shared" si="3132"/>
        <v>-6.0484008587568154E-3</v>
      </c>
      <c r="AH22772" s="101">
        <v>1670.34</v>
      </c>
      <c r="AI22772" s="101">
        <f t="shared" si="3125"/>
        <v>-1.6912580304591137E-2</v>
      </c>
      <c r="AJ22772" s="102">
        <v>8696.2900000000009</v>
      </c>
      <c r="AK22772" s="102">
        <f t="shared" si="3133"/>
        <v>-5.7582657330910525E-3</v>
      </c>
      <c r="AL22772" s="103">
        <v>564.34299999999996</v>
      </c>
      <c r="AM22772" s="103">
        <f t="shared" si="3143"/>
        <v>0</v>
      </c>
      <c r="AN22772" s="104">
        <v>907.73800000000006</v>
      </c>
      <c r="AO22772" s="104">
        <f t="shared" si="3136"/>
        <v>-1.7033075760604376E-2</v>
      </c>
      <c r="AP22772" s="105">
        <v>2570.7199999999998</v>
      </c>
      <c r="AQ22772" s="105">
        <f t="shared" si="3126"/>
        <v>-1.5468374317234588E-2</v>
      </c>
      <c r="AR22772" s="106">
        <v>214.95</v>
      </c>
      <c r="AS22772" s="106">
        <f t="shared" si="3129"/>
        <v>0</v>
      </c>
      <c r="AT22772" s="107">
        <v>340.64</v>
      </c>
      <c r="AU22772" s="107">
        <f t="shared" si="3130"/>
        <v>-9.1175383215703482E-3</v>
      </c>
      <c r="AV22772" s="90">
        <v>98.183999999999997</v>
      </c>
      <c r="AW22772" s="90">
        <f t="shared" si="3115"/>
        <v>8.1482990470768069E-5</v>
      </c>
      <c r="AX22772" s="108">
        <v>1798.98</v>
      </c>
      <c r="AY22772" s="108">
        <f t="shared" si="3122"/>
        <v>1.4964108408905847E-3</v>
      </c>
      <c r="AZ22772" s="109">
        <v>1360.69</v>
      </c>
      <c r="BA22772" s="109">
        <f t="shared" si="3124"/>
        <v>6.2487826097009031E-4</v>
      </c>
      <c r="BB22772" s="110">
        <v>283.25470000000001</v>
      </c>
      <c r="BC22772" s="110">
        <f t="shared" si="3134"/>
        <v>5.0744599499438574E-4</v>
      </c>
      <c r="BD22772" s="111">
        <v>2576.5749000000001</v>
      </c>
      <c r="BE22772" s="111">
        <f t="shared" si="3116"/>
        <v>7.2812692197363749E-3</v>
      </c>
      <c r="BF22772" s="112">
        <v>198.26</v>
      </c>
      <c r="BG22772" s="112">
        <f t="shared" si="3117"/>
        <v>0</v>
      </c>
    </row>
    <row r="22773" spans="1:59" ht="25" x14ac:dyDescent="0.2">
      <c r="A22773" s="83">
        <v>41034</v>
      </c>
      <c r="B22773" s="84">
        <v>1311.51</v>
      </c>
      <c r="C22773" s="85">
        <f t="shared" si="3137"/>
        <v>0</v>
      </c>
      <c r="D22773" s="86">
        <v>1337.3604</v>
      </c>
      <c r="E22773" s="86">
        <f t="shared" si="3135"/>
        <v>0</v>
      </c>
      <c r="F22773" s="87">
        <v>1418.22</v>
      </c>
      <c r="G22773" s="87">
        <f t="shared" si="3138"/>
        <v>0</v>
      </c>
      <c r="H22773" s="88">
        <v>1249.3679</v>
      </c>
      <c r="I22773" s="88">
        <f t="shared" si="3139"/>
        <v>0</v>
      </c>
      <c r="J22773" s="89">
        <v>275.76819999999998</v>
      </c>
      <c r="K22773" s="89">
        <f t="shared" si="3123"/>
        <v>0</v>
      </c>
      <c r="L22773" s="90">
        <v>126.931</v>
      </c>
      <c r="M22773" s="90">
        <f t="shared" si="3127"/>
        <v>0</v>
      </c>
      <c r="N22773" s="91">
        <v>551.91999999999996</v>
      </c>
      <c r="O22773" s="91">
        <f t="shared" si="3118"/>
        <v>0</v>
      </c>
      <c r="P22773" s="92">
        <v>4924.91</v>
      </c>
      <c r="Q22773" s="92">
        <f t="shared" si="3142"/>
        <v>0</v>
      </c>
      <c r="R22773" s="93">
        <v>1879.75</v>
      </c>
      <c r="S22773" s="93">
        <f t="shared" si="3140"/>
        <v>0</v>
      </c>
      <c r="T22773" s="94">
        <v>4406.12</v>
      </c>
      <c r="U22773" s="94">
        <f t="shared" si="3119"/>
        <v>0</v>
      </c>
      <c r="V22773" s="95">
        <v>5076.58</v>
      </c>
      <c r="W22773" s="95">
        <f t="shared" si="3120"/>
        <v>0</v>
      </c>
      <c r="X22773" s="96">
        <v>973.67079999999999</v>
      </c>
      <c r="Y22773" s="96">
        <f t="shared" si="3121"/>
        <v>0</v>
      </c>
      <c r="Z22773" s="97">
        <v>2783.04</v>
      </c>
      <c r="AA22773" s="97">
        <f t="shared" si="3141"/>
        <v>0</v>
      </c>
      <c r="AB22773" s="98">
        <v>3599.63</v>
      </c>
      <c r="AC22773" s="98">
        <f t="shared" si="3131"/>
        <v>0</v>
      </c>
      <c r="AD22773" s="99">
        <v>2366.39</v>
      </c>
      <c r="AE22773" s="99">
        <f t="shared" si="3128"/>
        <v>0</v>
      </c>
      <c r="AF22773" s="100">
        <v>10314.289000000001</v>
      </c>
      <c r="AG22773" s="100">
        <f t="shared" si="3132"/>
        <v>0</v>
      </c>
      <c r="AH22773" s="101">
        <v>1670.34</v>
      </c>
      <c r="AI22773" s="101">
        <f t="shared" si="3125"/>
        <v>0</v>
      </c>
      <c r="AJ22773" s="102">
        <v>8696.2900000000009</v>
      </c>
      <c r="AK22773" s="102">
        <f t="shared" si="3133"/>
        <v>0</v>
      </c>
      <c r="AL22773" s="103">
        <v>564.34299999999996</v>
      </c>
      <c r="AM22773" s="103">
        <f t="shared" si="3143"/>
        <v>0</v>
      </c>
      <c r="AN22773" s="104">
        <v>907.73800000000006</v>
      </c>
      <c r="AO22773" s="104">
        <f t="shared" si="3136"/>
        <v>0</v>
      </c>
      <c r="AP22773" s="105">
        <v>2570.7199999999998</v>
      </c>
      <c r="AQ22773" s="105">
        <f t="shared" si="3126"/>
        <v>0</v>
      </c>
      <c r="AR22773" s="106">
        <v>214.95</v>
      </c>
      <c r="AS22773" s="106">
        <f t="shared" si="3129"/>
        <v>0</v>
      </c>
      <c r="AT22773" s="107">
        <v>340.64</v>
      </c>
      <c r="AU22773" s="107">
        <f t="shared" si="3130"/>
        <v>0</v>
      </c>
      <c r="AV22773" s="90">
        <v>98.183999999999997</v>
      </c>
      <c r="AW22773" s="90">
        <f t="shared" si="3115"/>
        <v>0</v>
      </c>
      <c r="AX22773" s="108">
        <v>1798.98</v>
      </c>
      <c r="AY22773" s="108">
        <f t="shared" si="3122"/>
        <v>0</v>
      </c>
      <c r="AZ22773" s="109">
        <v>1360.69</v>
      </c>
      <c r="BA22773" s="109">
        <f t="shared" si="3124"/>
        <v>0</v>
      </c>
      <c r="BB22773" s="110">
        <v>283.25470000000001</v>
      </c>
      <c r="BC22773" s="110">
        <f t="shared" si="3134"/>
        <v>0</v>
      </c>
      <c r="BD22773" s="111">
        <v>2576.5749000000001</v>
      </c>
      <c r="BE22773" s="111">
        <f t="shared" si="3116"/>
        <v>0</v>
      </c>
      <c r="BF22773" s="112">
        <v>198.26</v>
      </c>
      <c r="BG22773" s="112">
        <f t="shared" si="3117"/>
        <v>0</v>
      </c>
    </row>
    <row r="22774" spans="1:59" ht="25" x14ac:dyDescent="0.2">
      <c r="A22774" s="83">
        <v>41035</v>
      </c>
      <c r="B22774" s="84">
        <v>1311.51</v>
      </c>
      <c r="C22774" s="85">
        <f t="shared" si="3137"/>
        <v>0</v>
      </c>
      <c r="D22774" s="86">
        <v>1337.3604</v>
      </c>
      <c r="E22774" s="86">
        <f t="shared" si="3135"/>
        <v>0</v>
      </c>
      <c r="F22774" s="87">
        <v>1418.22</v>
      </c>
      <c r="G22774" s="87">
        <f t="shared" si="3138"/>
        <v>0</v>
      </c>
      <c r="H22774" s="88">
        <v>1249.3679</v>
      </c>
      <c r="I22774" s="88">
        <f t="shared" si="3139"/>
        <v>0</v>
      </c>
      <c r="J22774" s="89">
        <v>275.76819999999998</v>
      </c>
      <c r="K22774" s="89">
        <f t="shared" si="3123"/>
        <v>0</v>
      </c>
      <c r="L22774" s="90">
        <v>126.931</v>
      </c>
      <c r="M22774" s="90">
        <f t="shared" si="3127"/>
        <v>0</v>
      </c>
      <c r="N22774" s="91">
        <v>551.91999999999996</v>
      </c>
      <c r="O22774" s="91">
        <f t="shared" si="3118"/>
        <v>0</v>
      </c>
      <c r="P22774" s="92">
        <v>4924.91</v>
      </c>
      <c r="Q22774" s="92">
        <f t="shared" si="3142"/>
        <v>0</v>
      </c>
      <c r="R22774" s="93">
        <v>1879.75</v>
      </c>
      <c r="S22774" s="93">
        <f t="shared" si="3140"/>
        <v>-1.0944094854785829E-2</v>
      </c>
      <c r="T22774" s="94">
        <v>4406.12</v>
      </c>
      <c r="U22774" s="94">
        <f t="shared" si="3119"/>
        <v>0</v>
      </c>
      <c r="V22774" s="95">
        <v>5076.58</v>
      </c>
      <c r="W22774" s="95">
        <f t="shared" si="3120"/>
        <v>0</v>
      </c>
      <c r="X22774" s="96">
        <v>973.67079999999999</v>
      </c>
      <c r="Y22774" s="96">
        <f t="shared" si="3121"/>
        <v>1.0058915662772563E-3</v>
      </c>
      <c r="Z22774" s="97">
        <v>2783.04</v>
      </c>
      <c r="AA22774" s="97">
        <f t="shared" si="3141"/>
        <v>0</v>
      </c>
      <c r="AB22774" s="98">
        <v>3599.63</v>
      </c>
      <c r="AC22774" s="98">
        <f t="shared" si="3131"/>
        <v>0</v>
      </c>
      <c r="AD22774" s="99">
        <v>2366.39</v>
      </c>
      <c r="AE22774" s="99">
        <f t="shared" si="3128"/>
        <v>0</v>
      </c>
      <c r="AF22774" s="100">
        <v>10314.289000000001</v>
      </c>
      <c r="AG22774" s="100">
        <f t="shared" si="3132"/>
        <v>0</v>
      </c>
      <c r="AH22774" s="101">
        <v>1670.34</v>
      </c>
      <c r="AI22774" s="101">
        <f t="shared" si="3125"/>
        <v>0</v>
      </c>
      <c r="AJ22774" s="102">
        <v>8696.2900000000009</v>
      </c>
      <c r="AK22774" s="102">
        <f t="shared" si="3133"/>
        <v>0</v>
      </c>
      <c r="AL22774" s="103">
        <v>564.34299999999996</v>
      </c>
      <c r="AM22774" s="103">
        <f t="shared" si="3143"/>
        <v>-2.1620395560236684E-4</v>
      </c>
      <c r="AN22774" s="104">
        <v>907.73800000000006</v>
      </c>
      <c r="AO22774" s="104">
        <f t="shared" si="3136"/>
        <v>0</v>
      </c>
      <c r="AP22774" s="105">
        <v>2570.7199999999998</v>
      </c>
      <c r="AQ22774" s="105">
        <f t="shared" si="3126"/>
        <v>0</v>
      </c>
      <c r="AR22774" s="106">
        <v>214.95</v>
      </c>
      <c r="AS22774" s="106">
        <f t="shared" si="3129"/>
        <v>-4.1958103513353127E-3</v>
      </c>
      <c r="AT22774" s="107">
        <v>340.64</v>
      </c>
      <c r="AU22774" s="107">
        <f t="shared" si="3130"/>
        <v>0</v>
      </c>
      <c r="AV22774" s="90">
        <v>98.183999999999997</v>
      </c>
      <c r="AW22774" s="90">
        <f t="shared" si="3115"/>
        <v>0</v>
      </c>
      <c r="AX22774" s="108">
        <v>1798.98</v>
      </c>
      <c r="AY22774" s="108">
        <f t="shared" si="3122"/>
        <v>0</v>
      </c>
      <c r="AZ22774" s="109">
        <v>1360.69</v>
      </c>
      <c r="BA22774" s="109">
        <f t="shared" si="3124"/>
        <v>0</v>
      </c>
      <c r="BB22774" s="110">
        <v>283.25470000000001</v>
      </c>
      <c r="BC22774" s="110">
        <f t="shared" si="3134"/>
        <v>0</v>
      </c>
      <c r="BD22774" s="111">
        <v>2576.5749000000001</v>
      </c>
      <c r="BE22774" s="111">
        <f t="shared" si="3116"/>
        <v>0</v>
      </c>
      <c r="BF22774" s="112">
        <v>198.26</v>
      </c>
      <c r="BG22774" s="112">
        <f t="shared" si="3117"/>
        <v>0</v>
      </c>
    </row>
    <row r="22775" spans="1:59" ht="25" x14ac:dyDescent="0.2">
      <c r="A22775" s="83">
        <v>41036</v>
      </c>
      <c r="B22775" s="84">
        <v>1312.24</v>
      </c>
      <c r="C22775" s="85">
        <f t="shared" si="3137"/>
        <v>5.5645546933706061E-4</v>
      </c>
      <c r="D22775" s="86">
        <v>1335.9459999999999</v>
      </c>
      <c r="E22775" s="86">
        <f t="shared" si="3135"/>
        <v>-1.0581653730204967E-3</v>
      </c>
      <c r="F22775" s="87">
        <v>1418.61</v>
      </c>
      <c r="G22775" s="87">
        <f t="shared" si="3138"/>
        <v>2.7495479281927442E-4</v>
      </c>
      <c r="H22775" s="88">
        <v>1248.4241</v>
      </c>
      <c r="I22775" s="88">
        <f t="shared" si="3139"/>
        <v>-7.5570747677674178E-4</v>
      </c>
      <c r="J22775" s="89">
        <v>276.12389999999999</v>
      </c>
      <c r="K22775" s="89">
        <f t="shared" si="3123"/>
        <v>1.2890202604886158E-3</v>
      </c>
      <c r="L22775" s="90">
        <v>127.002</v>
      </c>
      <c r="M22775" s="90">
        <f t="shared" si="3127"/>
        <v>5.5920263888645672E-4</v>
      </c>
      <c r="N22775" s="91">
        <v>549.67999999999995</v>
      </c>
      <c r="O22775" s="91">
        <f t="shared" si="3118"/>
        <v>-4.0668175150327095E-3</v>
      </c>
      <c r="P22775" s="92">
        <v>4887.32</v>
      </c>
      <c r="Q22775" s="92">
        <f t="shared" si="3142"/>
        <v>-7.661904356611798E-3</v>
      </c>
      <c r="R22775" s="93">
        <v>1859.29</v>
      </c>
      <c r="S22775" s="93">
        <f t="shared" si="3140"/>
        <v>-9.3101838286941858E-3</v>
      </c>
      <c r="T22775" s="94">
        <v>4392.7299999999996</v>
      </c>
      <c r="U22775" s="94">
        <f t="shared" si="3119"/>
        <v>-3.0435819081810014E-3</v>
      </c>
      <c r="V22775" s="95">
        <v>5040.63</v>
      </c>
      <c r="W22775" s="95">
        <f t="shared" si="3120"/>
        <v>-7.1067322525403898E-3</v>
      </c>
      <c r="X22775" s="96">
        <v>974.65070000000003</v>
      </c>
      <c r="Y22775" s="96">
        <f t="shared" si="3121"/>
        <v>1.8047611791732461E-3</v>
      </c>
      <c r="Z22775" s="97">
        <v>2784.6</v>
      </c>
      <c r="AA22775" s="97">
        <f t="shared" si="3141"/>
        <v>5.6038107378468289E-4</v>
      </c>
      <c r="AB22775" s="98">
        <v>3608.67</v>
      </c>
      <c r="AC22775" s="98">
        <f t="shared" si="3131"/>
        <v>-2.5082210061594255E-3</v>
      </c>
      <c r="AD22775" s="99">
        <v>2367.2600000000002</v>
      </c>
      <c r="AE22775" s="99">
        <f t="shared" si="3128"/>
        <v>3.6758104625232637E-4</v>
      </c>
      <c r="AF22775" s="100">
        <v>10303.703</v>
      </c>
      <c r="AG22775" s="100">
        <f t="shared" si="3132"/>
        <v>-1.0268702141520358E-3</v>
      </c>
      <c r="AH22775" s="101">
        <v>1669.89</v>
      </c>
      <c r="AI22775" s="101">
        <f t="shared" si="3125"/>
        <v>-2.6944252504903685E-4</v>
      </c>
      <c r="AJ22775" s="102">
        <v>8697.7000000000007</v>
      </c>
      <c r="AK22775" s="102">
        <f t="shared" si="3133"/>
        <v>1.6212496420765044E-4</v>
      </c>
      <c r="AL22775" s="103">
        <v>564.221</v>
      </c>
      <c r="AM22775" s="103">
        <f t="shared" si="3143"/>
        <v>-5.4684616420429223E-3</v>
      </c>
      <c r="AN22775" s="104">
        <v>905.63800000000003</v>
      </c>
      <c r="AO22775" s="104">
        <f t="shared" si="3136"/>
        <v>-2.316123008989238E-3</v>
      </c>
      <c r="AP22775" s="105">
        <v>2573.6619999999998</v>
      </c>
      <c r="AQ22775" s="105">
        <f t="shared" si="3126"/>
        <v>1.1437721074099314E-3</v>
      </c>
      <c r="AR22775" s="106">
        <v>214.05</v>
      </c>
      <c r="AS22775" s="106">
        <f t="shared" si="3129"/>
        <v>-8.0208690055280987E-3</v>
      </c>
      <c r="AT22775" s="107">
        <v>341.86</v>
      </c>
      <c r="AU22775" s="107">
        <f t="shared" si="3130"/>
        <v>3.5750953829526942E-3</v>
      </c>
      <c r="AV22775" s="90">
        <v>98.192999999999998</v>
      </c>
      <c r="AW22775" s="90">
        <f t="shared" si="3115"/>
        <v>9.1660428729464677E-5</v>
      </c>
      <c r="AX22775" s="108">
        <v>1799.11</v>
      </c>
      <c r="AY22775" s="108">
        <f t="shared" si="3122"/>
        <v>7.2260560495371594E-5</v>
      </c>
      <c r="AZ22775" s="109">
        <v>1360.68</v>
      </c>
      <c r="BA22775" s="109">
        <f t="shared" si="3124"/>
        <v>-7.3492395374655518E-6</v>
      </c>
      <c r="BB22775" s="110">
        <v>283.35169999999999</v>
      </c>
      <c r="BC22775" s="110">
        <f t="shared" si="3134"/>
        <v>3.4238935863616142E-4</v>
      </c>
      <c r="BD22775" s="111">
        <v>2579.9562000000001</v>
      </c>
      <c r="BE22775" s="111">
        <f t="shared" si="3116"/>
        <v>1.3114632372273466E-3</v>
      </c>
      <c r="BF22775" s="112">
        <v>198.26</v>
      </c>
      <c r="BG22775" s="112">
        <f t="shared" si="3117"/>
        <v>0</v>
      </c>
    </row>
    <row r="22776" spans="1:59" ht="25" x14ac:dyDescent="0.2">
      <c r="A22776" s="83">
        <v>41037</v>
      </c>
      <c r="B22776" s="84">
        <v>1306.19</v>
      </c>
      <c r="C22776" s="85">
        <f t="shared" si="3137"/>
        <v>-4.6210979604164384E-3</v>
      </c>
      <c r="D22776" s="86">
        <v>1334.6709000000001</v>
      </c>
      <c r="E22776" s="86">
        <f t="shared" si="3135"/>
        <v>-9.5491052789485739E-4</v>
      </c>
      <c r="F22776" s="87">
        <v>1413.04</v>
      </c>
      <c r="G22776" s="87">
        <f t="shared" si="3138"/>
        <v>-3.9341070993927675E-3</v>
      </c>
      <c r="H22776" s="88">
        <v>1243.2862</v>
      </c>
      <c r="I22776" s="88">
        <f t="shared" si="3139"/>
        <v>-4.1240005163116142E-3</v>
      </c>
      <c r="J22776" s="89">
        <v>274.0369</v>
      </c>
      <c r="K22776" s="89">
        <f t="shared" si="3123"/>
        <v>-7.5869091757931042E-3</v>
      </c>
      <c r="L22776" s="90">
        <v>127</v>
      </c>
      <c r="M22776" s="90">
        <f t="shared" si="3127"/>
        <v>-1.5747907497086758E-5</v>
      </c>
      <c r="N22776" s="91">
        <v>545.16999999999996</v>
      </c>
      <c r="O22776" s="91">
        <f t="shared" si="3118"/>
        <v>-8.2386180930612059E-3</v>
      </c>
      <c r="P22776" s="92">
        <v>4829.1899999999996</v>
      </c>
      <c r="Q22776" s="92">
        <f t="shared" si="3142"/>
        <v>-1.1965344251194302E-2</v>
      </c>
      <c r="R22776" s="93">
        <v>1842.06</v>
      </c>
      <c r="S22776" s="93">
        <f t="shared" si="3140"/>
        <v>-1.4738438651572247E-2</v>
      </c>
      <c r="T22776" s="94">
        <v>4357.42</v>
      </c>
      <c r="U22776" s="94">
        <f t="shared" si="3119"/>
        <v>-8.0707625963048757E-3</v>
      </c>
      <c r="V22776" s="95">
        <v>4977.1499999999996</v>
      </c>
      <c r="W22776" s="95">
        <f t="shared" si="3120"/>
        <v>-1.2673636211437203E-2</v>
      </c>
      <c r="X22776" s="96">
        <v>976.41129999999998</v>
      </c>
      <c r="Y22776" s="96">
        <f t="shared" si="3121"/>
        <v>6.3713086665634583E-4</v>
      </c>
      <c r="Z22776" s="97">
        <v>2774.7</v>
      </c>
      <c r="AA22776" s="97">
        <f t="shared" si="3141"/>
        <v>-3.5616032468610598E-3</v>
      </c>
      <c r="AB22776" s="98">
        <v>3605.47</v>
      </c>
      <c r="AC22776" s="98">
        <f t="shared" si="3131"/>
        <v>8.8714668966069163E-4</v>
      </c>
      <c r="AD22776" s="99">
        <v>2357.4499999999998</v>
      </c>
      <c r="AE22776" s="99">
        <f t="shared" si="3128"/>
        <v>-4.1526417906373051E-3</v>
      </c>
      <c r="AF22776" s="100">
        <v>10278.012000000001</v>
      </c>
      <c r="AG22776" s="100">
        <f t="shared" si="3132"/>
        <v>-2.496489077141536E-3</v>
      </c>
      <c r="AH22776" s="101">
        <v>1663.7</v>
      </c>
      <c r="AI22776" s="101">
        <f t="shared" si="3125"/>
        <v>-3.7137183122213369E-3</v>
      </c>
      <c r="AJ22776" s="102">
        <v>8686.06</v>
      </c>
      <c r="AK22776" s="102">
        <f t="shared" si="3133"/>
        <v>-1.339181136831725E-3</v>
      </c>
      <c r="AL22776" s="103">
        <v>561.14400000000001</v>
      </c>
      <c r="AM22776" s="103">
        <f t="shared" si="3143"/>
        <v>-7.8199406116923591E-3</v>
      </c>
      <c r="AN22776" s="104">
        <v>900.40499999999997</v>
      </c>
      <c r="AO22776" s="104">
        <f t="shared" si="3136"/>
        <v>-5.7950055946414947E-3</v>
      </c>
      <c r="AP22776" s="105">
        <v>2561.65</v>
      </c>
      <c r="AQ22776" s="105">
        <f t="shared" si="3126"/>
        <v>-4.6782052998852906E-3</v>
      </c>
      <c r="AR22776" s="106">
        <v>212.34</v>
      </c>
      <c r="AS22776" s="106">
        <f t="shared" si="3129"/>
        <v>-8.5131047622483014E-3</v>
      </c>
      <c r="AT22776" s="107">
        <v>341.42</v>
      </c>
      <c r="AU22776" s="107">
        <f t="shared" si="3130"/>
        <v>-1.2879055755152015E-3</v>
      </c>
      <c r="AV22776" s="90">
        <v>98.197999999999993</v>
      </c>
      <c r="AW22776" s="90">
        <f t="shared" si="3115"/>
        <v>5.0918830303525881E-5</v>
      </c>
      <c r="AX22776" s="108">
        <v>1801.12</v>
      </c>
      <c r="AY22776" s="108">
        <f t="shared" si="3122"/>
        <v>1.1165954446447554E-3</v>
      </c>
      <c r="AZ22776" s="109">
        <v>1360.53</v>
      </c>
      <c r="BA22776" s="109">
        <f t="shared" si="3124"/>
        <v>-1.1024507491306256E-4</v>
      </c>
      <c r="BB22776" s="110">
        <v>284.10860000000002</v>
      </c>
      <c r="BC22776" s="110">
        <f t="shared" si="3134"/>
        <v>2.6676771886008331E-3</v>
      </c>
      <c r="BD22776" s="111">
        <v>2599.3498</v>
      </c>
      <c r="BE22776" s="111">
        <f t="shared" si="3116"/>
        <v>7.4889147846780102E-3</v>
      </c>
      <c r="BF22776" s="112">
        <v>198.26</v>
      </c>
      <c r="BG22776" s="112">
        <f t="shared" si="3117"/>
        <v>5.0437545719876709E-5</v>
      </c>
    </row>
    <row r="22777" spans="1:59" ht="25" x14ac:dyDescent="0.2">
      <c r="A22777" s="83">
        <v>41038</v>
      </c>
      <c r="B22777" s="84">
        <v>1306.1199999999999</v>
      </c>
      <c r="C22777" s="85">
        <f t="shared" si="3137"/>
        <v>-5.3592414389463876E-5</v>
      </c>
      <c r="D22777" s="86">
        <v>1333.8416</v>
      </c>
      <c r="E22777" s="86">
        <f t="shared" si="3135"/>
        <v>-6.2154479448602138E-4</v>
      </c>
      <c r="F22777" s="87">
        <v>1413.83</v>
      </c>
      <c r="G22777" s="87">
        <f t="shared" si="3138"/>
        <v>5.5892207322303657E-4</v>
      </c>
      <c r="H22777" s="88">
        <v>1237.7577000000001</v>
      </c>
      <c r="I22777" s="88">
        <f t="shared" si="3139"/>
        <v>-4.4565992163641561E-3</v>
      </c>
      <c r="J22777" s="89">
        <v>273.30160000000001</v>
      </c>
      <c r="K22777" s="89">
        <f t="shared" si="3123"/>
        <v>-2.6868215641501591E-3</v>
      </c>
      <c r="L22777" s="90">
        <v>126.721</v>
      </c>
      <c r="M22777" s="90">
        <f t="shared" si="3127"/>
        <v>-2.1992670094711582E-3</v>
      </c>
      <c r="N22777" s="91">
        <v>540.70000000000005</v>
      </c>
      <c r="O22777" s="91">
        <f t="shared" si="3118"/>
        <v>-8.2330762418000216E-3</v>
      </c>
      <c r="P22777" s="92">
        <v>4788.09</v>
      </c>
      <c r="Q22777" s="92">
        <f t="shared" si="3142"/>
        <v>-8.5471672260507055E-3</v>
      </c>
      <c r="R22777" s="93">
        <v>1815.11</v>
      </c>
      <c r="S22777" s="93">
        <f t="shared" si="3140"/>
        <v>2.9046919061383935E-3</v>
      </c>
      <c r="T22777" s="94">
        <v>4325.83</v>
      </c>
      <c r="U22777" s="94">
        <f t="shared" si="3119"/>
        <v>-7.2761096062163707E-3</v>
      </c>
      <c r="V22777" s="95">
        <v>4935.97</v>
      </c>
      <c r="W22777" s="95">
        <f t="shared" si="3120"/>
        <v>-8.3082292711602126E-3</v>
      </c>
      <c r="X22777" s="96">
        <v>977.03359999999998</v>
      </c>
      <c r="Y22777" s="96">
        <f t="shared" si="3121"/>
        <v>-2.538617711729459E-4</v>
      </c>
      <c r="Z22777" s="97">
        <v>2765.71</v>
      </c>
      <c r="AA22777" s="97">
        <f t="shared" si="3141"/>
        <v>-3.2452500410467587E-3</v>
      </c>
      <c r="AB22777" s="98">
        <v>3586.82</v>
      </c>
      <c r="AC22777" s="98">
        <f t="shared" si="3131"/>
        <v>5.186120637685609E-3</v>
      </c>
      <c r="AD22777" s="99">
        <v>2342.31</v>
      </c>
      <c r="AE22777" s="99">
        <f t="shared" si="3128"/>
        <v>-6.4429044772632629E-3</v>
      </c>
      <c r="AF22777" s="100">
        <v>10232.683999999999</v>
      </c>
      <c r="AG22777" s="100">
        <f t="shared" si="3132"/>
        <v>-4.4199449685797454E-3</v>
      </c>
      <c r="AH22777" s="101">
        <v>1652.79</v>
      </c>
      <c r="AI22777" s="101">
        <f t="shared" si="3125"/>
        <v>-6.5792686574454272E-3</v>
      </c>
      <c r="AJ22777" s="102">
        <v>8647.92</v>
      </c>
      <c r="AK22777" s="102">
        <f t="shared" si="3133"/>
        <v>-4.4006121559660005E-3</v>
      </c>
      <c r="AL22777" s="103">
        <v>556.77300000000002</v>
      </c>
      <c r="AM22777" s="103">
        <f t="shared" si="3143"/>
        <v>4.6052642236884874E-3</v>
      </c>
      <c r="AN22777" s="104">
        <v>894.79499999999996</v>
      </c>
      <c r="AO22777" s="104">
        <f t="shared" si="3136"/>
        <v>-6.2500203451712946E-3</v>
      </c>
      <c r="AP22777" s="105">
        <v>2545.5949999999998</v>
      </c>
      <c r="AQ22777" s="105">
        <f t="shared" si="3126"/>
        <v>-6.2871676944318694E-3</v>
      </c>
      <c r="AR22777" s="106">
        <v>210.54</v>
      </c>
      <c r="AS22777" s="106">
        <f t="shared" si="3129"/>
        <v>4.0291098044157809E-3</v>
      </c>
      <c r="AT22777" s="107">
        <v>339.89</v>
      </c>
      <c r="AU22777" s="107">
        <f t="shared" si="3130"/>
        <v>-4.4913551010955059E-3</v>
      </c>
      <c r="AV22777" s="90">
        <v>98.19</v>
      </c>
      <c r="AW22777" s="90">
        <f t="shared" si="3115"/>
        <v>-8.1471373041358864E-5</v>
      </c>
      <c r="AX22777" s="108">
        <v>1799.64</v>
      </c>
      <c r="AY22777" s="108">
        <f t="shared" si="3122"/>
        <v>-8.2204872490474249E-4</v>
      </c>
      <c r="AZ22777" s="109">
        <v>1358.7</v>
      </c>
      <c r="BA22777" s="109">
        <f t="shared" si="3124"/>
        <v>-1.3459694665578119E-3</v>
      </c>
      <c r="BB22777" s="110">
        <v>283.52510000000001</v>
      </c>
      <c r="BC22777" s="110">
        <f t="shared" si="3134"/>
        <v>-2.0559040293953545E-3</v>
      </c>
      <c r="BD22777" s="111">
        <v>2593.5936999999999</v>
      </c>
      <c r="BE22777" s="111">
        <f t="shared" si="3116"/>
        <v>-2.2168938897253413E-3</v>
      </c>
      <c r="BF22777" s="112">
        <v>198.27</v>
      </c>
      <c r="BG22777" s="112">
        <f t="shared" si="3117"/>
        <v>-5.0437545719841676E-5</v>
      </c>
    </row>
    <row r="22778" spans="1:59" ht="25" x14ac:dyDescent="0.2">
      <c r="A22778" s="83">
        <v>41039</v>
      </c>
      <c r="B22778" s="84">
        <v>1303.79</v>
      </c>
      <c r="C22778" s="85">
        <f t="shared" si="3137"/>
        <v>-1.7855026564188501E-3</v>
      </c>
      <c r="D22778" s="86">
        <v>1335.4472000000001</v>
      </c>
      <c r="E22778" s="86">
        <f t="shared" si="3135"/>
        <v>1.2030172184008458E-3</v>
      </c>
      <c r="F22778" s="87">
        <v>1410.92</v>
      </c>
      <c r="G22778" s="87">
        <f t="shared" si="3138"/>
        <v>-2.0603600527003075E-3</v>
      </c>
      <c r="H22778" s="88">
        <v>1242.7251000000001</v>
      </c>
      <c r="I22778" s="88">
        <f t="shared" si="3139"/>
        <v>4.0051933763925358E-3</v>
      </c>
      <c r="J22778" s="89">
        <v>273.51190000000003</v>
      </c>
      <c r="K22778" s="89">
        <f t="shared" si="3123"/>
        <v>7.6918368097562907E-4</v>
      </c>
      <c r="L22778" s="90">
        <v>126.852</v>
      </c>
      <c r="M22778" s="90">
        <f t="shared" si="3127"/>
        <v>1.0332331254061975E-3</v>
      </c>
      <c r="N22778" s="91">
        <v>542.78</v>
      </c>
      <c r="O22778" s="91">
        <f t="shared" si="3118"/>
        <v>3.8394849101371603E-3</v>
      </c>
      <c r="P22778" s="92">
        <v>4812.43</v>
      </c>
      <c r="Q22778" s="92">
        <f t="shared" si="3142"/>
        <v>5.0705695420243139E-3</v>
      </c>
      <c r="R22778" s="93">
        <v>1820.39</v>
      </c>
      <c r="S22778" s="93">
        <f t="shared" si="3140"/>
        <v>-9.887269432092196E-3</v>
      </c>
      <c r="T22778" s="94">
        <v>4343.04</v>
      </c>
      <c r="U22778" s="94">
        <f t="shared" si="3119"/>
        <v>3.9705342472168333E-3</v>
      </c>
      <c r="V22778" s="95">
        <v>4962.0600000000004</v>
      </c>
      <c r="W22778" s="95">
        <f t="shared" si="3120"/>
        <v>5.2717683061000824E-3</v>
      </c>
      <c r="X22778" s="96">
        <v>976.78560000000004</v>
      </c>
      <c r="Y22778" s="96">
        <f t="shared" si="3121"/>
        <v>4.671377295790949E-4</v>
      </c>
      <c r="Z22778" s="97">
        <v>2760.4</v>
      </c>
      <c r="AA22778" s="97">
        <f t="shared" si="3141"/>
        <v>-1.921786440830424E-3</v>
      </c>
      <c r="AB22778" s="98">
        <v>3599.87</v>
      </c>
      <c r="AC22778" s="98">
        <f t="shared" si="3131"/>
        <v>-3.6317176178295219E-3</v>
      </c>
      <c r="AD22778" s="99">
        <v>2348.9299999999998</v>
      </c>
      <c r="AE22778" s="99">
        <f t="shared" si="3128"/>
        <v>2.8222834023332029E-3</v>
      </c>
      <c r="AF22778" s="100">
        <v>10288.227000000001</v>
      </c>
      <c r="AG22778" s="100">
        <f t="shared" si="3132"/>
        <v>5.4133206499582445E-3</v>
      </c>
      <c r="AH22778" s="101">
        <v>1656.21</v>
      </c>
      <c r="AI22778" s="101">
        <f t="shared" si="3125"/>
        <v>2.0670904912457517E-3</v>
      </c>
      <c r="AJ22778" s="102">
        <v>8711.85</v>
      </c>
      <c r="AK22778" s="102">
        <f t="shared" si="3133"/>
        <v>7.3653382512631664E-3</v>
      </c>
      <c r="AL22778" s="103">
        <v>559.34299999999996</v>
      </c>
      <c r="AM22778" s="103">
        <f t="shared" si="3143"/>
        <v>7.8660624141036511E-5</v>
      </c>
      <c r="AN22778" s="104">
        <v>895.83100000000002</v>
      </c>
      <c r="AO22778" s="104">
        <f t="shared" si="3136"/>
        <v>1.1571373537495452E-3</v>
      </c>
      <c r="AP22778" s="105">
        <v>2555.1019999999999</v>
      </c>
      <c r="AQ22778" s="105">
        <f t="shared" si="3126"/>
        <v>3.7277301549499459E-3</v>
      </c>
      <c r="AR22778" s="106">
        <v>211.39</v>
      </c>
      <c r="AS22778" s="106">
        <f t="shared" si="3129"/>
        <v>-2.984723286509631E-3</v>
      </c>
      <c r="AT22778" s="107">
        <v>340.15</v>
      </c>
      <c r="AU22778" s="107">
        <f t="shared" si="3130"/>
        <v>7.6466093955827755E-4</v>
      </c>
      <c r="AV22778" s="90">
        <v>98.183999999999997</v>
      </c>
      <c r="AW22778" s="90">
        <f t="shared" si="3115"/>
        <v>-6.1107885991659266E-5</v>
      </c>
      <c r="AX22778" s="108">
        <v>1798.54</v>
      </c>
      <c r="AY22778" s="108">
        <f t="shared" si="3122"/>
        <v>-6.1142023704673218E-4</v>
      </c>
      <c r="AZ22778" s="109">
        <v>1359.91</v>
      </c>
      <c r="BA22778" s="109">
        <f t="shared" si="3124"/>
        <v>8.9016083947235402E-4</v>
      </c>
      <c r="BB22778" s="110">
        <v>283.53280000000001</v>
      </c>
      <c r="BC22778" s="110">
        <f t="shared" si="3134"/>
        <v>2.7157720580041431E-5</v>
      </c>
      <c r="BD22778" s="111">
        <v>2587.9281000000001</v>
      </c>
      <c r="BE22778" s="111">
        <f t="shared" si="3116"/>
        <v>-2.1868487585583228E-3</v>
      </c>
      <c r="BF22778" s="112">
        <v>198.26</v>
      </c>
      <c r="BG22778" s="112">
        <f t="shared" si="3117"/>
        <v>0</v>
      </c>
    </row>
    <row r="22779" spans="1:59" ht="25" x14ac:dyDescent="0.2">
      <c r="A22779" s="83">
        <v>41040</v>
      </c>
      <c r="B22779" s="84">
        <v>1299.3800000000001</v>
      </c>
      <c r="C22779" s="85">
        <f t="shared" si="3137"/>
        <v>-3.3881799642836688E-3</v>
      </c>
      <c r="D22779" s="86">
        <v>1334.4425000000001</v>
      </c>
      <c r="E22779" s="86">
        <f t="shared" si="3135"/>
        <v>-7.5261539637712447E-4</v>
      </c>
      <c r="F22779" s="87">
        <v>1406.86</v>
      </c>
      <c r="G22779" s="87">
        <f t="shared" si="3138"/>
        <v>-2.8817031915848389E-3</v>
      </c>
      <c r="H22779" s="88">
        <v>1237.3606</v>
      </c>
      <c r="I22779" s="88">
        <f t="shared" si="3139"/>
        <v>-4.3260669309270186E-3</v>
      </c>
      <c r="J22779" s="89">
        <v>270.9819</v>
      </c>
      <c r="K22779" s="89">
        <f t="shared" si="3123"/>
        <v>-9.2931019890705926E-3</v>
      </c>
      <c r="L22779" s="90">
        <v>126.47499999999999</v>
      </c>
      <c r="M22779" s="90">
        <f t="shared" si="3127"/>
        <v>-2.9763923965265438E-3</v>
      </c>
      <c r="N22779" s="91">
        <v>541.19000000000005</v>
      </c>
      <c r="O22779" s="91">
        <f t="shared" si="3118"/>
        <v>-2.9336626296753753E-3</v>
      </c>
      <c r="P22779" s="92">
        <v>4808.41</v>
      </c>
      <c r="Q22779" s="92">
        <f t="shared" si="3142"/>
        <v>-8.3568591390247298E-4</v>
      </c>
      <c r="R22779" s="93">
        <v>1802.48</v>
      </c>
      <c r="S22779" s="93">
        <f t="shared" si="3140"/>
        <v>0</v>
      </c>
      <c r="T22779" s="94">
        <v>4334.76</v>
      </c>
      <c r="U22779" s="94">
        <f t="shared" si="3119"/>
        <v>-1.9083183555182821E-3</v>
      </c>
      <c r="V22779" s="95">
        <v>4959.7700000000004</v>
      </c>
      <c r="W22779" s="95">
        <f t="shared" si="3120"/>
        <v>-4.6160840100323497E-4</v>
      </c>
      <c r="X22779" s="96">
        <v>977.24199999999996</v>
      </c>
      <c r="Y22779" s="96">
        <f t="shared" si="3121"/>
        <v>0</v>
      </c>
      <c r="Z22779" s="97">
        <v>2760.13</v>
      </c>
      <c r="AA22779" s="97">
        <f t="shared" si="3141"/>
        <v>-9.7816695214139959E-5</v>
      </c>
      <c r="AB22779" s="98">
        <v>3592.86</v>
      </c>
      <c r="AC22779" s="98">
        <f t="shared" si="3131"/>
        <v>1.9491909801843284E-3</v>
      </c>
      <c r="AD22779" s="99">
        <v>2341.23</v>
      </c>
      <c r="AE22779" s="99">
        <f t="shared" si="3128"/>
        <v>-3.2834730234926127E-3</v>
      </c>
      <c r="AF22779" s="100">
        <v>10270.030000000001</v>
      </c>
      <c r="AG22779" s="100">
        <f t="shared" si="3132"/>
        <v>-1.7702867273544278E-3</v>
      </c>
      <c r="AH22779" s="101">
        <v>1654.67</v>
      </c>
      <c r="AI22779" s="101">
        <f t="shared" si="3125"/>
        <v>-9.3026634070645146E-4</v>
      </c>
      <c r="AJ22779" s="102">
        <v>8707.7800000000007</v>
      </c>
      <c r="AK22779" s="102">
        <f t="shared" si="3133"/>
        <v>-4.6728892336520006E-4</v>
      </c>
      <c r="AL22779" s="103">
        <v>559.38699999999994</v>
      </c>
      <c r="AM22779" s="103">
        <f t="shared" si="3143"/>
        <v>0</v>
      </c>
      <c r="AN22779" s="104">
        <v>895.60799999999995</v>
      </c>
      <c r="AO22779" s="104">
        <f t="shared" si="3136"/>
        <v>-2.4896186937086075E-4</v>
      </c>
      <c r="AP22779" s="105">
        <v>2539.5479999999998</v>
      </c>
      <c r="AQ22779" s="105">
        <f t="shared" si="3126"/>
        <v>-6.1060321418611903E-3</v>
      </c>
      <c r="AR22779" s="106">
        <v>210.76</v>
      </c>
      <c r="AS22779" s="106">
        <f t="shared" si="3129"/>
        <v>0</v>
      </c>
      <c r="AT22779" s="107">
        <v>340.57</v>
      </c>
      <c r="AU22779" s="107">
        <f t="shared" si="3130"/>
        <v>1.2339876991872738E-3</v>
      </c>
      <c r="AV22779" s="90">
        <v>98.186999999999998</v>
      </c>
      <c r="AW22779" s="90">
        <f t="shared" si="3115"/>
        <v>3.0554409767498578E-5</v>
      </c>
      <c r="AX22779" s="108">
        <v>1800.54</v>
      </c>
      <c r="AY22779" s="108">
        <f t="shared" si="3122"/>
        <v>1.1113952487115714E-3</v>
      </c>
      <c r="AZ22779" s="109">
        <v>1359.86</v>
      </c>
      <c r="BA22779" s="109">
        <f t="shared" si="3124"/>
        <v>-3.6767814929848418E-5</v>
      </c>
      <c r="BB22779" s="110">
        <v>283.81189999999998</v>
      </c>
      <c r="BC22779" s="110">
        <f t="shared" si="3134"/>
        <v>9.838816596492194E-4</v>
      </c>
      <c r="BD22779" s="111">
        <v>2609.0428000000002</v>
      </c>
      <c r="BE22779" s="111">
        <f t="shared" si="3116"/>
        <v>8.1258165911859536E-3</v>
      </c>
      <c r="BF22779" s="112">
        <v>198.26</v>
      </c>
      <c r="BG22779" s="112">
        <f t="shared" si="3117"/>
        <v>0</v>
      </c>
    </row>
    <row r="22780" spans="1:59" ht="25" x14ac:dyDescent="0.2">
      <c r="A22780" s="83">
        <v>41041</v>
      </c>
      <c r="B22780" s="84">
        <v>1299.3800000000001</v>
      </c>
      <c r="C22780" s="85">
        <f t="shared" si="3137"/>
        <v>0</v>
      </c>
      <c r="D22780" s="86">
        <v>1334.4425000000001</v>
      </c>
      <c r="E22780" s="86">
        <f t="shared" si="3135"/>
        <v>0</v>
      </c>
      <c r="F22780" s="87">
        <v>1406.86</v>
      </c>
      <c r="G22780" s="87">
        <f t="shared" si="3138"/>
        <v>0</v>
      </c>
      <c r="H22780" s="88">
        <v>1237.3606</v>
      </c>
      <c r="I22780" s="88">
        <f t="shared" si="3139"/>
        <v>0</v>
      </c>
      <c r="J22780" s="89">
        <v>270.9819</v>
      </c>
      <c r="K22780" s="89">
        <f t="shared" si="3123"/>
        <v>0</v>
      </c>
      <c r="L22780" s="90">
        <v>126.47499999999999</v>
      </c>
      <c r="M22780" s="90">
        <f t="shared" si="3127"/>
        <v>0</v>
      </c>
      <c r="N22780" s="91">
        <v>541.19000000000005</v>
      </c>
      <c r="O22780" s="91">
        <f t="shared" si="3118"/>
        <v>0</v>
      </c>
      <c r="P22780" s="92">
        <v>4808.41</v>
      </c>
      <c r="Q22780" s="92">
        <f t="shared" si="3142"/>
        <v>0</v>
      </c>
      <c r="R22780" s="93">
        <v>1802.48</v>
      </c>
      <c r="S22780" s="93">
        <f t="shared" si="3140"/>
        <v>0</v>
      </c>
      <c r="T22780" s="94">
        <v>4334.76</v>
      </c>
      <c r="U22780" s="94">
        <f t="shared" si="3119"/>
        <v>0</v>
      </c>
      <c r="V22780" s="95">
        <v>4959.7700000000004</v>
      </c>
      <c r="W22780" s="95">
        <f t="shared" si="3120"/>
        <v>0</v>
      </c>
      <c r="X22780" s="96">
        <v>977.24199999999996</v>
      </c>
      <c r="Y22780" s="96">
        <f t="shared" si="3121"/>
        <v>0</v>
      </c>
      <c r="Z22780" s="97">
        <v>2760.13</v>
      </c>
      <c r="AA22780" s="97">
        <f t="shared" si="3141"/>
        <v>0</v>
      </c>
      <c r="AB22780" s="98">
        <v>3592.86</v>
      </c>
      <c r="AC22780" s="98">
        <f t="shared" si="3131"/>
        <v>0</v>
      </c>
      <c r="AD22780" s="99">
        <v>2341.23</v>
      </c>
      <c r="AE22780" s="99">
        <f t="shared" si="3128"/>
        <v>0</v>
      </c>
      <c r="AF22780" s="100">
        <v>10270.030000000001</v>
      </c>
      <c r="AG22780" s="100">
        <f t="shared" si="3132"/>
        <v>0</v>
      </c>
      <c r="AH22780" s="101">
        <v>1654.67</v>
      </c>
      <c r="AI22780" s="101">
        <f t="shared" si="3125"/>
        <v>0</v>
      </c>
      <c r="AJ22780" s="102">
        <v>8707.7800000000007</v>
      </c>
      <c r="AK22780" s="102">
        <f t="shared" si="3133"/>
        <v>0</v>
      </c>
      <c r="AL22780" s="103">
        <v>559.38699999999994</v>
      </c>
      <c r="AM22780" s="103">
        <f t="shared" si="3143"/>
        <v>0</v>
      </c>
      <c r="AN22780" s="104">
        <v>895.60799999999995</v>
      </c>
      <c r="AO22780" s="104">
        <f t="shared" si="3136"/>
        <v>0</v>
      </c>
      <c r="AP22780" s="105">
        <v>2539.5479999999998</v>
      </c>
      <c r="AQ22780" s="105">
        <f t="shared" si="3126"/>
        <v>0</v>
      </c>
      <c r="AR22780" s="106">
        <v>210.76</v>
      </c>
      <c r="AS22780" s="106">
        <f t="shared" si="3129"/>
        <v>0</v>
      </c>
      <c r="AT22780" s="107">
        <v>340.57</v>
      </c>
      <c r="AU22780" s="107">
        <f t="shared" si="3130"/>
        <v>0</v>
      </c>
      <c r="AV22780" s="90">
        <v>98.186999999999998</v>
      </c>
      <c r="AW22780" s="90">
        <f t="shared" si="3115"/>
        <v>0</v>
      </c>
      <c r="AX22780" s="108">
        <v>1800.54</v>
      </c>
      <c r="AY22780" s="108">
        <f t="shared" si="3122"/>
        <v>0</v>
      </c>
      <c r="AZ22780" s="109">
        <v>1359.86</v>
      </c>
      <c r="BA22780" s="109">
        <f t="shared" si="3124"/>
        <v>0</v>
      </c>
      <c r="BB22780" s="110">
        <v>283.81189999999998</v>
      </c>
      <c r="BC22780" s="110">
        <f t="shared" si="3134"/>
        <v>0</v>
      </c>
      <c r="BD22780" s="111">
        <v>2609.0428000000002</v>
      </c>
      <c r="BE22780" s="111">
        <f t="shared" si="3116"/>
        <v>0</v>
      </c>
      <c r="BF22780" s="112">
        <v>198.26</v>
      </c>
      <c r="BG22780" s="112">
        <f t="shared" si="3117"/>
        <v>0</v>
      </c>
    </row>
    <row r="22781" spans="1:59" ht="25" x14ac:dyDescent="0.2">
      <c r="A22781" s="83">
        <v>41042</v>
      </c>
      <c r="B22781" s="84">
        <v>1299.3800000000001</v>
      </c>
      <c r="C22781" s="85">
        <f t="shared" si="3137"/>
        <v>0</v>
      </c>
      <c r="D22781" s="86">
        <v>1334.4425000000001</v>
      </c>
      <c r="E22781" s="86">
        <f t="shared" si="3135"/>
        <v>0</v>
      </c>
      <c r="F22781" s="87">
        <v>1406.86</v>
      </c>
      <c r="G22781" s="87">
        <f t="shared" si="3138"/>
        <v>0</v>
      </c>
      <c r="H22781" s="88">
        <v>1237.3606</v>
      </c>
      <c r="I22781" s="88">
        <f t="shared" si="3139"/>
        <v>0</v>
      </c>
      <c r="J22781" s="89">
        <v>270.9819</v>
      </c>
      <c r="K22781" s="89">
        <f t="shared" si="3123"/>
        <v>0</v>
      </c>
      <c r="L22781" s="90">
        <v>126.47499999999999</v>
      </c>
      <c r="M22781" s="90">
        <f t="shared" si="3127"/>
        <v>0</v>
      </c>
      <c r="N22781" s="91">
        <v>541.19000000000005</v>
      </c>
      <c r="O22781" s="91">
        <f t="shared" si="3118"/>
        <v>0</v>
      </c>
      <c r="P22781" s="92">
        <v>4808.41</v>
      </c>
      <c r="Q22781" s="92">
        <f t="shared" si="3142"/>
        <v>0</v>
      </c>
      <c r="R22781" s="93">
        <v>1802.48</v>
      </c>
      <c r="S22781" s="93">
        <f t="shared" si="3140"/>
        <v>-1.9065692383958374E-2</v>
      </c>
      <c r="T22781" s="94">
        <v>4334.76</v>
      </c>
      <c r="U22781" s="94">
        <f t="shared" si="3119"/>
        <v>0</v>
      </c>
      <c r="V22781" s="95">
        <v>4959.7700000000004</v>
      </c>
      <c r="W22781" s="95">
        <f t="shared" si="3120"/>
        <v>0</v>
      </c>
      <c r="X22781" s="96">
        <v>977.24199999999996</v>
      </c>
      <c r="Y22781" s="96">
        <f t="shared" si="3121"/>
        <v>1.1971440558105357E-3</v>
      </c>
      <c r="Z22781" s="97">
        <v>2760.13</v>
      </c>
      <c r="AA22781" s="97">
        <f t="shared" si="3141"/>
        <v>0</v>
      </c>
      <c r="AB22781" s="98">
        <v>3592.86</v>
      </c>
      <c r="AC22781" s="98">
        <f t="shared" si="3131"/>
        <v>0</v>
      </c>
      <c r="AD22781" s="99">
        <v>2341.23</v>
      </c>
      <c r="AE22781" s="99">
        <f t="shared" si="3128"/>
        <v>0</v>
      </c>
      <c r="AF22781" s="100">
        <v>10270.030000000001</v>
      </c>
      <c r="AG22781" s="100">
        <f t="shared" si="3132"/>
        <v>0</v>
      </c>
      <c r="AH22781" s="101">
        <v>1654.67</v>
      </c>
      <c r="AI22781" s="101">
        <f t="shared" si="3125"/>
        <v>0</v>
      </c>
      <c r="AJ22781" s="102">
        <v>8707.7800000000007</v>
      </c>
      <c r="AK22781" s="102">
        <f t="shared" si="3133"/>
        <v>0</v>
      </c>
      <c r="AL22781" s="103">
        <v>559.38699999999994</v>
      </c>
      <c r="AM22781" s="103">
        <f t="shared" si="3143"/>
        <v>-1.0178785566143813E-2</v>
      </c>
      <c r="AN22781" s="104">
        <v>895.60799999999995</v>
      </c>
      <c r="AO22781" s="104">
        <f t="shared" si="3136"/>
        <v>0</v>
      </c>
      <c r="AP22781" s="105">
        <v>2539.5479999999998</v>
      </c>
      <c r="AQ22781" s="105">
        <f t="shared" si="3126"/>
        <v>0</v>
      </c>
      <c r="AR22781" s="106">
        <v>210.76</v>
      </c>
      <c r="AS22781" s="106">
        <f t="shared" si="3129"/>
        <v>-1.5347770842037122E-2</v>
      </c>
      <c r="AT22781" s="107">
        <v>340.57</v>
      </c>
      <c r="AU22781" s="107">
        <f t="shared" si="3130"/>
        <v>0</v>
      </c>
      <c r="AV22781" s="90">
        <v>98.186999999999998</v>
      </c>
      <c r="AW22781" s="90">
        <f t="shared" ref="AW22781:AW22844" si="3144">LN(AV22781/AV22780)</f>
        <v>0</v>
      </c>
      <c r="AX22781" s="108">
        <v>1800.54</v>
      </c>
      <c r="AY22781" s="108">
        <f t="shared" si="3122"/>
        <v>0</v>
      </c>
      <c r="AZ22781" s="109">
        <v>1359.86</v>
      </c>
      <c r="BA22781" s="109">
        <f t="shared" si="3124"/>
        <v>0</v>
      </c>
      <c r="BB22781" s="110">
        <v>283.81189999999998</v>
      </c>
      <c r="BC22781" s="110">
        <f t="shared" si="3134"/>
        <v>0</v>
      </c>
      <c r="BD22781" s="111">
        <v>2609.0428000000002</v>
      </c>
      <c r="BE22781" s="111">
        <f t="shared" si="3116"/>
        <v>0</v>
      </c>
      <c r="BF22781" s="112">
        <v>198.26</v>
      </c>
      <c r="BG22781" s="112">
        <f t="shared" si="3117"/>
        <v>5.0437545719876709E-5</v>
      </c>
    </row>
    <row r="22782" spans="1:59" ht="25" x14ac:dyDescent="0.2">
      <c r="A22782" s="83">
        <v>41043</v>
      </c>
      <c r="B22782" s="84">
        <v>1296.71</v>
      </c>
      <c r="C22782" s="85">
        <f t="shared" si="3137"/>
        <v>-2.0569401996065133E-3</v>
      </c>
      <c r="D22782" s="86">
        <v>1332.2521999999999</v>
      </c>
      <c r="E22782" s="86">
        <f t="shared" si="3135"/>
        <v>-1.6427081004376518E-3</v>
      </c>
      <c r="F22782" s="87">
        <v>1405.95</v>
      </c>
      <c r="G22782" s="87">
        <f t="shared" si="3138"/>
        <v>-6.4703981552133175E-4</v>
      </c>
      <c r="H22782" s="88">
        <v>1225.9818</v>
      </c>
      <c r="I22782" s="88">
        <f t="shared" si="3139"/>
        <v>-9.2385702716109141E-3</v>
      </c>
      <c r="J22782" s="89">
        <v>267.69990000000001</v>
      </c>
      <c r="K22782" s="89">
        <f t="shared" si="3123"/>
        <v>-1.2185452007522087E-2</v>
      </c>
      <c r="L22782" s="90">
        <v>125.79900000000001</v>
      </c>
      <c r="M22782" s="90">
        <f t="shared" si="3127"/>
        <v>-5.3592650688501792E-3</v>
      </c>
      <c r="N22782" s="91">
        <v>533.11</v>
      </c>
      <c r="O22782" s="91">
        <f t="shared" si="3118"/>
        <v>-1.5042636808923027E-2</v>
      </c>
      <c r="P22782" s="92">
        <v>4723.8599999999997</v>
      </c>
      <c r="Q22782" s="92">
        <f t="shared" si="3142"/>
        <v>-1.7740206145482922E-2</v>
      </c>
      <c r="R22782" s="93">
        <v>1768.44</v>
      </c>
      <c r="S22782" s="93">
        <f t="shared" si="3140"/>
        <v>-5.0908582411208101E-3</v>
      </c>
      <c r="T22782" s="94">
        <v>4272.5200000000004</v>
      </c>
      <c r="U22782" s="94">
        <f t="shared" si="3119"/>
        <v>-1.4462428281389441E-2</v>
      </c>
      <c r="V22782" s="95">
        <v>4869.9399999999996</v>
      </c>
      <c r="W22782" s="95">
        <f t="shared" si="3120"/>
        <v>-1.8277752003867373E-2</v>
      </c>
      <c r="X22782" s="96">
        <v>978.4126</v>
      </c>
      <c r="Y22782" s="96">
        <f t="shared" si="3121"/>
        <v>-3.2844299762279706E-4</v>
      </c>
      <c r="Z22782" s="97">
        <v>2733.34</v>
      </c>
      <c r="AA22782" s="97">
        <f t="shared" si="3141"/>
        <v>-9.7534754455820116E-3</v>
      </c>
      <c r="AB22782" s="98">
        <v>3542.48</v>
      </c>
      <c r="AC22782" s="98">
        <f t="shared" si="3131"/>
        <v>1.4121495882402165E-2</v>
      </c>
      <c r="AD22782" s="99">
        <v>2315.4499999999998</v>
      </c>
      <c r="AE22782" s="99">
        <f t="shared" si="3128"/>
        <v>-1.1072379197167102E-2</v>
      </c>
      <c r="AF22782" s="100">
        <v>10203.508</v>
      </c>
      <c r="AG22782" s="100">
        <f t="shared" si="3132"/>
        <v>-6.498362334317281E-3</v>
      </c>
      <c r="AH22782" s="101">
        <v>1638.28</v>
      </c>
      <c r="AI22782" s="101">
        <f t="shared" si="3125"/>
        <v>-9.9546821834423579E-3</v>
      </c>
      <c r="AJ22782" s="102">
        <v>8661.07</v>
      </c>
      <c r="AK22782" s="102">
        <f t="shared" si="3133"/>
        <v>-5.3786074043710077E-3</v>
      </c>
      <c r="AL22782" s="103">
        <v>553.72199999999998</v>
      </c>
      <c r="AM22782" s="103">
        <f t="shared" si="3143"/>
        <v>-1.2939043737815971E-3</v>
      </c>
      <c r="AN22782" s="104">
        <v>886.53499999999997</v>
      </c>
      <c r="AO22782" s="104">
        <f t="shared" si="3136"/>
        <v>-1.018221140350766E-2</v>
      </c>
      <c r="AP22782" s="105">
        <v>2508.1819999999998</v>
      </c>
      <c r="AQ22782" s="105">
        <f t="shared" si="3126"/>
        <v>-1.2427924518215222E-2</v>
      </c>
      <c r="AR22782" s="106">
        <v>207.55</v>
      </c>
      <c r="AS22782" s="106">
        <f t="shared" si="3129"/>
        <v>-8.0302289103948831E-3</v>
      </c>
      <c r="AT22782" s="107">
        <v>336.6</v>
      </c>
      <c r="AU22782" s="107">
        <f t="shared" si="3130"/>
        <v>-1.1725402733551419E-2</v>
      </c>
      <c r="AV22782" s="90">
        <v>98.186999999999998</v>
      </c>
      <c r="AW22782" s="90">
        <f t="shared" si="3144"/>
        <v>0</v>
      </c>
      <c r="AX22782" s="108">
        <v>1802.92</v>
      </c>
      <c r="AY22782" s="108">
        <f t="shared" si="3122"/>
        <v>1.32095283204215E-3</v>
      </c>
      <c r="AZ22782" s="109">
        <v>1356.98</v>
      </c>
      <c r="BA22782" s="109">
        <f t="shared" si="3124"/>
        <v>-2.1201109220775646E-3</v>
      </c>
      <c r="BB22782" s="110">
        <v>284.87630000000001</v>
      </c>
      <c r="BC22782" s="110">
        <f t="shared" si="3134"/>
        <v>3.7433561762934093E-3</v>
      </c>
      <c r="BD22782" s="111">
        <v>2640.33</v>
      </c>
      <c r="BE22782" s="111">
        <f t="shared" si="3116"/>
        <v>1.192049857356195E-2</v>
      </c>
      <c r="BF22782" s="112">
        <v>198.27</v>
      </c>
      <c r="BG22782" s="112">
        <f t="shared" si="3117"/>
        <v>0</v>
      </c>
    </row>
    <row r="22783" spans="1:59" ht="25" x14ac:dyDescent="0.2">
      <c r="A22783" s="83">
        <v>41044</v>
      </c>
      <c r="B22783" s="84">
        <v>1293.1400000000001</v>
      </c>
      <c r="C22783" s="85">
        <f t="shared" si="3137"/>
        <v>-2.7569181699152088E-3</v>
      </c>
      <c r="D22783" s="86">
        <v>1332.2312999999999</v>
      </c>
      <c r="E22783" s="86">
        <f t="shared" si="3135"/>
        <v>-1.5687843441641424E-5</v>
      </c>
      <c r="F22783" s="87">
        <v>1403.56</v>
      </c>
      <c r="G22783" s="87">
        <f t="shared" si="3138"/>
        <v>-1.7013647052448806E-3</v>
      </c>
      <c r="H22783" s="88">
        <v>1221.6872000000001</v>
      </c>
      <c r="I22783" s="88">
        <f t="shared" si="3139"/>
        <v>-3.50913821026671E-3</v>
      </c>
      <c r="J22783" s="89">
        <v>269.22840000000002</v>
      </c>
      <c r="K22783" s="89">
        <f t="shared" si="3123"/>
        <v>5.6935130034951259E-3</v>
      </c>
      <c r="L22783" s="90">
        <v>125.56</v>
      </c>
      <c r="M22783" s="90">
        <f t="shared" si="3127"/>
        <v>-1.9016631353967284E-3</v>
      </c>
      <c r="N22783" s="91">
        <v>528.89</v>
      </c>
      <c r="O22783" s="91">
        <f t="shared" si="3118"/>
        <v>-7.9473111321221885E-3</v>
      </c>
      <c r="P22783" s="92">
        <v>4671.05</v>
      </c>
      <c r="Q22783" s="92">
        <f t="shared" si="3142"/>
        <v>-1.1242376185541228E-2</v>
      </c>
      <c r="R22783" s="93">
        <v>1759.46</v>
      </c>
      <c r="S22783" s="93">
        <f t="shared" si="3140"/>
        <v>-2.3270034741782863E-2</v>
      </c>
      <c r="T22783" s="94">
        <v>4236.99</v>
      </c>
      <c r="U22783" s="94">
        <f t="shared" si="3119"/>
        <v>-8.3507056155652411E-3</v>
      </c>
      <c r="V22783" s="95">
        <v>4814.24</v>
      </c>
      <c r="W22783" s="95">
        <f t="shared" si="3120"/>
        <v>-1.150342398110212E-2</v>
      </c>
      <c r="X22783" s="96">
        <v>978.09130000000005</v>
      </c>
      <c r="Y22783" s="96">
        <f t="shared" si="3121"/>
        <v>-1.9593019120137858E-3</v>
      </c>
      <c r="Z22783" s="97">
        <v>2724.94</v>
      </c>
      <c r="AA22783" s="97">
        <f t="shared" si="3141"/>
        <v>-3.0778950993374161E-3</v>
      </c>
      <c r="AB22783" s="98">
        <v>3535.46</v>
      </c>
      <c r="AC22783" s="98">
        <f t="shared" si="3131"/>
        <v>1.9836286551870473E-3</v>
      </c>
      <c r="AD22783" s="99">
        <v>2302.56</v>
      </c>
      <c r="AE22783" s="99">
        <f t="shared" si="3128"/>
        <v>-5.582505657505888E-3</v>
      </c>
      <c r="AF22783" s="100">
        <v>10124.874</v>
      </c>
      <c r="AG22783" s="100">
        <f t="shared" si="3132"/>
        <v>-7.7364142606609239E-3</v>
      </c>
      <c r="AH22783" s="101">
        <v>1632.28</v>
      </c>
      <c r="AI22783" s="101">
        <f t="shared" si="3125"/>
        <v>-3.669100540059101E-3</v>
      </c>
      <c r="AJ22783" s="102">
        <v>8639.15</v>
      </c>
      <c r="AK22783" s="102">
        <f t="shared" si="3133"/>
        <v>-2.5340731771026801E-3</v>
      </c>
      <c r="AL22783" s="103">
        <v>553.00599999999997</v>
      </c>
      <c r="AM22783" s="103">
        <f t="shared" si="3143"/>
        <v>-1.1561709417200305E-3</v>
      </c>
      <c r="AN22783" s="104">
        <v>883.76099999999997</v>
      </c>
      <c r="AO22783" s="104">
        <f t="shared" si="3136"/>
        <v>-3.1339417480737821E-3</v>
      </c>
      <c r="AP22783" s="105">
        <v>2488.4690000000001</v>
      </c>
      <c r="AQ22783" s="105">
        <f t="shared" si="3126"/>
        <v>-7.8905259855715851E-3</v>
      </c>
      <c r="AR22783" s="106">
        <v>205.89</v>
      </c>
      <c r="AS22783" s="106">
        <f t="shared" si="3129"/>
        <v>-9.7614128597700751E-3</v>
      </c>
      <c r="AT22783" s="107">
        <v>334.97</v>
      </c>
      <c r="AU22783" s="107">
        <f t="shared" si="3130"/>
        <v>-4.8543061804862753E-3</v>
      </c>
      <c r="AV22783" s="90">
        <v>98.167000000000002</v>
      </c>
      <c r="AW22783" s="90">
        <f t="shared" si="3144"/>
        <v>-2.0371370146945585E-4</v>
      </c>
      <c r="AX22783" s="108">
        <v>1802.84</v>
      </c>
      <c r="AY22783" s="108">
        <f t="shared" si="3122"/>
        <v>-4.4373446936761211E-5</v>
      </c>
      <c r="AZ22783" s="109">
        <v>1355</v>
      </c>
      <c r="BA22783" s="109">
        <f t="shared" si="3124"/>
        <v>-1.4601880189415799E-3</v>
      </c>
      <c r="BB22783" s="110">
        <v>285.3596</v>
      </c>
      <c r="BC22783" s="110">
        <f t="shared" si="3134"/>
        <v>1.6950883510600176E-3</v>
      </c>
      <c r="BD22783" s="111">
        <v>2648.1732000000002</v>
      </c>
      <c r="BE22783" s="111">
        <f t="shared" si="3116"/>
        <v>2.9661344443705369E-3</v>
      </c>
      <c r="BF22783" s="112">
        <v>198.27</v>
      </c>
      <c r="BG22783" s="112">
        <f t="shared" si="3117"/>
        <v>0</v>
      </c>
    </row>
    <row r="22784" spans="1:59" ht="25" x14ac:dyDescent="0.2">
      <c r="A22784" s="83">
        <v>41045</v>
      </c>
      <c r="B22784" s="84">
        <v>1290.23</v>
      </c>
      <c r="C22784" s="85">
        <f t="shared" si="3137"/>
        <v>-2.2528722024274753E-3</v>
      </c>
      <c r="D22784" s="86">
        <v>1331.3885</v>
      </c>
      <c r="E22784" s="86">
        <f t="shared" si="3135"/>
        <v>-6.3282306891234753E-4</v>
      </c>
      <c r="F22784" s="87">
        <v>1401.29</v>
      </c>
      <c r="G22784" s="87">
        <f t="shared" si="3138"/>
        <v>-1.6186252352936165E-3</v>
      </c>
      <c r="H22784" s="88">
        <v>1217.5453</v>
      </c>
      <c r="I22784" s="88">
        <f t="shared" si="3139"/>
        <v>-3.3960714944675893E-3</v>
      </c>
      <c r="J22784" s="89">
        <v>270.11340000000001</v>
      </c>
      <c r="K22784" s="89">
        <f t="shared" si="3123"/>
        <v>3.2817808458147557E-3</v>
      </c>
      <c r="L22784" s="90">
        <v>125.491</v>
      </c>
      <c r="M22784" s="90">
        <f t="shared" si="3127"/>
        <v>-5.496891208353205E-4</v>
      </c>
      <c r="N22784" s="91">
        <v>523.95000000000005</v>
      </c>
      <c r="O22784" s="91">
        <f t="shared" si="3118"/>
        <v>-9.3842108064249134E-3</v>
      </c>
      <c r="P22784" s="92">
        <v>4616.47</v>
      </c>
      <c r="Q22784" s="92">
        <f t="shared" si="3142"/>
        <v>-1.1753542028759828E-2</v>
      </c>
      <c r="R22784" s="93">
        <v>1718.99</v>
      </c>
      <c r="S22784" s="93">
        <f t="shared" si="3140"/>
        <v>-3.6074507547952167E-3</v>
      </c>
      <c r="T22784" s="94">
        <v>4205.8500000000004</v>
      </c>
      <c r="U22784" s="94">
        <f t="shared" si="3119"/>
        <v>-7.3766981746782598E-3</v>
      </c>
      <c r="V22784" s="95">
        <v>4760.84</v>
      </c>
      <c r="W22784" s="95">
        <f t="shared" si="3120"/>
        <v>-1.1154069446496896E-2</v>
      </c>
      <c r="X22784" s="96">
        <v>976.17679999999996</v>
      </c>
      <c r="Y22784" s="96">
        <f t="shared" si="3121"/>
        <v>9.8499195703802972E-4</v>
      </c>
      <c r="Z22784" s="97">
        <v>2704.8</v>
      </c>
      <c r="AA22784" s="97">
        <f t="shared" si="3141"/>
        <v>-7.4184371126369188E-3</v>
      </c>
      <c r="AB22784" s="98">
        <v>3511.87</v>
      </c>
      <c r="AC22784" s="98">
        <f t="shared" si="3131"/>
        <v>6.6947590387247966E-3</v>
      </c>
      <c r="AD22784" s="99">
        <v>2293.21</v>
      </c>
      <c r="AE22784" s="99">
        <f t="shared" si="3128"/>
        <v>-4.0689646784972198E-3</v>
      </c>
      <c r="AF22784" s="100">
        <v>10123.239</v>
      </c>
      <c r="AG22784" s="100">
        <f t="shared" si="3132"/>
        <v>-1.6149653091660193E-4</v>
      </c>
      <c r="AH22784" s="101">
        <v>1627.12</v>
      </c>
      <c r="AI22784" s="101">
        <f t="shared" si="3125"/>
        <v>-3.1662295580496607E-3</v>
      </c>
      <c r="AJ22784" s="102">
        <v>8660.67</v>
      </c>
      <c r="AK22784" s="102">
        <f t="shared" si="3133"/>
        <v>2.4878884404572789E-3</v>
      </c>
      <c r="AL22784" s="103">
        <v>552.36699999999996</v>
      </c>
      <c r="AM22784" s="103">
        <f t="shared" si="3143"/>
        <v>-1.9753277267367923E-2</v>
      </c>
      <c r="AN22784" s="104">
        <v>879.76099999999997</v>
      </c>
      <c r="AO22784" s="104">
        <f t="shared" si="3136"/>
        <v>-4.5363844166301133E-3</v>
      </c>
      <c r="AP22784" s="105">
        <v>2475.6410000000001</v>
      </c>
      <c r="AQ22784" s="105">
        <f t="shared" si="3126"/>
        <v>-5.168309547733306E-3</v>
      </c>
      <c r="AR22784" s="106">
        <v>203.89</v>
      </c>
      <c r="AS22784" s="106">
        <f t="shared" si="3129"/>
        <v>-1.0204421692500168E-2</v>
      </c>
      <c r="AT22784" s="107">
        <v>330.9</v>
      </c>
      <c r="AU22784" s="107">
        <f t="shared" si="3130"/>
        <v>-1.2224760648653037E-2</v>
      </c>
      <c r="AV22784" s="90">
        <v>98.153999999999996</v>
      </c>
      <c r="AW22784" s="90">
        <f t="shared" si="3144"/>
        <v>-1.3243616341611142E-4</v>
      </c>
      <c r="AX22784" s="108">
        <v>1802.69</v>
      </c>
      <c r="AY22784" s="108">
        <f t="shared" si="3122"/>
        <v>-8.320552045680893E-5</v>
      </c>
      <c r="AZ22784" s="109">
        <v>1350.95</v>
      </c>
      <c r="BA22784" s="109">
        <f t="shared" si="3124"/>
        <v>-2.993405660977238E-3</v>
      </c>
      <c r="BB22784" s="110">
        <v>284.6859</v>
      </c>
      <c r="BC22784" s="110">
        <f t="shared" si="3134"/>
        <v>-2.3636720705993135E-3</v>
      </c>
      <c r="BD22784" s="111">
        <v>2660.1979000000001</v>
      </c>
      <c r="BE22784" s="111">
        <f t="shared" ref="BE22784:BE22847" si="3145">LN(BD22784/BD22783)</f>
        <v>4.5304747316712475E-3</v>
      </c>
      <c r="BF22784" s="112">
        <v>198.27</v>
      </c>
      <c r="BG22784" s="112">
        <f t="shared" si="3117"/>
        <v>0</v>
      </c>
    </row>
    <row r="22785" spans="1:59" ht="25" x14ac:dyDescent="0.2">
      <c r="A22785" s="83">
        <v>41046</v>
      </c>
      <c r="B22785" s="84">
        <v>1278.93</v>
      </c>
      <c r="C22785" s="85">
        <f t="shared" si="3137"/>
        <v>-8.7967062136992662E-3</v>
      </c>
      <c r="D22785" s="86">
        <v>1328.6063999999999</v>
      </c>
      <c r="E22785" s="86">
        <f t="shared" si="3135"/>
        <v>-2.0918092846431481E-3</v>
      </c>
      <c r="F22785" s="87">
        <v>1392.17</v>
      </c>
      <c r="G22785" s="87">
        <f t="shared" si="3138"/>
        <v>-6.5295600457455864E-3</v>
      </c>
      <c r="H22785" s="88">
        <v>1202.1288999999999</v>
      </c>
      <c r="I22785" s="88">
        <f t="shared" si="3139"/>
        <v>-1.2742714374415794E-2</v>
      </c>
      <c r="J22785" s="89">
        <v>271.5763</v>
      </c>
      <c r="K22785" s="89">
        <f t="shared" si="3123"/>
        <v>5.4012603765767149E-3</v>
      </c>
      <c r="L22785" s="90">
        <v>123.86</v>
      </c>
      <c r="M22785" s="90">
        <f t="shared" si="3127"/>
        <v>-1.3082147343002681E-2</v>
      </c>
      <c r="N22785" s="91">
        <v>518.79</v>
      </c>
      <c r="O22785" s="91">
        <f t="shared" si="3118"/>
        <v>-9.897082915010267E-3</v>
      </c>
      <c r="P22785" s="92">
        <v>4594.67</v>
      </c>
      <c r="Q22785" s="92">
        <f t="shared" si="3142"/>
        <v>-4.73340774381287E-3</v>
      </c>
      <c r="R22785" s="93">
        <v>1712.8</v>
      </c>
      <c r="S22785" s="93">
        <f t="shared" si="3140"/>
        <v>-1.5361429765665409E-2</v>
      </c>
      <c r="T22785" s="94">
        <v>4160.63</v>
      </c>
      <c r="U22785" s="94">
        <f t="shared" si="3119"/>
        <v>-1.0809908191832066E-2</v>
      </c>
      <c r="V22785" s="95">
        <v>4736.5600000000004</v>
      </c>
      <c r="W22785" s="95">
        <f t="shared" si="3120"/>
        <v>-5.1129894276947573E-3</v>
      </c>
      <c r="X22785" s="96">
        <v>977.13879999999995</v>
      </c>
      <c r="Y22785" s="96">
        <f t="shared" si="3121"/>
        <v>3.4795405574543781E-6</v>
      </c>
      <c r="Z22785" s="97">
        <v>2649.64</v>
      </c>
      <c r="AA22785" s="97">
        <f t="shared" si="3141"/>
        <v>-2.0604190698331117E-2</v>
      </c>
      <c r="AB22785" s="98">
        <v>3431.32</v>
      </c>
      <c r="AC22785" s="98">
        <f t="shared" si="3131"/>
        <v>2.320363234622376E-2</v>
      </c>
      <c r="AD22785" s="99">
        <v>2258.9299999999998</v>
      </c>
      <c r="AE22785" s="99">
        <f t="shared" si="3128"/>
        <v>-1.5061332917936264E-2</v>
      </c>
      <c r="AF22785" s="100">
        <v>9998.2610000000004</v>
      </c>
      <c r="AG22785" s="100">
        <f t="shared" si="3132"/>
        <v>-1.2422494068121497E-2</v>
      </c>
      <c r="AH22785" s="101">
        <v>1601.42</v>
      </c>
      <c r="AI22785" s="101">
        <f t="shared" si="3125"/>
        <v>-1.5920845244632297E-2</v>
      </c>
      <c r="AJ22785" s="102">
        <v>8566.48</v>
      </c>
      <c r="AK22785" s="102">
        <f t="shared" si="3133"/>
        <v>-1.0935173674805709E-2</v>
      </c>
      <c r="AL22785" s="103">
        <v>541.56299999999999</v>
      </c>
      <c r="AM22785" s="103">
        <f t="shared" si="3143"/>
        <v>-4.9720586676980033E-3</v>
      </c>
      <c r="AN22785" s="104">
        <v>865.26800000000003</v>
      </c>
      <c r="AO22785" s="104">
        <f t="shared" si="3136"/>
        <v>-1.6610994140542967E-2</v>
      </c>
      <c r="AP22785" s="105">
        <v>2441.1770000000001</v>
      </c>
      <c r="AQ22785" s="105">
        <f t="shared" si="3126"/>
        <v>-1.4019052339666183E-2</v>
      </c>
      <c r="AR22785" s="106">
        <v>201.82</v>
      </c>
      <c r="AS22785" s="106">
        <f t="shared" si="3129"/>
        <v>-1.1862771821080293E-2</v>
      </c>
      <c r="AT22785" s="107">
        <v>324.77</v>
      </c>
      <c r="AU22785" s="107">
        <f t="shared" si="3130"/>
        <v>-1.8698975437929394E-2</v>
      </c>
      <c r="AV22785" s="90">
        <v>98.132999999999996</v>
      </c>
      <c r="AW22785" s="90">
        <f t="shared" si="3144"/>
        <v>-2.1397239837705136E-4</v>
      </c>
      <c r="AX22785" s="108">
        <v>1805.2</v>
      </c>
      <c r="AY22785" s="108">
        <f t="shared" si="3122"/>
        <v>1.3913951949436566E-3</v>
      </c>
      <c r="AZ22785" s="109">
        <v>1342.05</v>
      </c>
      <c r="BA22785" s="109">
        <f t="shared" si="3124"/>
        <v>-6.6097529911094575E-3</v>
      </c>
      <c r="BB22785" s="110">
        <v>286.01609999999999</v>
      </c>
      <c r="BC22785" s="110">
        <f t="shared" si="3134"/>
        <v>4.6616357008159668E-3</v>
      </c>
      <c r="BD22785" s="111">
        <v>2707.9335000000001</v>
      </c>
      <c r="BE22785" s="111">
        <f t="shared" si="3145"/>
        <v>1.7785279357548558E-2</v>
      </c>
      <c r="BF22785" s="112">
        <v>198.27</v>
      </c>
      <c r="BG22785" s="112">
        <f t="shared" si="3117"/>
        <v>0</v>
      </c>
    </row>
    <row r="22786" spans="1:59" ht="25" x14ac:dyDescent="0.2">
      <c r="A22786" s="83">
        <v>41047</v>
      </c>
      <c r="B22786" s="84">
        <v>1276.1400000000001</v>
      </c>
      <c r="C22786" s="85">
        <f t="shared" si="3137"/>
        <v>-2.1838940685647624E-3</v>
      </c>
      <c r="D22786" s="86">
        <v>1327.5066999999999</v>
      </c>
      <c r="E22786" s="86">
        <f t="shared" si="3135"/>
        <v>-8.2805213590938815E-4</v>
      </c>
      <c r="F22786" s="87">
        <v>1391.27</v>
      </c>
      <c r="G22786" s="87">
        <f t="shared" si="3138"/>
        <v>-6.4668182634789351E-4</v>
      </c>
      <c r="H22786" s="88">
        <v>1196.4802999999999</v>
      </c>
      <c r="I22786" s="88">
        <f t="shared" si="3139"/>
        <v>-4.7099047581402468E-3</v>
      </c>
      <c r="J22786" s="89">
        <v>273.49380000000002</v>
      </c>
      <c r="K22786" s="89">
        <f t="shared" si="3123"/>
        <v>7.0358213012433873E-3</v>
      </c>
      <c r="L22786" s="90">
        <v>122.77500000000001</v>
      </c>
      <c r="M22786" s="90">
        <f t="shared" si="3127"/>
        <v>-8.7984835846064702E-3</v>
      </c>
      <c r="N22786" s="91">
        <v>512.94000000000005</v>
      </c>
      <c r="O22786" s="91">
        <f t="shared" si="3118"/>
        <v>-1.1340297739742974E-2</v>
      </c>
      <c r="P22786" s="92">
        <v>4524.5200000000004</v>
      </c>
      <c r="Q22786" s="92">
        <f t="shared" si="3142"/>
        <v>-1.5385441858848178E-2</v>
      </c>
      <c r="R22786" s="93">
        <v>1686.69</v>
      </c>
      <c r="S22786" s="93">
        <f t="shared" si="3140"/>
        <v>0</v>
      </c>
      <c r="T22786" s="94">
        <v>4116.1099999999997</v>
      </c>
      <c r="U22786" s="94">
        <f t="shared" si="3119"/>
        <v>-1.0757962524233779E-2</v>
      </c>
      <c r="V22786" s="95">
        <v>4668.6000000000004</v>
      </c>
      <c r="W22786" s="95">
        <f t="shared" si="3120"/>
        <v>-1.4451892965964122E-2</v>
      </c>
      <c r="X22786" s="96">
        <v>977.1422</v>
      </c>
      <c r="Y22786" s="96">
        <f t="shared" si="3121"/>
        <v>0</v>
      </c>
      <c r="Z22786" s="97">
        <v>2617.5300000000002</v>
      </c>
      <c r="AA22786" s="97">
        <f t="shared" si="3141"/>
        <v>-1.2192656698282007E-2</v>
      </c>
      <c r="AB22786" s="98">
        <v>3398.96</v>
      </c>
      <c r="AC22786" s="98">
        <f t="shared" si="3131"/>
        <v>9.4755243185836377E-3</v>
      </c>
      <c r="AD22786" s="99">
        <v>2242.25</v>
      </c>
      <c r="AE22786" s="99">
        <f t="shared" si="3128"/>
        <v>-7.4114238273174692E-3</v>
      </c>
      <c r="AF22786" s="100">
        <v>9944.0319999999992</v>
      </c>
      <c r="AG22786" s="100">
        <f t="shared" si="3132"/>
        <v>-5.4386056475382973E-3</v>
      </c>
      <c r="AH22786" s="101">
        <v>1588.7</v>
      </c>
      <c r="AI22786" s="101">
        <f t="shared" si="3125"/>
        <v>-7.974663906629707E-3</v>
      </c>
      <c r="AJ22786" s="102">
        <v>8533.2199999999993</v>
      </c>
      <c r="AK22786" s="102">
        <f t="shared" si="3133"/>
        <v>-3.8901316331825093E-3</v>
      </c>
      <c r="AL22786" s="103">
        <v>538.87699999999995</v>
      </c>
      <c r="AM22786" s="103">
        <f t="shared" si="3143"/>
        <v>0</v>
      </c>
      <c r="AN22786" s="104">
        <v>856.76499999999999</v>
      </c>
      <c r="AO22786" s="104">
        <f t="shared" si="3136"/>
        <v>-9.8756169091625459E-3</v>
      </c>
      <c r="AP22786" s="105">
        <v>2424.8130000000001</v>
      </c>
      <c r="AQ22786" s="105">
        <f t="shared" si="3126"/>
        <v>-6.7258920338895108E-3</v>
      </c>
      <c r="AR22786" s="106">
        <v>199.44</v>
      </c>
      <c r="AS22786" s="106">
        <f t="shared" si="3129"/>
        <v>0</v>
      </c>
      <c r="AT22786" s="107">
        <v>320.52</v>
      </c>
      <c r="AU22786" s="107">
        <f t="shared" si="3130"/>
        <v>-1.3172562579767271E-2</v>
      </c>
      <c r="AV22786" s="90">
        <v>98.123000000000005</v>
      </c>
      <c r="AW22786" s="90">
        <f t="shared" si="3144"/>
        <v>-1.0190771246381441E-4</v>
      </c>
      <c r="AX22786" s="108">
        <v>1804.09</v>
      </c>
      <c r="AY22786" s="108">
        <f t="shared" si="3122"/>
        <v>-6.1507943944374846E-4</v>
      </c>
      <c r="AZ22786" s="109">
        <v>1337.42</v>
      </c>
      <c r="BA22786" s="109">
        <f t="shared" si="3124"/>
        <v>-3.4559107645389495E-3</v>
      </c>
      <c r="BB22786" s="110">
        <v>286.30790000000002</v>
      </c>
      <c r="BC22786" s="110">
        <f t="shared" si="3134"/>
        <v>1.0197022151239195E-3</v>
      </c>
      <c r="BD22786" s="111">
        <v>2714.2420000000002</v>
      </c>
      <c r="BE22786" s="111">
        <f t="shared" si="3145"/>
        <v>2.3269268383120842E-3</v>
      </c>
      <c r="BF22786" s="112">
        <v>198.27</v>
      </c>
      <c r="BG22786" s="112">
        <f t="shared" si="3117"/>
        <v>0</v>
      </c>
    </row>
    <row r="22787" spans="1:59" ht="25" x14ac:dyDescent="0.2">
      <c r="A22787" s="83">
        <v>41048</v>
      </c>
      <c r="B22787" s="84">
        <v>1276.1400000000001</v>
      </c>
      <c r="C22787" s="85">
        <f t="shared" si="3137"/>
        <v>0</v>
      </c>
      <c r="D22787" s="86">
        <v>1327.5066999999999</v>
      </c>
      <c r="E22787" s="86">
        <f t="shared" si="3135"/>
        <v>0</v>
      </c>
      <c r="F22787" s="87">
        <v>1391.27</v>
      </c>
      <c r="G22787" s="87">
        <f t="shared" si="3138"/>
        <v>0</v>
      </c>
      <c r="H22787" s="88">
        <v>1196.4802999999999</v>
      </c>
      <c r="I22787" s="88">
        <f t="shared" si="3139"/>
        <v>0</v>
      </c>
      <c r="J22787" s="89">
        <v>273.49380000000002</v>
      </c>
      <c r="K22787" s="89">
        <f t="shared" si="3123"/>
        <v>0</v>
      </c>
      <c r="L22787" s="90">
        <v>122.77500000000001</v>
      </c>
      <c r="M22787" s="90">
        <f t="shared" si="3127"/>
        <v>0</v>
      </c>
      <c r="N22787" s="91">
        <v>512.94000000000005</v>
      </c>
      <c r="O22787" s="91">
        <f t="shared" si="3118"/>
        <v>0</v>
      </c>
      <c r="P22787" s="92">
        <v>4524.5200000000004</v>
      </c>
      <c r="Q22787" s="92">
        <f t="shared" si="3142"/>
        <v>0</v>
      </c>
      <c r="R22787" s="93">
        <v>1686.69</v>
      </c>
      <c r="S22787" s="93">
        <f t="shared" si="3140"/>
        <v>0</v>
      </c>
      <c r="T22787" s="94">
        <v>4116.1099999999997</v>
      </c>
      <c r="U22787" s="94">
        <f t="shared" si="3119"/>
        <v>0</v>
      </c>
      <c r="V22787" s="95">
        <v>4668.6000000000004</v>
      </c>
      <c r="W22787" s="95">
        <f t="shared" si="3120"/>
        <v>0</v>
      </c>
      <c r="X22787" s="96">
        <v>977.1422</v>
      </c>
      <c r="Y22787" s="96">
        <f t="shared" si="3121"/>
        <v>0</v>
      </c>
      <c r="Z22787" s="97">
        <v>2617.5300000000002</v>
      </c>
      <c r="AA22787" s="97">
        <f t="shared" si="3141"/>
        <v>0</v>
      </c>
      <c r="AB22787" s="98">
        <v>3398.96</v>
      </c>
      <c r="AC22787" s="98">
        <f t="shared" si="3131"/>
        <v>0</v>
      </c>
      <c r="AD22787" s="99">
        <v>2242.25</v>
      </c>
      <c r="AE22787" s="99">
        <f t="shared" si="3128"/>
        <v>0</v>
      </c>
      <c r="AF22787" s="100">
        <v>9944.0319999999992</v>
      </c>
      <c r="AG22787" s="100">
        <f t="shared" si="3132"/>
        <v>0</v>
      </c>
      <c r="AH22787" s="101">
        <v>1588.7</v>
      </c>
      <c r="AI22787" s="101">
        <f t="shared" si="3125"/>
        <v>0</v>
      </c>
      <c r="AJ22787" s="102">
        <v>8533.2199999999993</v>
      </c>
      <c r="AK22787" s="102">
        <f t="shared" si="3133"/>
        <v>0</v>
      </c>
      <c r="AL22787" s="103">
        <v>538.87699999999995</v>
      </c>
      <c r="AM22787" s="103">
        <f t="shared" si="3143"/>
        <v>0</v>
      </c>
      <c r="AN22787" s="104">
        <v>856.76499999999999</v>
      </c>
      <c r="AO22787" s="104">
        <f t="shared" si="3136"/>
        <v>0</v>
      </c>
      <c r="AP22787" s="105">
        <v>2424.8130000000001</v>
      </c>
      <c r="AQ22787" s="105">
        <f t="shared" si="3126"/>
        <v>0</v>
      </c>
      <c r="AR22787" s="106">
        <v>199.44</v>
      </c>
      <c r="AS22787" s="106">
        <f t="shared" si="3129"/>
        <v>0</v>
      </c>
      <c r="AT22787" s="107">
        <v>320.52</v>
      </c>
      <c r="AU22787" s="107">
        <f t="shared" si="3130"/>
        <v>0</v>
      </c>
      <c r="AV22787" s="90">
        <v>98.123000000000005</v>
      </c>
      <c r="AW22787" s="90">
        <f t="shared" si="3144"/>
        <v>0</v>
      </c>
      <c r="AX22787" s="108">
        <v>1804.09</v>
      </c>
      <c r="AY22787" s="108">
        <f t="shared" si="3122"/>
        <v>0</v>
      </c>
      <c r="AZ22787" s="109">
        <v>1337.42</v>
      </c>
      <c r="BA22787" s="109">
        <f t="shared" si="3124"/>
        <v>0</v>
      </c>
      <c r="BB22787" s="110">
        <v>286.30790000000002</v>
      </c>
      <c r="BC22787" s="110">
        <f t="shared" si="3134"/>
        <v>0</v>
      </c>
      <c r="BD22787" s="111">
        <v>2714.2420000000002</v>
      </c>
      <c r="BE22787" s="111">
        <f t="shared" si="3145"/>
        <v>0</v>
      </c>
      <c r="BF22787" s="112">
        <v>198.27</v>
      </c>
      <c r="BG22787" s="112">
        <f t="shared" ref="BG22787:BG22850" si="3146">LN(BF22788/BF22787)</f>
        <v>0</v>
      </c>
    </row>
    <row r="22788" spans="1:59" ht="25" x14ac:dyDescent="0.2">
      <c r="A22788" s="83">
        <v>41049</v>
      </c>
      <c r="B22788" s="84">
        <v>1276.1400000000001</v>
      </c>
      <c r="C22788" s="85">
        <f t="shared" si="3137"/>
        <v>0</v>
      </c>
      <c r="D22788" s="86">
        <v>1327.5066999999999</v>
      </c>
      <c r="E22788" s="86">
        <f t="shared" si="3135"/>
        <v>0</v>
      </c>
      <c r="F22788" s="87">
        <v>1391.27</v>
      </c>
      <c r="G22788" s="87">
        <f t="shared" si="3138"/>
        <v>0</v>
      </c>
      <c r="H22788" s="88">
        <v>1196.4802999999999</v>
      </c>
      <c r="I22788" s="88">
        <f t="shared" si="3139"/>
        <v>0</v>
      </c>
      <c r="J22788" s="89">
        <v>273.49380000000002</v>
      </c>
      <c r="K22788" s="89">
        <f t="shared" si="3123"/>
        <v>0</v>
      </c>
      <c r="L22788" s="90">
        <v>122.77500000000001</v>
      </c>
      <c r="M22788" s="90">
        <f t="shared" si="3127"/>
        <v>0</v>
      </c>
      <c r="N22788" s="91">
        <v>512.94000000000005</v>
      </c>
      <c r="O22788" s="91">
        <f t="shared" si="3118"/>
        <v>0</v>
      </c>
      <c r="P22788" s="92">
        <v>4524.5200000000004</v>
      </c>
      <c r="Q22788" s="92">
        <f t="shared" si="3142"/>
        <v>0</v>
      </c>
      <c r="R22788" s="93">
        <v>1686.69</v>
      </c>
      <c r="S22788" s="93">
        <f t="shared" si="3140"/>
        <v>8.1425356215864535E-3</v>
      </c>
      <c r="T22788" s="94">
        <v>4116.1099999999997</v>
      </c>
      <c r="U22788" s="94">
        <f t="shared" si="3119"/>
        <v>0</v>
      </c>
      <c r="V22788" s="95">
        <v>4668.6000000000004</v>
      </c>
      <c r="W22788" s="95">
        <f t="shared" si="3120"/>
        <v>0</v>
      </c>
      <c r="X22788" s="96">
        <v>977.1422</v>
      </c>
      <c r="Y22788" s="96">
        <f t="shared" si="3121"/>
        <v>2.9540977730581304E-4</v>
      </c>
      <c r="Z22788" s="97">
        <v>2617.5300000000002</v>
      </c>
      <c r="AA22788" s="97">
        <f t="shared" si="3141"/>
        <v>0</v>
      </c>
      <c r="AB22788" s="98">
        <v>3398.96</v>
      </c>
      <c r="AC22788" s="98">
        <f t="shared" si="3131"/>
        <v>0</v>
      </c>
      <c r="AD22788" s="99">
        <v>2242.25</v>
      </c>
      <c r="AE22788" s="99">
        <f t="shared" si="3128"/>
        <v>0</v>
      </c>
      <c r="AF22788" s="100">
        <v>9944.0319999999992</v>
      </c>
      <c r="AG22788" s="100">
        <f t="shared" si="3132"/>
        <v>0</v>
      </c>
      <c r="AH22788" s="101">
        <v>1588.7</v>
      </c>
      <c r="AI22788" s="101">
        <f t="shared" si="3125"/>
        <v>0</v>
      </c>
      <c r="AJ22788" s="102">
        <v>8533.2199999999993</v>
      </c>
      <c r="AK22788" s="102">
        <f t="shared" si="3133"/>
        <v>0</v>
      </c>
      <c r="AL22788" s="103">
        <v>538.87699999999995</v>
      </c>
      <c r="AM22788" s="103">
        <f t="shared" si="3143"/>
        <v>1.6961285091272739E-2</v>
      </c>
      <c r="AN22788" s="104">
        <v>856.76499999999999</v>
      </c>
      <c r="AO22788" s="104">
        <f t="shared" si="3136"/>
        <v>0</v>
      </c>
      <c r="AP22788" s="105">
        <v>2424.8130000000001</v>
      </c>
      <c r="AQ22788" s="105">
        <f t="shared" si="3126"/>
        <v>0</v>
      </c>
      <c r="AR22788" s="106">
        <v>199.44</v>
      </c>
      <c r="AS22788" s="106">
        <f t="shared" si="3129"/>
        <v>1.1268005744863707E-2</v>
      </c>
      <c r="AT22788" s="107">
        <v>320.52</v>
      </c>
      <c r="AU22788" s="107">
        <f t="shared" si="3130"/>
        <v>0</v>
      </c>
      <c r="AV22788" s="90">
        <v>98.123000000000005</v>
      </c>
      <c r="AW22788" s="90">
        <f t="shared" si="3144"/>
        <v>0</v>
      </c>
      <c r="AX22788" s="108">
        <v>1804.09</v>
      </c>
      <c r="AY22788" s="108">
        <f t="shared" si="3122"/>
        <v>0</v>
      </c>
      <c r="AZ22788" s="109">
        <v>1337.42</v>
      </c>
      <c r="BA22788" s="109">
        <f t="shared" si="3124"/>
        <v>0</v>
      </c>
      <c r="BB22788" s="110">
        <v>286.30790000000002</v>
      </c>
      <c r="BC22788" s="110">
        <f t="shared" si="3134"/>
        <v>0</v>
      </c>
      <c r="BD22788" s="111">
        <v>2714.2420000000002</v>
      </c>
      <c r="BE22788" s="111">
        <f t="shared" si="3145"/>
        <v>0</v>
      </c>
      <c r="BF22788" s="112">
        <v>198.27</v>
      </c>
      <c r="BG22788" s="112">
        <f t="shared" si="3146"/>
        <v>0</v>
      </c>
    </row>
    <row r="22789" spans="1:59" ht="25" x14ac:dyDescent="0.2">
      <c r="A22789" s="83">
        <v>41050</v>
      </c>
      <c r="B22789" s="84">
        <v>1286.71</v>
      </c>
      <c r="C22789" s="85">
        <f t="shared" si="3137"/>
        <v>8.2486762256182792E-3</v>
      </c>
      <c r="D22789" s="86">
        <v>1332.1665</v>
      </c>
      <c r="E22789" s="86">
        <f t="shared" si="3135"/>
        <v>3.5040431041488402E-3</v>
      </c>
      <c r="F22789" s="87">
        <v>1398.9</v>
      </c>
      <c r="G22789" s="87">
        <f t="shared" si="3138"/>
        <v>5.4692144344123872E-3</v>
      </c>
      <c r="H22789" s="88">
        <v>1213.0844</v>
      </c>
      <c r="I22789" s="88">
        <f t="shared" si="3139"/>
        <v>1.3782043554119642E-2</v>
      </c>
      <c r="J22789" s="89">
        <v>272.93430000000001</v>
      </c>
      <c r="K22789" s="89">
        <f t="shared" si="3123"/>
        <v>-2.0478456196888015E-3</v>
      </c>
      <c r="L22789" s="90">
        <v>124.197</v>
      </c>
      <c r="M22789" s="90">
        <f t="shared" si="3127"/>
        <v>1.1515602692971236E-2</v>
      </c>
      <c r="N22789" s="91">
        <v>518.54</v>
      </c>
      <c r="O22789" s="91">
        <f t="shared" ref="O22789:O22852" si="3147">LN(N22789/N22788)</f>
        <v>1.0858291040158178E-2</v>
      </c>
      <c r="P22789" s="92">
        <v>4552.42</v>
      </c>
      <c r="Q22789" s="92">
        <f t="shared" si="3142"/>
        <v>6.1474655257811985E-3</v>
      </c>
      <c r="R22789" s="93">
        <v>1700.48</v>
      </c>
      <c r="S22789" s="93">
        <f t="shared" si="3140"/>
        <v>6.6699345255438617E-3</v>
      </c>
      <c r="T22789" s="94">
        <v>4162.6899999999996</v>
      </c>
      <c r="U22789" s="94">
        <f t="shared" ref="U22789:U22852" si="3148">LN(T22789/T22788)</f>
        <v>1.1252957320075042E-2</v>
      </c>
      <c r="V22789" s="95">
        <v>4692.37</v>
      </c>
      <c r="W22789" s="95">
        <f t="shared" ref="W22789:W22852" si="3149">LN(V22789/V22788)</f>
        <v>5.0785444433356095E-3</v>
      </c>
      <c r="X22789" s="96">
        <v>977.43089999999995</v>
      </c>
      <c r="Y22789" s="96">
        <f t="shared" si="3121"/>
        <v>-1.5087633677092357E-3</v>
      </c>
      <c r="Z22789" s="97">
        <v>2688.28</v>
      </c>
      <c r="AA22789" s="97">
        <f t="shared" si="3141"/>
        <v>2.6670458887673297E-2</v>
      </c>
      <c r="AB22789" s="98">
        <v>3478.38</v>
      </c>
      <c r="AC22789" s="98">
        <f t="shared" si="3131"/>
        <v>-2.3097165680588543E-2</v>
      </c>
      <c r="AD22789" s="99">
        <v>2278.2399999999998</v>
      </c>
      <c r="AE22789" s="99">
        <f t="shared" si="3128"/>
        <v>1.592338903457181E-2</v>
      </c>
      <c r="AF22789" s="100">
        <v>10036.51</v>
      </c>
      <c r="AG22789" s="100">
        <f t="shared" si="3132"/>
        <v>9.2568720474728531E-3</v>
      </c>
      <c r="AH22789" s="101">
        <v>1620.18</v>
      </c>
      <c r="AI22789" s="101">
        <f t="shared" si="3125"/>
        <v>1.9621182439180668E-2</v>
      </c>
      <c r="AJ22789" s="102">
        <v>8582.15</v>
      </c>
      <c r="AK22789" s="102">
        <f t="shared" si="3133"/>
        <v>5.7176833806295482E-3</v>
      </c>
      <c r="AL22789" s="103">
        <v>548.09500000000003</v>
      </c>
      <c r="AM22789" s="103">
        <f t="shared" si="3143"/>
        <v>2.1232881568605962E-3</v>
      </c>
      <c r="AN22789" s="104">
        <v>870.97400000000005</v>
      </c>
      <c r="AO22789" s="104">
        <f t="shared" si="3136"/>
        <v>1.6448457034725993E-2</v>
      </c>
      <c r="AP22789" s="105">
        <v>2452.6750000000002</v>
      </c>
      <c r="AQ22789" s="105">
        <f t="shared" si="3126"/>
        <v>1.1424857657115867E-2</v>
      </c>
      <c r="AR22789" s="106">
        <v>201.7</v>
      </c>
      <c r="AS22789" s="106">
        <f t="shared" si="3129"/>
        <v>7.0154924362569081E-3</v>
      </c>
      <c r="AT22789" s="107">
        <v>325.69</v>
      </c>
      <c r="AU22789" s="107">
        <f t="shared" si="3130"/>
        <v>1.6001331799955006E-2</v>
      </c>
      <c r="AV22789" s="90">
        <v>98.138999999999996</v>
      </c>
      <c r="AW22789" s="90">
        <f t="shared" si="3144"/>
        <v>1.6304735542728915E-4</v>
      </c>
      <c r="AX22789" s="108">
        <v>1802.86</v>
      </c>
      <c r="AY22789" s="108">
        <f t="shared" si="3122"/>
        <v>-6.8201668871352243E-4</v>
      </c>
      <c r="AZ22789" s="109">
        <v>1333.49</v>
      </c>
      <c r="BA22789" s="109">
        <f t="shared" si="3124"/>
        <v>-2.9428193658419767E-3</v>
      </c>
      <c r="BB22789" s="110">
        <v>286.90230000000003</v>
      </c>
      <c r="BC22789" s="110">
        <f t="shared" si="3134"/>
        <v>2.0739345289145523E-3</v>
      </c>
      <c r="BD22789" s="111">
        <v>2712.0949000000001</v>
      </c>
      <c r="BE22789" s="111">
        <f t="shared" si="3145"/>
        <v>-7.9136262698795222E-4</v>
      </c>
      <c r="BF22789" s="112">
        <v>198.27</v>
      </c>
      <c r="BG22789" s="112">
        <f t="shared" si="3146"/>
        <v>0</v>
      </c>
    </row>
    <row r="22790" spans="1:59" ht="25" x14ac:dyDescent="0.2">
      <c r="A22790" s="83">
        <v>41051</v>
      </c>
      <c r="B22790" s="84">
        <v>1286.82</v>
      </c>
      <c r="C22790" s="85">
        <f t="shared" si="3137"/>
        <v>8.5485694798128833E-5</v>
      </c>
      <c r="D22790" s="86">
        <v>1331.1089999999999</v>
      </c>
      <c r="E22790" s="86">
        <f t="shared" si="3135"/>
        <v>-7.9413493314988684E-4</v>
      </c>
      <c r="F22790" s="87">
        <v>1399.08</v>
      </c>
      <c r="G22790" s="87">
        <f t="shared" si="3138"/>
        <v>1.2866425081536028E-4</v>
      </c>
      <c r="H22790" s="88">
        <v>1212.1977999999999</v>
      </c>
      <c r="I22790" s="88">
        <f t="shared" si="3139"/>
        <v>-7.3113144482293477E-4</v>
      </c>
      <c r="J22790" s="89">
        <v>270.3725</v>
      </c>
      <c r="K22790" s="89">
        <f t="shared" si="3123"/>
        <v>-9.4304690677333505E-3</v>
      </c>
      <c r="L22790" s="90">
        <v>125.023</v>
      </c>
      <c r="M22790" s="90">
        <f t="shared" si="3127"/>
        <v>6.6287057580976328E-3</v>
      </c>
      <c r="N22790" s="91">
        <v>522.22</v>
      </c>
      <c r="O22790" s="91">
        <f t="shared" si="3147"/>
        <v>7.0717847273723154E-3</v>
      </c>
      <c r="P22790" s="92">
        <v>4618.92</v>
      </c>
      <c r="Q22790" s="92">
        <f t="shared" si="3142"/>
        <v>1.4501951829291752E-2</v>
      </c>
      <c r="R22790" s="93">
        <v>1711.86</v>
      </c>
      <c r="S22790" s="93">
        <f t="shared" si="3140"/>
        <v>-2.4325827434750272E-2</v>
      </c>
      <c r="T22790" s="94">
        <v>4192.43</v>
      </c>
      <c r="U22790" s="94">
        <f t="shared" si="3148"/>
        <v>7.1190181835494928E-3</v>
      </c>
      <c r="V22790" s="95">
        <v>4763.8500000000004</v>
      </c>
      <c r="W22790" s="95">
        <f t="shared" si="3149"/>
        <v>1.5118379539120812E-2</v>
      </c>
      <c r="X22790" s="96">
        <v>975.95730000000003</v>
      </c>
      <c r="Y22790" s="96">
        <f t="shared" si="3121"/>
        <v>-1.6026575457438207E-4</v>
      </c>
      <c r="Z22790" s="97">
        <v>2681.84</v>
      </c>
      <c r="AA22790" s="97">
        <f t="shared" si="3141"/>
        <v>-2.398457795069166E-3</v>
      </c>
      <c r="AB22790" s="98">
        <v>3455.67</v>
      </c>
      <c r="AC22790" s="98">
        <f t="shared" si="3131"/>
        <v>6.5503078866048373E-3</v>
      </c>
      <c r="AD22790" s="99">
        <v>2279.4</v>
      </c>
      <c r="AE22790" s="99">
        <f t="shared" si="3128"/>
        <v>5.0903538895050388E-4</v>
      </c>
      <c r="AF22790" s="100">
        <v>10059.618</v>
      </c>
      <c r="AG22790" s="100">
        <f t="shared" si="3132"/>
        <v>2.2997475120122629E-3</v>
      </c>
      <c r="AH22790" s="101">
        <v>1618.79</v>
      </c>
      <c r="AI22790" s="101">
        <f t="shared" si="3125"/>
        <v>-8.5829759789789E-4</v>
      </c>
      <c r="AJ22790" s="102">
        <v>8608.31</v>
      </c>
      <c r="AK22790" s="102">
        <f t="shared" si="3133"/>
        <v>3.0435509222879954E-3</v>
      </c>
      <c r="AL22790" s="103">
        <v>549.26</v>
      </c>
      <c r="AM22790" s="103">
        <f t="shared" si="3143"/>
        <v>4.1137806770117399E-4</v>
      </c>
      <c r="AN22790" s="104">
        <v>871.24400000000003</v>
      </c>
      <c r="AO22790" s="104">
        <f t="shared" si="3136"/>
        <v>3.0994973322694998E-4</v>
      </c>
      <c r="AP22790" s="105">
        <v>2458.0149999999999</v>
      </c>
      <c r="AQ22790" s="105">
        <f t="shared" si="3126"/>
        <v>2.1748479764893882E-3</v>
      </c>
      <c r="AR22790" s="106">
        <v>203.12</v>
      </c>
      <c r="AS22790" s="106">
        <f t="shared" si="3129"/>
        <v>-1.1636963130935962E-2</v>
      </c>
      <c r="AT22790" s="107">
        <v>327</v>
      </c>
      <c r="AU22790" s="107">
        <f t="shared" si="3130"/>
        <v>4.0141621874286004E-3</v>
      </c>
      <c r="AV22790" s="90">
        <v>98.123000000000005</v>
      </c>
      <c r="AW22790" s="90">
        <f t="shared" si="3144"/>
        <v>-1.630473554272551E-4</v>
      </c>
      <c r="AX22790" s="108">
        <v>1798.53</v>
      </c>
      <c r="AY22790" s="108">
        <f t="shared" si="3122"/>
        <v>-2.404628260990129E-3</v>
      </c>
      <c r="AZ22790" s="109">
        <v>1336.87</v>
      </c>
      <c r="BA22790" s="109">
        <f t="shared" si="3124"/>
        <v>2.5314952328910883E-3</v>
      </c>
      <c r="BB22790" s="110">
        <v>285.9402</v>
      </c>
      <c r="BC22790" s="110">
        <f t="shared" si="3134"/>
        <v>-3.3590416375434994E-3</v>
      </c>
      <c r="BD22790" s="111">
        <v>2666.5272</v>
      </c>
      <c r="BE22790" s="111">
        <f t="shared" si="3145"/>
        <v>-1.6944410447256659E-2</v>
      </c>
      <c r="BF22790" s="112">
        <v>198.27</v>
      </c>
      <c r="BG22790" s="112">
        <f t="shared" si="3146"/>
        <v>0</v>
      </c>
    </row>
    <row r="22791" spans="1:59" ht="25" x14ac:dyDescent="0.2">
      <c r="A22791" s="83">
        <v>41052</v>
      </c>
      <c r="B22791" s="84">
        <v>1288.17</v>
      </c>
      <c r="C22791" s="85">
        <f t="shared" si="3137"/>
        <v>1.0485478574196376E-3</v>
      </c>
      <c r="D22791" s="86">
        <v>1331.3517999999999</v>
      </c>
      <c r="E22791" s="86">
        <f t="shared" si="3135"/>
        <v>1.8238766232590555E-4</v>
      </c>
      <c r="F22791" s="87">
        <v>1400.31</v>
      </c>
      <c r="G22791" s="87">
        <f t="shared" si="3138"/>
        <v>8.7876292989051425E-4</v>
      </c>
      <c r="H22791" s="88">
        <v>1212.7686000000001</v>
      </c>
      <c r="I22791" s="88">
        <f t="shared" si="3139"/>
        <v>4.707694181182849E-4</v>
      </c>
      <c r="J22791" s="89">
        <v>266.17189999999999</v>
      </c>
      <c r="K22791" s="89">
        <f t="shared" si="3123"/>
        <v>-1.5658297153796869E-2</v>
      </c>
      <c r="L22791" s="90">
        <v>125.09</v>
      </c>
      <c r="M22791" s="90">
        <f t="shared" si="3127"/>
        <v>5.3575785027266249E-4</v>
      </c>
      <c r="N22791" s="91">
        <v>515.9</v>
      </c>
      <c r="O22791" s="91">
        <f t="shared" si="3147"/>
        <v>-1.2176006783123658E-2</v>
      </c>
      <c r="P22791" s="92">
        <v>4490.51</v>
      </c>
      <c r="Q22791" s="92">
        <f t="shared" si="3142"/>
        <v>-2.8194630482403303E-2</v>
      </c>
      <c r="R22791" s="93">
        <v>1670.72</v>
      </c>
      <c r="S22791" s="93">
        <f t="shared" si="3140"/>
        <v>5.9140518801903026E-3</v>
      </c>
      <c r="T22791" s="94">
        <v>4148.8999999999996</v>
      </c>
      <c r="U22791" s="94">
        <f t="shared" si="3148"/>
        <v>-1.0437279227057719E-2</v>
      </c>
      <c r="V22791" s="95">
        <v>4645.75</v>
      </c>
      <c r="W22791" s="95">
        <f t="shared" si="3149"/>
        <v>-2.5103341679635939E-2</v>
      </c>
      <c r="X22791" s="96">
        <v>975.80089999999996</v>
      </c>
      <c r="Y22791" s="96">
        <f t="shared" ref="Y22791:Y22854" si="3150">LN(X22792/X22791)</f>
        <v>8.3008392199235279E-6</v>
      </c>
      <c r="Z22791" s="97">
        <v>2690.28</v>
      </c>
      <c r="AA22791" s="97">
        <f t="shared" si="3141"/>
        <v>3.1421513086415387E-3</v>
      </c>
      <c r="AB22791" s="98">
        <v>3480.96</v>
      </c>
      <c r="AC22791" s="98">
        <f t="shared" si="3131"/>
        <v>-7.2917575407949733E-3</v>
      </c>
      <c r="AD22791" s="99">
        <v>2283.36</v>
      </c>
      <c r="AE22791" s="99">
        <f t="shared" si="3128"/>
        <v>1.7357919304460644E-3</v>
      </c>
      <c r="AF22791" s="100">
        <v>10057.654</v>
      </c>
      <c r="AG22791" s="100">
        <f t="shared" si="3132"/>
        <v>-1.9525510280316605E-4</v>
      </c>
      <c r="AH22791" s="101">
        <v>1624.18</v>
      </c>
      <c r="AI22791" s="101">
        <f t="shared" si="3125"/>
        <v>3.3241164507711654E-3</v>
      </c>
      <c r="AJ22791" s="102">
        <v>8586.23</v>
      </c>
      <c r="AK22791" s="102">
        <f t="shared" si="3133"/>
        <v>-2.5682585444624395E-3</v>
      </c>
      <c r="AL22791" s="103">
        <v>549.48599999999999</v>
      </c>
      <c r="AM22791" s="103">
        <f t="shared" si="3143"/>
        <v>4.9921953292983148E-3</v>
      </c>
      <c r="AN22791" s="104">
        <v>869.54</v>
      </c>
      <c r="AO22791" s="104">
        <f t="shared" si="3136"/>
        <v>-1.9577392074484625E-3</v>
      </c>
      <c r="AP22791" s="105">
        <v>2457.4839999999999</v>
      </c>
      <c r="AQ22791" s="105">
        <f t="shared" si="3126"/>
        <v>-2.1605131119564467E-4</v>
      </c>
      <c r="AR22791" s="106">
        <v>200.77</v>
      </c>
      <c r="AS22791" s="106">
        <f t="shared" si="3129"/>
        <v>3.5797780981878437E-3</v>
      </c>
      <c r="AT22791" s="107">
        <v>325.42</v>
      </c>
      <c r="AU22791" s="107">
        <f t="shared" si="3130"/>
        <v>-4.8435151860804502E-3</v>
      </c>
      <c r="AV22791" s="90">
        <v>98.144000000000005</v>
      </c>
      <c r="AW22791" s="90">
        <f t="shared" si="3144"/>
        <v>2.1399420259273606E-4</v>
      </c>
      <c r="AX22791" s="108">
        <v>1802.85</v>
      </c>
      <c r="AY22791" s="108">
        <f t="shared" si="3122"/>
        <v>2.3990815032086036E-3</v>
      </c>
      <c r="AZ22791" s="109">
        <v>1333.82</v>
      </c>
      <c r="BA22791" s="109">
        <f t="shared" si="3124"/>
        <v>-2.2840549266022192E-3</v>
      </c>
      <c r="BB22791" s="110">
        <v>286.68920000000003</v>
      </c>
      <c r="BC22791" s="110">
        <f t="shared" si="3134"/>
        <v>2.616004093212916E-3</v>
      </c>
      <c r="BD22791" s="111">
        <v>2713.3766000000001</v>
      </c>
      <c r="BE22791" s="111">
        <f t="shared" si="3145"/>
        <v>1.7416885521116317E-2</v>
      </c>
      <c r="BF22791" s="112">
        <v>198.27</v>
      </c>
      <c r="BG22791" s="112">
        <f t="shared" si="3146"/>
        <v>0</v>
      </c>
    </row>
    <row r="22792" spans="1:59" ht="25" x14ac:dyDescent="0.2">
      <c r="A22792" s="83">
        <v>41053</v>
      </c>
      <c r="B22792" s="84">
        <v>1286.5</v>
      </c>
      <c r="C22792" s="85">
        <f t="shared" si="3137"/>
        <v>-1.2972538105458997E-3</v>
      </c>
      <c r="D22792" s="86">
        <v>1332.2089000000001</v>
      </c>
      <c r="E22792" s="86">
        <f t="shared" si="3135"/>
        <v>6.4357461767897931E-4</v>
      </c>
      <c r="F22792" s="87">
        <v>1397.24</v>
      </c>
      <c r="G22792" s="87">
        <f t="shared" si="3138"/>
        <v>-2.194778454263459E-3</v>
      </c>
      <c r="H22792" s="88">
        <v>1217.6898000000001</v>
      </c>
      <c r="I22792" s="88">
        <f t="shared" si="3139"/>
        <v>4.0496119788552016E-3</v>
      </c>
      <c r="J22792" s="89">
        <v>266.23660000000001</v>
      </c>
      <c r="K22792" s="89">
        <f t="shared" si="3123"/>
        <v>2.4304645894453474E-4</v>
      </c>
      <c r="L22792" s="90">
        <v>125.52</v>
      </c>
      <c r="M22792" s="90">
        <f t="shared" si="3127"/>
        <v>3.4316301981271091E-3</v>
      </c>
      <c r="N22792" s="91">
        <v>517.91999999999996</v>
      </c>
      <c r="O22792" s="91">
        <f t="shared" si="3147"/>
        <v>3.9078419273300318E-3</v>
      </c>
      <c r="P22792" s="92">
        <v>4520.7299999999996</v>
      </c>
      <c r="Q22792" s="92">
        <f t="shared" si="3142"/>
        <v>6.7072041785898942E-3</v>
      </c>
      <c r="R22792" s="93">
        <v>1680.63</v>
      </c>
      <c r="S22792" s="93">
        <f t="shared" si="3140"/>
        <v>2.4987506376870222E-4</v>
      </c>
      <c r="T22792" s="94">
        <v>4163.9799999999996</v>
      </c>
      <c r="U22792" s="94">
        <f t="shared" si="3148"/>
        <v>3.6281088002515604E-3</v>
      </c>
      <c r="V22792" s="95">
        <v>4674.71</v>
      </c>
      <c r="W22792" s="95">
        <f t="shared" si="3149"/>
        <v>6.2143055593964231E-3</v>
      </c>
      <c r="X22792" s="96">
        <v>975.80899999999997</v>
      </c>
      <c r="Y22792" s="96">
        <f t="shared" si="3150"/>
        <v>3.6994260411345799E-5</v>
      </c>
      <c r="Z22792" s="97">
        <v>2673.67</v>
      </c>
      <c r="AA22792" s="97">
        <f t="shared" si="3141"/>
        <v>-6.1932169729304052E-3</v>
      </c>
      <c r="AB22792" s="98">
        <v>3487.54</v>
      </c>
      <c r="AC22792" s="98">
        <f t="shared" si="3131"/>
        <v>-1.8884988033553709E-3</v>
      </c>
      <c r="AD22792" s="99">
        <v>2286.87</v>
      </c>
      <c r="AE22792" s="99">
        <f t="shared" si="3128"/>
        <v>1.5360280292759391E-3</v>
      </c>
      <c r="AF22792" s="100">
        <v>10094.502</v>
      </c>
      <c r="AG22792" s="100">
        <f t="shared" si="3132"/>
        <v>3.6569825149840372E-3</v>
      </c>
      <c r="AH22792" s="101">
        <v>1625.23</v>
      </c>
      <c r="AI22792" s="101">
        <f t="shared" si="3125"/>
        <v>6.4627119172152941E-4</v>
      </c>
      <c r="AJ22792" s="102">
        <v>8636.59</v>
      </c>
      <c r="AK22792" s="102">
        <f t="shared" si="3133"/>
        <v>5.8480717473305818E-3</v>
      </c>
      <c r="AL22792" s="103">
        <v>552.23599999999999</v>
      </c>
      <c r="AM22792" s="103">
        <f t="shared" si="3143"/>
        <v>-2.6146175924250397E-3</v>
      </c>
      <c r="AN22792" s="104">
        <v>870.51700000000005</v>
      </c>
      <c r="AO22792" s="104">
        <f t="shared" si="3136"/>
        <v>1.1229518374033321E-3</v>
      </c>
      <c r="AP22792" s="105">
        <v>2463.962</v>
      </c>
      <c r="AQ22792" s="105">
        <f t="shared" si="3126"/>
        <v>2.6325611380268832E-3</v>
      </c>
      <c r="AR22792" s="106">
        <v>201.49</v>
      </c>
      <c r="AS22792" s="106">
        <f t="shared" si="3129"/>
        <v>-1.9374555850684924E-3</v>
      </c>
      <c r="AT22792" s="107">
        <v>326.8</v>
      </c>
      <c r="AU22792" s="107">
        <f t="shared" si="3130"/>
        <v>4.2317072746749498E-3</v>
      </c>
      <c r="AV22792" s="90">
        <v>98.111000000000004</v>
      </c>
      <c r="AW22792" s="90">
        <f t="shared" si="3144"/>
        <v>-3.362971675729174E-4</v>
      </c>
      <c r="AX22792" s="108">
        <v>1800.18</v>
      </c>
      <c r="AY22792" s="108">
        <f t="shared" si="3122"/>
        <v>-1.4820861823181175E-3</v>
      </c>
      <c r="AZ22792" s="109">
        <v>1334.1</v>
      </c>
      <c r="BA22792" s="109">
        <f t="shared" si="3124"/>
        <v>2.0990134713793103E-4</v>
      </c>
      <c r="BB22792" s="110">
        <v>285.80180000000001</v>
      </c>
      <c r="BC22792" s="110">
        <f t="shared" si="3134"/>
        <v>-3.1001385549219856E-3</v>
      </c>
      <c r="BD22792" s="111">
        <v>2688.8739</v>
      </c>
      <c r="BE22792" s="111">
        <f t="shared" si="3145"/>
        <v>-9.0713557344308388E-3</v>
      </c>
      <c r="BF22792" s="112">
        <v>198.27</v>
      </c>
      <c r="BG22792" s="112">
        <f t="shared" si="3146"/>
        <v>0</v>
      </c>
    </row>
    <row r="22793" spans="1:59" ht="25" x14ac:dyDescent="0.2">
      <c r="A22793" s="83">
        <v>41054</v>
      </c>
      <c r="B22793" s="84">
        <v>1287.4000000000001</v>
      </c>
      <c r="C22793" s="85">
        <f t="shared" si="3137"/>
        <v>6.9932789671671273E-4</v>
      </c>
      <c r="D22793" s="86">
        <v>1332.3549</v>
      </c>
      <c r="E22793" s="86">
        <f t="shared" si="3135"/>
        <v>1.0958641721858164E-4</v>
      </c>
      <c r="F22793" s="87">
        <v>1399.61</v>
      </c>
      <c r="G22793" s="87">
        <f t="shared" si="3138"/>
        <v>1.6947641577234839E-3</v>
      </c>
      <c r="H22793" s="88">
        <v>1212.2498000000001</v>
      </c>
      <c r="I22793" s="88">
        <f t="shared" si="3139"/>
        <v>-4.4774850275008616E-3</v>
      </c>
      <c r="J22793" s="89">
        <v>266.68700000000001</v>
      </c>
      <c r="K22793" s="89">
        <f t="shared" si="3123"/>
        <v>1.6902989743253394E-3</v>
      </c>
      <c r="L22793" s="90">
        <v>125.803</v>
      </c>
      <c r="M22793" s="90">
        <f t="shared" si="3127"/>
        <v>2.2520829340073839E-3</v>
      </c>
      <c r="N22793" s="91">
        <v>516.9</v>
      </c>
      <c r="O22793" s="91">
        <f t="shared" si="3147"/>
        <v>-1.9713579759405818E-3</v>
      </c>
      <c r="P22793" s="92">
        <v>4508.8</v>
      </c>
      <c r="Q22793" s="92">
        <f t="shared" si="3142"/>
        <v>-2.642442506258834E-3</v>
      </c>
      <c r="R22793" s="93">
        <v>1681.05</v>
      </c>
      <c r="S22793" s="93">
        <f t="shared" si="3140"/>
        <v>0</v>
      </c>
      <c r="T22793" s="94">
        <v>4154.3999999999996</v>
      </c>
      <c r="U22793" s="94">
        <f t="shared" si="3148"/>
        <v>-2.3033341192481493E-3</v>
      </c>
      <c r="V22793" s="95">
        <v>4662.28</v>
      </c>
      <c r="W22793" s="95">
        <f t="shared" si="3149"/>
        <v>-2.6625298609271918E-3</v>
      </c>
      <c r="X22793" s="96">
        <v>975.8451</v>
      </c>
      <c r="Y22793" s="96">
        <f t="shared" si="3150"/>
        <v>0</v>
      </c>
      <c r="Z22793" s="97">
        <v>2669.14</v>
      </c>
      <c r="AA22793" s="97">
        <f t="shared" si="3141"/>
        <v>-1.6957372938625744E-3</v>
      </c>
      <c r="AB22793" s="98">
        <v>3486.84</v>
      </c>
      <c r="AC22793" s="98">
        <f t="shared" si="3131"/>
        <v>2.0073468963552552E-4</v>
      </c>
      <c r="AD22793" s="99">
        <v>2281.92</v>
      </c>
      <c r="AE22793" s="99">
        <f t="shared" si="3128"/>
        <v>-2.1668765414182877E-3</v>
      </c>
      <c r="AF22793" s="100">
        <v>10105.197</v>
      </c>
      <c r="AG22793" s="100">
        <f t="shared" si="3132"/>
        <v>1.0589267690950771E-3</v>
      </c>
      <c r="AH22793" s="101">
        <v>1619.76</v>
      </c>
      <c r="AI22793" s="101">
        <f t="shared" si="3125"/>
        <v>-3.3713541064926129E-3</v>
      </c>
      <c r="AJ22793" s="102">
        <v>8643.82</v>
      </c>
      <c r="AK22793" s="102">
        <f t="shared" si="3133"/>
        <v>8.3678575009230667E-4</v>
      </c>
      <c r="AL22793" s="103">
        <v>550.79399999999998</v>
      </c>
      <c r="AM22793" s="103">
        <f t="shared" si="3143"/>
        <v>0</v>
      </c>
      <c r="AN22793" s="104">
        <v>868.83600000000001</v>
      </c>
      <c r="AO22793" s="104">
        <f t="shared" si="3136"/>
        <v>-1.9329032385806376E-3</v>
      </c>
      <c r="AP22793" s="105">
        <v>2462.2579999999998</v>
      </c>
      <c r="AQ22793" s="105">
        <f t="shared" si="3126"/>
        <v>-6.9180835121503766E-4</v>
      </c>
      <c r="AR22793" s="106">
        <v>201.1</v>
      </c>
      <c r="AS22793" s="106">
        <f t="shared" si="3129"/>
        <v>0</v>
      </c>
      <c r="AT22793" s="107">
        <v>325.8</v>
      </c>
      <c r="AU22793" s="107">
        <f t="shared" si="3130"/>
        <v>-3.0646668179031039E-3</v>
      </c>
      <c r="AV22793" s="90">
        <v>98.13</v>
      </c>
      <c r="AW22793" s="90">
        <f t="shared" si="3144"/>
        <v>1.9363945413411579E-4</v>
      </c>
      <c r="AX22793" s="108">
        <v>1800.93</v>
      </c>
      <c r="AY22793" s="108">
        <f t="shared" si="3122"/>
        <v>4.1653824006701525E-4</v>
      </c>
      <c r="AZ22793" s="109">
        <v>1334.69</v>
      </c>
      <c r="BA22793" s="109">
        <f t="shared" si="3124"/>
        <v>4.4214794690630737E-4</v>
      </c>
      <c r="BB22793" s="110">
        <v>285.5403</v>
      </c>
      <c r="BC22793" s="110">
        <f t="shared" si="3134"/>
        <v>-9.1538858508779229E-4</v>
      </c>
      <c r="BD22793" s="111">
        <v>2689.3773999999999</v>
      </c>
      <c r="BE22793" s="111">
        <f t="shared" si="3145"/>
        <v>1.8723558026031422E-4</v>
      </c>
      <c r="BF22793" s="112">
        <v>198.27</v>
      </c>
      <c r="BG22793" s="112">
        <f t="shared" si="3146"/>
        <v>0</v>
      </c>
    </row>
    <row r="22794" spans="1:59" ht="25" x14ac:dyDescent="0.2">
      <c r="A22794" s="83">
        <v>41055</v>
      </c>
      <c r="B22794" s="84">
        <v>1287.4000000000001</v>
      </c>
      <c r="C22794" s="85">
        <f t="shared" si="3137"/>
        <v>0</v>
      </c>
      <c r="D22794" s="86">
        <v>1332.3549</v>
      </c>
      <c r="E22794" s="86">
        <f t="shared" si="3135"/>
        <v>0</v>
      </c>
      <c r="F22794" s="87">
        <v>1399.61</v>
      </c>
      <c r="G22794" s="87">
        <f t="shared" si="3138"/>
        <v>0</v>
      </c>
      <c r="H22794" s="88">
        <v>1212.2498000000001</v>
      </c>
      <c r="I22794" s="88">
        <f t="shared" si="3139"/>
        <v>0</v>
      </c>
      <c r="J22794" s="89">
        <v>266.68700000000001</v>
      </c>
      <c r="K22794" s="89">
        <f t="shared" si="3123"/>
        <v>0</v>
      </c>
      <c r="L22794" s="90">
        <v>125.803</v>
      </c>
      <c r="M22794" s="90">
        <f t="shared" si="3127"/>
        <v>0</v>
      </c>
      <c r="N22794" s="91">
        <v>516.9</v>
      </c>
      <c r="O22794" s="91">
        <f t="shared" si="3147"/>
        <v>0</v>
      </c>
      <c r="P22794" s="92">
        <v>4508.8</v>
      </c>
      <c r="Q22794" s="92">
        <f t="shared" si="3142"/>
        <v>0</v>
      </c>
      <c r="R22794" s="93">
        <v>1681.05</v>
      </c>
      <c r="S22794" s="93">
        <f t="shared" si="3140"/>
        <v>0</v>
      </c>
      <c r="T22794" s="94">
        <v>4154.3999999999996</v>
      </c>
      <c r="U22794" s="94">
        <f t="shared" si="3148"/>
        <v>0</v>
      </c>
      <c r="V22794" s="95">
        <v>4662.28</v>
      </c>
      <c r="W22794" s="95">
        <f t="shared" si="3149"/>
        <v>0</v>
      </c>
      <c r="X22794" s="96">
        <v>975.8451</v>
      </c>
      <c r="Y22794" s="96">
        <f t="shared" si="3150"/>
        <v>0</v>
      </c>
      <c r="Z22794" s="97">
        <v>2669.14</v>
      </c>
      <c r="AA22794" s="97">
        <f t="shared" si="3141"/>
        <v>0</v>
      </c>
      <c r="AB22794" s="98">
        <v>3486.84</v>
      </c>
      <c r="AC22794" s="98">
        <f t="shared" si="3131"/>
        <v>0</v>
      </c>
      <c r="AD22794" s="99">
        <v>2281.92</v>
      </c>
      <c r="AE22794" s="99">
        <f t="shared" si="3128"/>
        <v>0</v>
      </c>
      <c r="AF22794" s="100">
        <v>10105.197</v>
      </c>
      <c r="AG22794" s="100">
        <f t="shared" si="3132"/>
        <v>0</v>
      </c>
      <c r="AH22794" s="101">
        <v>1619.76</v>
      </c>
      <c r="AI22794" s="101">
        <f t="shared" si="3125"/>
        <v>0</v>
      </c>
      <c r="AJ22794" s="102">
        <v>8643.82</v>
      </c>
      <c r="AK22794" s="102">
        <f t="shared" si="3133"/>
        <v>0</v>
      </c>
      <c r="AL22794" s="103">
        <v>550.79399999999998</v>
      </c>
      <c r="AM22794" s="103">
        <f t="shared" si="3143"/>
        <v>0</v>
      </c>
      <c r="AN22794" s="104">
        <v>868.83600000000001</v>
      </c>
      <c r="AO22794" s="104">
        <f t="shared" si="3136"/>
        <v>0</v>
      </c>
      <c r="AP22794" s="105">
        <v>2462.2579999999998</v>
      </c>
      <c r="AQ22794" s="105">
        <f t="shared" si="3126"/>
        <v>0</v>
      </c>
      <c r="AR22794" s="106">
        <v>201.1</v>
      </c>
      <c r="AS22794" s="106">
        <f t="shared" si="3129"/>
        <v>0</v>
      </c>
      <c r="AT22794" s="107">
        <v>325.8</v>
      </c>
      <c r="AU22794" s="107">
        <f t="shared" si="3130"/>
        <v>0</v>
      </c>
      <c r="AV22794" s="90">
        <v>98.13</v>
      </c>
      <c r="AW22794" s="90">
        <f t="shared" si="3144"/>
        <v>0</v>
      </c>
      <c r="AX22794" s="108">
        <v>1800.93</v>
      </c>
      <c r="AY22794" s="108">
        <f t="shared" si="3122"/>
        <v>0</v>
      </c>
      <c r="AZ22794" s="109">
        <v>1334.69</v>
      </c>
      <c r="BA22794" s="109">
        <f t="shared" si="3124"/>
        <v>0</v>
      </c>
      <c r="BB22794" s="110">
        <v>285.5403</v>
      </c>
      <c r="BC22794" s="110">
        <f t="shared" si="3134"/>
        <v>0</v>
      </c>
      <c r="BD22794" s="111">
        <v>2689.3773999999999</v>
      </c>
      <c r="BE22794" s="111">
        <f t="shared" si="3145"/>
        <v>0</v>
      </c>
      <c r="BF22794" s="112">
        <v>198.27</v>
      </c>
      <c r="BG22794" s="112">
        <f t="shared" si="3146"/>
        <v>0</v>
      </c>
    </row>
    <row r="22795" spans="1:59" ht="25" x14ac:dyDescent="0.2">
      <c r="A22795" s="83">
        <v>41056</v>
      </c>
      <c r="B22795" s="84">
        <v>1287.4000000000001</v>
      </c>
      <c r="C22795" s="85">
        <f t="shared" si="3137"/>
        <v>0</v>
      </c>
      <c r="D22795" s="86">
        <v>1332.3549</v>
      </c>
      <c r="E22795" s="86">
        <f t="shared" si="3135"/>
        <v>0</v>
      </c>
      <c r="F22795" s="87">
        <v>1399.61</v>
      </c>
      <c r="G22795" s="87">
        <f t="shared" si="3138"/>
        <v>0</v>
      </c>
      <c r="H22795" s="88">
        <v>1212.2498000000001</v>
      </c>
      <c r="I22795" s="88">
        <f t="shared" si="3139"/>
        <v>0</v>
      </c>
      <c r="J22795" s="89">
        <v>266.68700000000001</v>
      </c>
      <c r="K22795" s="89">
        <f t="shared" si="3123"/>
        <v>0</v>
      </c>
      <c r="L22795" s="90">
        <v>125.803</v>
      </c>
      <c r="M22795" s="90">
        <f t="shared" si="3127"/>
        <v>0</v>
      </c>
      <c r="N22795" s="91">
        <v>516.9</v>
      </c>
      <c r="O22795" s="91">
        <f t="shared" si="3147"/>
        <v>0</v>
      </c>
      <c r="P22795" s="92">
        <v>4508.8</v>
      </c>
      <c r="Q22795" s="92">
        <f t="shared" si="3142"/>
        <v>0</v>
      </c>
      <c r="R22795" s="93">
        <v>1681.05</v>
      </c>
      <c r="S22795" s="93">
        <f t="shared" si="3140"/>
        <v>8.1697429126531742E-3</v>
      </c>
      <c r="T22795" s="94">
        <v>4154.3999999999996</v>
      </c>
      <c r="U22795" s="94">
        <f t="shared" si="3148"/>
        <v>0</v>
      </c>
      <c r="V22795" s="95">
        <v>4662.28</v>
      </c>
      <c r="W22795" s="95">
        <f t="shared" si="3149"/>
        <v>0</v>
      </c>
      <c r="X22795" s="96">
        <v>975.8451</v>
      </c>
      <c r="Y22795" s="96">
        <f t="shared" si="3150"/>
        <v>0</v>
      </c>
      <c r="Z22795" s="97">
        <v>2669.14</v>
      </c>
      <c r="AA22795" s="97">
        <f t="shared" si="3141"/>
        <v>0</v>
      </c>
      <c r="AB22795" s="98">
        <v>3486.84</v>
      </c>
      <c r="AC22795" s="98">
        <f t="shared" si="3131"/>
        <v>0</v>
      </c>
      <c r="AD22795" s="99">
        <v>2281.92</v>
      </c>
      <c r="AE22795" s="99">
        <f t="shared" si="3128"/>
        <v>0</v>
      </c>
      <c r="AF22795" s="100">
        <v>10105.197</v>
      </c>
      <c r="AG22795" s="100">
        <f t="shared" si="3132"/>
        <v>0</v>
      </c>
      <c r="AH22795" s="101">
        <v>1619.76</v>
      </c>
      <c r="AI22795" s="101">
        <f t="shared" si="3125"/>
        <v>0</v>
      </c>
      <c r="AJ22795" s="102">
        <v>8643.82</v>
      </c>
      <c r="AK22795" s="102">
        <f t="shared" si="3133"/>
        <v>0</v>
      </c>
      <c r="AL22795" s="103">
        <v>550.79399999999998</v>
      </c>
      <c r="AM22795" s="103">
        <f t="shared" si="3143"/>
        <v>0</v>
      </c>
      <c r="AN22795" s="104">
        <v>868.83600000000001</v>
      </c>
      <c r="AO22795" s="104">
        <f t="shared" si="3136"/>
        <v>0</v>
      </c>
      <c r="AP22795" s="105">
        <v>2462.2579999999998</v>
      </c>
      <c r="AQ22795" s="105">
        <f t="shared" si="3126"/>
        <v>0</v>
      </c>
      <c r="AR22795" s="106">
        <v>201.1</v>
      </c>
      <c r="AS22795" s="106">
        <f t="shared" si="3129"/>
        <v>2.2848070337909989E-3</v>
      </c>
      <c r="AT22795" s="107">
        <v>325.8</v>
      </c>
      <c r="AU22795" s="107">
        <f t="shared" si="3130"/>
        <v>0</v>
      </c>
      <c r="AV22795" s="90">
        <v>98.13</v>
      </c>
      <c r="AW22795" s="90">
        <f t="shared" si="3144"/>
        <v>0</v>
      </c>
      <c r="AX22795" s="108">
        <v>1800.93</v>
      </c>
      <c r="AY22795" s="108">
        <f t="shared" ref="AY22795:AY22858" si="3151">LN(AX22795/AX22794)</f>
        <v>0</v>
      </c>
      <c r="AZ22795" s="109">
        <v>1334.69</v>
      </c>
      <c r="BA22795" s="109">
        <f t="shared" si="3124"/>
        <v>0</v>
      </c>
      <c r="BB22795" s="110">
        <v>285.5403</v>
      </c>
      <c r="BC22795" s="110">
        <f t="shared" si="3134"/>
        <v>0</v>
      </c>
      <c r="BD22795" s="111">
        <v>2689.3773999999999</v>
      </c>
      <c r="BE22795" s="111">
        <f t="shared" si="3145"/>
        <v>0</v>
      </c>
      <c r="BF22795" s="112">
        <v>198.27</v>
      </c>
      <c r="BG22795" s="112">
        <f t="shared" si="3146"/>
        <v>0</v>
      </c>
    </row>
    <row r="22796" spans="1:59" ht="25" x14ac:dyDescent="0.2">
      <c r="A22796" s="83">
        <v>41057</v>
      </c>
      <c r="B22796" s="84">
        <v>1287.4000000000001</v>
      </c>
      <c r="C22796" s="85">
        <f t="shared" si="3137"/>
        <v>0</v>
      </c>
      <c r="D22796" s="86">
        <v>1332.3549</v>
      </c>
      <c r="E22796" s="86">
        <f t="shared" si="3135"/>
        <v>0</v>
      </c>
      <c r="F22796" s="87">
        <v>1399.61</v>
      </c>
      <c r="G22796" s="87">
        <f t="shared" si="3138"/>
        <v>0</v>
      </c>
      <c r="H22796" s="88">
        <v>1212.2498000000001</v>
      </c>
      <c r="I22796" s="88">
        <f t="shared" si="3139"/>
        <v>0</v>
      </c>
      <c r="J22796" s="89">
        <v>266.68700000000001</v>
      </c>
      <c r="K22796" s="89">
        <f t="shared" ref="K22796:K22859" si="3152">LN(J22796/J22795)</f>
        <v>0</v>
      </c>
      <c r="L22796" s="90">
        <v>125.803</v>
      </c>
      <c r="M22796" s="90">
        <f t="shared" si="3127"/>
        <v>0</v>
      </c>
      <c r="N22796" s="91">
        <v>518.03</v>
      </c>
      <c r="O22796" s="91">
        <f t="shared" si="3147"/>
        <v>2.1837234383922459E-3</v>
      </c>
      <c r="P22796" s="92">
        <v>4522.46</v>
      </c>
      <c r="Q22796" s="92">
        <f t="shared" si="3142"/>
        <v>3.0250508604138218E-3</v>
      </c>
      <c r="R22796" s="93">
        <v>1694.84</v>
      </c>
      <c r="S22796" s="93">
        <f t="shared" si="3140"/>
        <v>1.3601585650746567E-2</v>
      </c>
      <c r="T22796" s="94">
        <v>4160</v>
      </c>
      <c r="U22796" s="94">
        <f t="shared" si="3148"/>
        <v>1.3470607251997919E-3</v>
      </c>
      <c r="V22796" s="95">
        <v>4676.1499999999996</v>
      </c>
      <c r="W22796" s="95">
        <f t="shared" si="3149"/>
        <v>2.9705229249625273E-3</v>
      </c>
      <c r="X22796" s="96">
        <v>975.8451</v>
      </c>
      <c r="Y22796" s="96">
        <f t="shared" si="3150"/>
        <v>4.7762567472835855E-4</v>
      </c>
      <c r="Z22796" s="97">
        <v>2669.14</v>
      </c>
      <c r="AA22796" s="97">
        <f t="shared" si="3141"/>
        <v>0</v>
      </c>
      <c r="AB22796" s="98">
        <v>3486.84</v>
      </c>
      <c r="AC22796" s="98">
        <f t="shared" si="3131"/>
        <v>0</v>
      </c>
      <c r="AD22796" s="99">
        <v>2281.92</v>
      </c>
      <c r="AE22796" s="99">
        <f t="shared" si="3128"/>
        <v>0</v>
      </c>
      <c r="AF22796" s="100">
        <v>10105.197</v>
      </c>
      <c r="AG22796" s="100">
        <f t="shared" si="3132"/>
        <v>0</v>
      </c>
      <c r="AH22796" s="101">
        <v>1619.76</v>
      </c>
      <c r="AI22796" s="101">
        <f t="shared" si="3125"/>
        <v>0</v>
      </c>
      <c r="AJ22796" s="102">
        <v>8643.82</v>
      </c>
      <c r="AK22796" s="102">
        <f t="shared" si="3133"/>
        <v>0</v>
      </c>
      <c r="AL22796" s="103">
        <v>550.79399999999998</v>
      </c>
      <c r="AM22796" s="103">
        <f t="shared" si="3143"/>
        <v>8.9306883777675993E-3</v>
      </c>
      <c r="AN22796" s="104">
        <v>868.83600000000001</v>
      </c>
      <c r="AO22796" s="104">
        <f t="shared" si="3136"/>
        <v>0</v>
      </c>
      <c r="AP22796" s="105">
        <v>2462.2579999999998</v>
      </c>
      <c r="AQ22796" s="105">
        <f t="shared" si="3126"/>
        <v>0</v>
      </c>
      <c r="AR22796" s="106">
        <v>201.56</v>
      </c>
      <c r="AS22796" s="106">
        <f t="shared" si="3129"/>
        <v>1.0561219420362774E-2</v>
      </c>
      <c r="AT22796" s="107">
        <v>326.87</v>
      </c>
      <c r="AU22796" s="107">
        <f t="shared" si="3130"/>
        <v>3.2788421671391178E-3</v>
      </c>
      <c r="AV22796" s="90">
        <v>98.13</v>
      </c>
      <c r="AW22796" s="90">
        <f t="shared" si="3144"/>
        <v>0</v>
      </c>
      <c r="AX22796" s="108">
        <v>1800.93</v>
      </c>
      <c r="AY22796" s="108">
        <f t="shared" si="3151"/>
        <v>0</v>
      </c>
      <c r="AZ22796" s="109">
        <v>1334.69</v>
      </c>
      <c r="BA22796" s="109">
        <f t="shared" si="3124"/>
        <v>0</v>
      </c>
      <c r="BB22796" s="110">
        <v>285.5403</v>
      </c>
      <c r="BC22796" s="110">
        <f t="shared" si="3134"/>
        <v>0</v>
      </c>
      <c r="BD22796" s="111">
        <v>2689.3773999999999</v>
      </c>
      <c r="BE22796" s="111">
        <f t="shared" si="3145"/>
        <v>0</v>
      </c>
      <c r="BF22796" s="112">
        <v>198.27</v>
      </c>
      <c r="BG22796" s="112">
        <f t="shared" si="3146"/>
        <v>5.0435001902015804E-5</v>
      </c>
    </row>
    <row r="22797" spans="1:59" ht="25" x14ac:dyDescent="0.2">
      <c r="A22797" s="83">
        <v>41058</v>
      </c>
      <c r="B22797" s="84">
        <v>1295.4100000000001</v>
      </c>
      <c r="C22797" s="85">
        <f t="shared" si="3137"/>
        <v>6.2025667237875252E-3</v>
      </c>
      <c r="D22797" s="86">
        <v>1334.3698999999999</v>
      </c>
      <c r="E22797" s="86">
        <f t="shared" si="3135"/>
        <v>1.5112173430750742E-3</v>
      </c>
      <c r="F22797" s="87">
        <v>1405.56</v>
      </c>
      <c r="G22797" s="87">
        <f t="shared" si="3138"/>
        <v>4.2421735032328938E-3</v>
      </c>
      <c r="H22797" s="88">
        <v>1226.0808999999999</v>
      </c>
      <c r="I22797" s="88">
        <f t="shared" si="3139"/>
        <v>1.1344850265565311E-2</v>
      </c>
      <c r="J22797" s="89">
        <v>263.70890000000003</v>
      </c>
      <c r="K22797" s="89">
        <f t="shared" si="3152"/>
        <v>-1.122984282920399E-2</v>
      </c>
      <c r="L22797" s="90">
        <v>126.31100000000001</v>
      </c>
      <c r="M22797" s="90">
        <f t="shared" si="3127"/>
        <v>4.0299284252904074E-3</v>
      </c>
      <c r="N22797" s="91">
        <v>523.30999999999995</v>
      </c>
      <c r="O22797" s="91">
        <f t="shared" si="3147"/>
        <v>1.0140867052612242E-2</v>
      </c>
      <c r="P22797" s="92">
        <v>4558.18</v>
      </c>
      <c r="Q22797" s="92">
        <f t="shared" si="3142"/>
        <v>7.8673274659321925E-3</v>
      </c>
      <c r="R22797" s="93">
        <v>1718.05</v>
      </c>
      <c r="S22797" s="93">
        <f t="shared" si="3140"/>
        <v>-1.4652384177141323E-2</v>
      </c>
      <c r="T22797" s="94">
        <v>4200.3100000000004</v>
      </c>
      <c r="U22797" s="94">
        <f t="shared" si="3148"/>
        <v>9.6432578161714869E-3</v>
      </c>
      <c r="V22797" s="95">
        <v>4713.1499999999996</v>
      </c>
      <c r="W22797" s="95">
        <f t="shared" si="3149"/>
        <v>7.8813525019465289E-3</v>
      </c>
      <c r="X22797" s="96">
        <v>976.31129999999996</v>
      </c>
      <c r="Y22797" s="96">
        <f t="shared" si="3150"/>
        <v>1.1591015093776404E-3</v>
      </c>
      <c r="Z22797" s="97">
        <v>2702.85</v>
      </c>
      <c r="AA22797" s="97">
        <f t="shared" si="3141"/>
        <v>1.2550448709416996E-2</v>
      </c>
      <c r="AB22797" s="98">
        <v>3536.04</v>
      </c>
      <c r="AC22797" s="98">
        <f t="shared" si="3131"/>
        <v>-1.401157500248492E-2</v>
      </c>
      <c r="AD22797" s="99">
        <v>2307.5700000000002</v>
      </c>
      <c r="AE22797" s="99">
        <f t="shared" si="3128"/>
        <v>1.1177828938267392E-2</v>
      </c>
      <c r="AF22797" s="100">
        <v>10189.254999999999</v>
      </c>
      <c r="AG22797" s="100">
        <f t="shared" si="3132"/>
        <v>8.283887703959044E-3</v>
      </c>
      <c r="AH22797" s="101">
        <v>1636.81</v>
      </c>
      <c r="AI22797" s="101">
        <f t="shared" si="3125"/>
        <v>1.0471235557354443E-2</v>
      </c>
      <c r="AJ22797" s="102">
        <v>8692.1</v>
      </c>
      <c r="AK22797" s="102">
        <f t="shared" si="3133"/>
        <v>5.569952424944115E-3</v>
      </c>
      <c r="AL22797" s="103">
        <v>555.73500000000001</v>
      </c>
      <c r="AM22797" s="103">
        <f t="shared" si="3143"/>
        <v>-6.7417040570908211E-3</v>
      </c>
      <c r="AN22797" s="104">
        <v>878.58500000000004</v>
      </c>
      <c r="AO22797" s="104">
        <f t="shared" si="3136"/>
        <v>1.1158273995123038E-2</v>
      </c>
      <c r="AP22797" s="105">
        <v>2492.0889999999999</v>
      </c>
      <c r="AQ22797" s="105">
        <f t="shared" si="3126"/>
        <v>1.2042499449966212E-2</v>
      </c>
      <c r="AR22797" s="106">
        <v>203.7</v>
      </c>
      <c r="AS22797" s="106">
        <f t="shared" si="3129"/>
        <v>-1.6582486150606514E-2</v>
      </c>
      <c r="AT22797" s="107">
        <v>330.34</v>
      </c>
      <c r="AU22797" s="107">
        <f t="shared" si="3130"/>
        <v>1.0559888757860179E-2</v>
      </c>
      <c r="AV22797" s="90">
        <v>98.150999999999996</v>
      </c>
      <c r="AW22797" s="90">
        <f t="shared" si="3144"/>
        <v>2.1397893917533484E-4</v>
      </c>
      <c r="AX22797" s="108">
        <v>1801.99</v>
      </c>
      <c r="AY22797" s="108">
        <f t="shared" si="3151"/>
        <v>5.8841163866168371E-4</v>
      </c>
      <c r="AZ22797" s="109">
        <v>1337.91</v>
      </c>
      <c r="BA22797" s="109">
        <f t="shared" ref="BA22797:BA22860" si="3153">LN(AZ22797/AZ22796)</f>
        <v>2.4096397201533296E-3</v>
      </c>
      <c r="BB22797" s="110">
        <v>285.48320000000001</v>
      </c>
      <c r="BC22797" s="110">
        <f t="shared" si="3134"/>
        <v>-1.9999176983195657E-4</v>
      </c>
      <c r="BD22797" s="111">
        <v>2692.3728999999998</v>
      </c>
      <c r="BE22797" s="111">
        <f t="shared" si="3145"/>
        <v>1.1132067235980344E-3</v>
      </c>
      <c r="BF22797" s="112">
        <v>198.28</v>
      </c>
      <c r="BG22797" s="112">
        <f t="shared" si="3146"/>
        <v>0</v>
      </c>
    </row>
    <row r="22798" spans="1:59" ht="25" x14ac:dyDescent="0.2">
      <c r="A22798" s="83">
        <v>41059</v>
      </c>
      <c r="B22798" s="84">
        <v>1286.8599999999999</v>
      </c>
      <c r="C22798" s="85">
        <f t="shared" si="3137"/>
        <v>-6.6221047719416002E-3</v>
      </c>
      <c r="D22798" s="86">
        <v>1335.9987000000001</v>
      </c>
      <c r="E22798" s="86">
        <f t="shared" si="3135"/>
        <v>1.219906646591583E-3</v>
      </c>
      <c r="F22798" s="87">
        <v>1399.14</v>
      </c>
      <c r="G22798" s="87">
        <f t="shared" si="3138"/>
        <v>-4.5780377314904438E-3</v>
      </c>
      <c r="H22798" s="88">
        <v>1211.6669999999999</v>
      </c>
      <c r="I22798" s="88">
        <f t="shared" si="3139"/>
        <v>-1.1825724865906873E-2</v>
      </c>
      <c r="J22798" s="89">
        <v>260.27589999999998</v>
      </c>
      <c r="K22798" s="89">
        <f t="shared" si="3152"/>
        <v>-1.3103621027804784E-2</v>
      </c>
      <c r="L22798" s="90">
        <v>125.76300000000001</v>
      </c>
      <c r="M22798" s="90">
        <f t="shared" si="3127"/>
        <v>-4.3479364258715517E-3</v>
      </c>
      <c r="N22798" s="91">
        <v>514.86</v>
      </c>
      <c r="O22798" s="91">
        <f t="shared" si="3147"/>
        <v>-1.6279003645913556E-2</v>
      </c>
      <c r="P22798" s="92">
        <v>4473.58</v>
      </c>
      <c r="Q22798" s="92">
        <f t="shared" si="3142"/>
        <v>-1.8734438113653318E-2</v>
      </c>
      <c r="R22798" s="93">
        <v>1693.06</v>
      </c>
      <c r="S22798" s="93">
        <f t="shared" si="3140"/>
        <v>-1.3830688596843694E-3</v>
      </c>
      <c r="T22798" s="94">
        <v>4131.4799999999996</v>
      </c>
      <c r="U22798" s="94">
        <f t="shared" si="3148"/>
        <v>-1.6522635798790146E-2</v>
      </c>
      <c r="V22798" s="95">
        <v>4623.6400000000003</v>
      </c>
      <c r="W22798" s="95">
        <f t="shared" si="3149"/>
        <v>-1.9174200629037449E-2</v>
      </c>
      <c r="X22798" s="96">
        <v>977.44359999999995</v>
      </c>
      <c r="Y22798" s="96">
        <f t="shared" si="3150"/>
        <v>3.5422879530369833E-4</v>
      </c>
      <c r="Z22798" s="97">
        <v>2680.65</v>
      </c>
      <c r="AA22798" s="97">
        <f t="shared" si="3141"/>
        <v>-8.2474694300170015E-3</v>
      </c>
      <c r="AB22798" s="98">
        <v>3467.76</v>
      </c>
      <c r="AC22798" s="98">
        <f t="shared" si="3131"/>
        <v>1.9498604557280506E-2</v>
      </c>
      <c r="AD22798" s="99">
        <v>2275.19</v>
      </c>
      <c r="AE22798" s="99">
        <f t="shared" si="3128"/>
        <v>-1.4131457396946167E-2</v>
      </c>
      <c r="AF22798" s="100">
        <v>10071.397000000001</v>
      </c>
      <c r="AG22798" s="100">
        <f t="shared" si="3132"/>
        <v>-1.1634307662645992E-2</v>
      </c>
      <c r="AH22798" s="101">
        <v>1617.16</v>
      </c>
      <c r="AI22798" s="101">
        <f t="shared" ref="AI22798:AI22861" si="3154">LN(AH22798/AH22797)</f>
        <v>-1.2077701308227806E-2</v>
      </c>
      <c r="AJ22798" s="102">
        <v>8622.35</v>
      </c>
      <c r="AK22798" s="102">
        <f t="shared" si="3133"/>
        <v>-8.05689782925899E-3</v>
      </c>
      <c r="AL22798" s="103">
        <v>552.00099999999998</v>
      </c>
      <c r="AM22798" s="103">
        <f t="shared" si="3143"/>
        <v>-3.4043327384017954E-3</v>
      </c>
      <c r="AN22798" s="104">
        <v>866.87400000000002</v>
      </c>
      <c r="AO22798" s="104">
        <f t="shared" si="3136"/>
        <v>-1.3419021280838753E-2</v>
      </c>
      <c r="AP22798" s="105">
        <v>2450.9450000000002</v>
      </c>
      <c r="AQ22798" s="105">
        <f t="shared" ref="AQ22798:AQ22861" si="3155">LN(AP22798/AP22797)</f>
        <v>-1.664765009946341E-2</v>
      </c>
      <c r="AR22798" s="106">
        <v>200.35</v>
      </c>
      <c r="AS22798" s="106">
        <f t="shared" si="3129"/>
        <v>-2.4987519248210657E-3</v>
      </c>
      <c r="AT22798" s="107">
        <v>323.39999999999998</v>
      </c>
      <c r="AU22798" s="107">
        <f t="shared" si="3130"/>
        <v>-2.1232479949937773E-2</v>
      </c>
      <c r="AV22798" s="90">
        <v>98.2</v>
      </c>
      <c r="AW22798" s="90">
        <f t="shared" si="3144"/>
        <v>4.9910620284289691E-4</v>
      </c>
      <c r="AX22798" s="108">
        <v>1808.79</v>
      </c>
      <c r="AY22798" s="108">
        <f t="shared" si="3151"/>
        <v>3.7665036579592869E-3</v>
      </c>
      <c r="AZ22798" s="109">
        <v>1336.47</v>
      </c>
      <c r="BA22798" s="109">
        <f t="shared" si="3153"/>
        <v>-1.076885213890232E-3</v>
      </c>
      <c r="BB22798" s="110">
        <v>286.7527</v>
      </c>
      <c r="BC22798" s="110">
        <f t="shared" si="3134"/>
        <v>4.4369886010502567E-3</v>
      </c>
      <c r="BD22798" s="111">
        <v>2752.5439000000001</v>
      </c>
      <c r="BE22798" s="111">
        <f t="shared" si="3145"/>
        <v>2.2102614890082542E-2</v>
      </c>
      <c r="BF22798" s="112">
        <v>198.28</v>
      </c>
      <c r="BG22798" s="112">
        <f t="shared" si="3146"/>
        <v>5.0432458340819048E-5</v>
      </c>
    </row>
    <row r="22799" spans="1:59" ht="25" x14ac:dyDescent="0.2">
      <c r="A22799" s="83">
        <v>41060</v>
      </c>
      <c r="B22799" s="84">
        <v>1284.43</v>
      </c>
      <c r="C22799" s="85">
        <f t="shared" si="3137"/>
        <v>-1.8901024181857888E-3</v>
      </c>
      <c r="D22799" s="86">
        <v>1333.0712000000001</v>
      </c>
      <c r="E22799" s="86">
        <f t="shared" si="3135"/>
        <v>-2.1936489366208133E-3</v>
      </c>
      <c r="F22799" s="87">
        <v>1396.92</v>
      </c>
      <c r="G22799" s="87">
        <f t="shared" si="3138"/>
        <v>-1.5879490901430653E-3</v>
      </c>
      <c r="H22799" s="88">
        <v>1206.5700999999999</v>
      </c>
      <c r="I22799" s="88">
        <f t="shared" si="3139"/>
        <v>-4.2153910776194774E-3</v>
      </c>
      <c r="J22799" s="89">
        <v>258.17520000000002</v>
      </c>
      <c r="K22799" s="89">
        <f t="shared" si="3152"/>
        <v>-8.1037980104125499E-3</v>
      </c>
      <c r="L22799" s="90">
        <v>125.55200000000001</v>
      </c>
      <c r="M22799" s="90">
        <f t="shared" si="3127"/>
        <v>-1.6791679730859652E-3</v>
      </c>
      <c r="N22799" s="91">
        <v>513.42999999999995</v>
      </c>
      <c r="O22799" s="91">
        <f t="shared" si="3147"/>
        <v>-2.781318347628257E-3</v>
      </c>
      <c r="P22799" s="92">
        <v>4454.41</v>
      </c>
      <c r="Q22799" s="92">
        <f t="shared" si="3142"/>
        <v>-4.2943662482635998E-3</v>
      </c>
      <c r="R22799" s="93">
        <v>1690.72</v>
      </c>
      <c r="S22799" s="93">
        <f t="shared" si="3140"/>
        <v>-1.3655076980583807E-2</v>
      </c>
      <c r="T22799" s="94">
        <v>4119.21</v>
      </c>
      <c r="U22799" s="94">
        <f t="shared" si="3148"/>
        <v>-2.9742988878499578E-3</v>
      </c>
      <c r="V22799" s="95">
        <v>4607.1099999999997</v>
      </c>
      <c r="W22799" s="95">
        <f t="shared" si="3149"/>
        <v>-3.581511289872824E-3</v>
      </c>
      <c r="X22799" s="96">
        <v>977.78989999999999</v>
      </c>
      <c r="Y22799" s="96">
        <f t="shared" si="3150"/>
        <v>1.6634927150500668E-3</v>
      </c>
      <c r="Z22799" s="97">
        <v>2667.41</v>
      </c>
      <c r="AA22799" s="97">
        <f t="shared" si="3141"/>
        <v>-4.9513382606155842E-3</v>
      </c>
      <c r="AB22799" s="98">
        <v>3467.1</v>
      </c>
      <c r="AC22799" s="98">
        <f t="shared" si="3131"/>
        <v>1.9034270396033775E-4</v>
      </c>
      <c r="AD22799" s="99">
        <v>2270.25</v>
      </c>
      <c r="AE22799" s="99">
        <f t="shared" si="3128"/>
        <v>-2.1736078113222066E-3</v>
      </c>
      <c r="AF22799" s="100">
        <v>10115.184999999999</v>
      </c>
      <c r="AG22799" s="100">
        <f t="shared" si="3132"/>
        <v>4.3383341150401407E-3</v>
      </c>
      <c r="AH22799" s="101">
        <v>1610.41</v>
      </c>
      <c r="AI22799" s="101">
        <f t="shared" si="3154"/>
        <v>-4.1827194087281361E-3</v>
      </c>
      <c r="AJ22799" s="102">
        <v>8638.8799999999992</v>
      </c>
      <c r="AK22799" s="102">
        <f t="shared" si="3133"/>
        <v>1.9152754529143693E-3</v>
      </c>
      <c r="AL22799" s="103">
        <v>550.125</v>
      </c>
      <c r="AM22799" s="103">
        <f t="shared" si="3143"/>
        <v>-2.5354863186407579E-2</v>
      </c>
      <c r="AN22799" s="104">
        <v>862.35799999999995</v>
      </c>
      <c r="AO22799" s="104">
        <f t="shared" si="3136"/>
        <v>-5.2231398294924512E-3</v>
      </c>
      <c r="AP22799" s="105">
        <v>2451.643</v>
      </c>
      <c r="AQ22799" s="105">
        <f t="shared" si="3155"/>
        <v>2.8474756790329645E-4</v>
      </c>
      <c r="AR22799" s="106">
        <v>199.85</v>
      </c>
      <c r="AS22799" s="106">
        <f t="shared" si="3129"/>
        <v>-2.0575505324048286E-2</v>
      </c>
      <c r="AT22799" s="107">
        <v>324.70999999999998</v>
      </c>
      <c r="AU22799" s="107">
        <f t="shared" si="3130"/>
        <v>4.0425291509335421E-3</v>
      </c>
      <c r="AV22799" s="90">
        <v>98.215000000000003</v>
      </c>
      <c r="AW22799" s="90">
        <f t="shared" si="3144"/>
        <v>1.5273782581949551E-4</v>
      </c>
      <c r="AX22799" s="108">
        <v>1811.06</v>
      </c>
      <c r="AY22799" s="108">
        <f t="shared" si="3151"/>
        <v>1.2541957802452328E-3</v>
      </c>
      <c r="AZ22799" s="109">
        <v>1335.7</v>
      </c>
      <c r="BA22799" s="109">
        <f t="shared" si="3153"/>
        <v>-5.7631065486994507E-4</v>
      </c>
      <c r="BB22799" s="110">
        <v>288.02229999999997</v>
      </c>
      <c r="BC22799" s="110">
        <f t="shared" si="3134"/>
        <v>4.4177358612792952E-3</v>
      </c>
      <c r="BD22799" s="111">
        <v>2774.8181</v>
      </c>
      <c r="BE22799" s="111">
        <f t="shared" si="3145"/>
        <v>8.0596568757227097E-3</v>
      </c>
      <c r="BF22799" s="112">
        <v>198.29</v>
      </c>
      <c r="BG22799" s="112">
        <f t="shared" si="3146"/>
        <v>0</v>
      </c>
    </row>
    <row r="22800" spans="1:59" ht="25" x14ac:dyDescent="0.2">
      <c r="A22800" s="83">
        <v>41061</v>
      </c>
      <c r="B22800" s="84">
        <v>1264.6400000000001</v>
      </c>
      <c r="C22800" s="85">
        <f t="shared" si="3137"/>
        <v>-1.5527543472781838E-2</v>
      </c>
      <c r="D22800" s="86">
        <v>1329.6943000000001</v>
      </c>
      <c r="E22800" s="86">
        <f t="shared" si="3135"/>
        <v>-2.536386933338612E-3</v>
      </c>
      <c r="F22800" s="87">
        <v>1380.67</v>
      </c>
      <c r="G22800" s="87">
        <f t="shared" si="3138"/>
        <v>-1.1700924471032322E-2</v>
      </c>
      <c r="H22800" s="88">
        <v>1183.4818</v>
      </c>
      <c r="I22800" s="88">
        <f t="shared" si="3139"/>
        <v>-1.9320934604980571E-2</v>
      </c>
      <c r="J22800" s="89">
        <v>255.02529999999999</v>
      </c>
      <c r="K22800" s="89">
        <f t="shared" si="3152"/>
        <v>-1.2275668302362906E-2</v>
      </c>
      <c r="L22800" s="90">
        <v>124.86</v>
      </c>
      <c r="M22800" s="90">
        <f t="shared" si="3127"/>
        <v>-5.5269057515194512E-3</v>
      </c>
      <c r="N22800" s="91">
        <v>503.19</v>
      </c>
      <c r="O22800" s="91">
        <f t="shared" si="3147"/>
        <v>-2.0145868324683101E-2</v>
      </c>
      <c r="P22800" s="92">
        <v>4386.34</v>
      </c>
      <c r="Q22800" s="92">
        <f t="shared" si="3142"/>
        <v>-1.5399450315583593E-2</v>
      </c>
      <c r="R22800" s="93">
        <v>1667.79</v>
      </c>
      <c r="S22800" s="93">
        <f t="shared" si="3140"/>
        <v>0</v>
      </c>
      <c r="T22800" s="94">
        <v>4033.21</v>
      </c>
      <c r="U22800" s="94">
        <f t="shared" si="3148"/>
        <v>-2.1098812448046528E-2</v>
      </c>
      <c r="V22800" s="95">
        <v>4534.5600000000004</v>
      </c>
      <c r="W22800" s="95">
        <f t="shared" si="3149"/>
        <v>-1.5872706671294142E-2</v>
      </c>
      <c r="X22800" s="96">
        <v>979.41780000000006</v>
      </c>
      <c r="Y22800" s="96">
        <f t="shared" si="3150"/>
        <v>0</v>
      </c>
      <c r="Z22800" s="97">
        <v>2597.67</v>
      </c>
      <c r="AA22800" s="97">
        <f t="shared" si="3141"/>
        <v>-2.6493074772797855E-2</v>
      </c>
      <c r="AB22800" s="98">
        <v>3356.2</v>
      </c>
      <c r="AC22800" s="98">
        <f t="shared" si="3131"/>
        <v>3.2509128082444022E-2</v>
      </c>
      <c r="AD22800" s="99">
        <v>2214.41</v>
      </c>
      <c r="AE22800" s="99">
        <f t="shared" si="3128"/>
        <v>-2.4903955260830207E-2</v>
      </c>
      <c r="AF22800" s="100">
        <v>9936.2620000000006</v>
      </c>
      <c r="AG22800" s="100">
        <f t="shared" si="3132"/>
        <v>-1.784686651772566E-2</v>
      </c>
      <c r="AH22800" s="101">
        <v>1572.7</v>
      </c>
      <c r="AI22800" s="101">
        <f t="shared" si="3154"/>
        <v>-2.3694917446979505E-2</v>
      </c>
      <c r="AJ22800" s="102">
        <v>8517.84</v>
      </c>
      <c r="AK22800" s="102">
        <f t="shared" si="3133"/>
        <v>-1.4110157211137519E-2</v>
      </c>
      <c r="AL22800" s="103">
        <v>536.35199999999998</v>
      </c>
      <c r="AM22800" s="103">
        <f t="shared" si="3143"/>
        <v>0</v>
      </c>
      <c r="AN22800" s="104">
        <v>839.60500000000002</v>
      </c>
      <c r="AO22800" s="104">
        <f t="shared" si="3136"/>
        <v>-2.6738954524569019E-2</v>
      </c>
      <c r="AP22800" s="105">
        <v>2387.8090000000002</v>
      </c>
      <c r="AQ22800" s="105">
        <f t="shared" si="3155"/>
        <v>-2.6382202959677119E-2</v>
      </c>
      <c r="AR22800" s="106">
        <v>195.78</v>
      </c>
      <c r="AS22800" s="106">
        <f t="shared" si="3129"/>
        <v>0</v>
      </c>
      <c r="AT22800" s="107">
        <v>318.82</v>
      </c>
      <c r="AU22800" s="107">
        <f t="shared" si="3130"/>
        <v>-1.8305796088439331E-2</v>
      </c>
      <c r="AV22800" s="90">
        <v>98.233999999999995</v>
      </c>
      <c r="AW22800" s="90">
        <f t="shared" si="3144"/>
        <v>1.9343442887711113E-4</v>
      </c>
      <c r="AX22800" s="108">
        <v>1816.25</v>
      </c>
      <c r="AY22800" s="108">
        <f t="shared" si="3151"/>
        <v>2.8616266829699722E-3</v>
      </c>
      <c r="AZ22800" s="109">
        <v>1328.89</v>
      </c>
      <c r="BA22800" s="109">
        <f t="shared" si="3153"/>
        <v>-5.1114916946045207E-3</v>
      </c>
      <c r="BB22800" s="110">
        <v>289.50819999999999</v>
      </c>
      <c r="BC22800" s="110">
        <f t="shared" si="3134"/>
        <v>5.1457136157572149E-3</v>
      </c>
      <c r="BD22800" s="111">
        <v>2841.1725999999999</v>
      </c>
      <c r="BE22800" s="111">
        <f t="shared" si="3145"/>
        <v>2.3631658782159771E-2</v>
      </c>
      <c r="BF22800" s="112">
        <v>198.29</v>
      </c>
      <c r="BG22800" s="112">
        <f t="shared" si="3146"/>
        <v>0</v>
      </c>
    </row>
    <row r="22801" spans="1:59" ht="25" x14ac:dyDescent="0.2">
      <c r="A22801" s="83">
        <v>41062</v>
      </c>
      <c r="B22801" s="84">
        <v>1264.6400000000001</v>
      </c>
      <c r="C22801" s="85">
        <f t="shared" si="3137"/>
        <v>0</v>
      </c>
      <c r="D22801" s="86">
        <v>1329.6943000000001</v>
      </c>
      <c r="E22801" s="86">
        <f t="shared" si="3135"/>
        <v>0</v>
      </c>
      <c r="F22801" s="87">
        <v>1380.67</v>
      </c>
      <c r="G22801" s="87">
        <f t="shared" si="3138"/>
        <v>0</v>
      </c>
      <c r="H22801" s="88">
        <v>1183.4818</v>
      </c>
      <c r="I22801" s="88">
        <f t="shared" si="3139"/>
        <v>0</v>
      </c>
      <c r="J22801" s="89">
        <v>255.02529999999999</v>
      </c>
      <c r="K22801" s="89">
        <f t="shared" si="3152"/>
        <v>0</v>
      </c>
      <c r="L22801" s="90">
        <v>124.86</v>
      </c>
      <c r="M22801" s="90">
        <f t="shared" si="3127"/>
        <v>0</v>
      </c>
      <c r="N22801" s="91">
        <v>503.19</v>
      </c>
      <c r="O22801" s="91">
        <f t="shared" si="3147"/>
        <v>0</v>
      </c>
      <c r="P22801" s="92">
        <v>4386.34</v>
      </c>
      <c r="Q22801" s="92">
        <f t="shared" si="3142"/>
        <v>0</v>
      </c>
      <c r="R22801" s="93">
        <v>1667.79</v>
      </c>
      <c r="S22801" s="93">
        <f t="shared" si="3140"/>
        <v>0</v>
      </c>
      <c r="T22801" s="94">
        <v>4033.21</v>
      </c>
      <c r="U22801" s="94">
        <f t="shared" si="3148"/>
        <v>0</v>
      </c>
      <c r="V22801" s="95">
        <v>4534.5600000000004</v>
      </c>
      <c r="W22801" s="95">
        <f t="shared" si="3149"/>
        <v>0</v>
      </c>
      <c r="X22801" s="96">
        <v>979.41780000000006</v>
      </c>
      <c r="Y22801" s="96">
        <f t="shared" si="3150"/>
        <v>0</v>
      </c>
      <c r="Z22801" s="97">
        <v>2597.67</v>
      </c>
      <c r="AA22801" s="97">
        <f t="shared" si="3141"/>
        <v>0</v>
      </c>
      <c r="AB22801" s="98">
        <v>3356.2</v>
      </c>
      <c r="AC22801" s="98">
        <f t="shared" si="3131"/>
        <v>0</v>
      </c>
      <c r="AD22801" s="99">
        <v>2214.41</v>
      </c>
      <c r="AE22801" s="99">
        <f t="shared" si="3128"/>
        <v>0</v>
      </c>
      <c r="AF22801" s="100">
        <v>9936.2620000000006</v>
      </c>
      <c r="AG22801" s="100">
        <f t="shared" si="3132"/>
        <v>0</v>
      </c>
      <c r="AH22801" s="101">
        <v>1572.7</v>
      </c>
      <c r="AI22801" s="101">
        <f t="shared" si="3154"/>
        <v>0</v>
      </c>
      <c r="AJ22801" s="102">
        <v>8517.84</v>
      </c>
      <c r="AK22801" s="102">
        <f t="shared" si="3133"/>
        <v>0</v>
      </c>
      <c r="AL22801" s="103">
        <v>536.35199999999998</v>
      </c>
      <c r="AM22801" s="103">
        <f t="shared" si="3143"/>
        <v>0</v>
      </c>
      <c r="AN22801" s="104">
        <v>839.60500000000002</v>
      </c>
      <c r="AO22801" s="104">
        <f t="shared" si="3136"/>
        <v>0</v>
      </c>
      <c r="AP22801" s="105">
        <v>2387.8090000000002</v>
      </c>
      <c r="AQ22801" s="105">
        <f t="shared" si="3155"/>
        <v>0</v>
      </c>
      <c r="AR22801" s="106">
        <v>195.78</v>
      </c>
      <c r="AS22801" s="106">
        <f t="shared" si="3129"/>
        <v>0</v>
      </c>
      <c r="AT22801" s="107">
        <v>318.82</v>
      </c>
      <c r="AU22801" s="107">
        <f t="shared" si="3130"/>
        <v>0</v>
      </c>
      <c r="AV22801" s="90">
        <v>98.233999999999995</v>
      </c>
      <c r="AW22801" s="90">
        <f t="shared" si="3144"/>
        <v>0</v>
      </c>
      <c r="AX22801" s="108">
        <v>1816.25</v>
      </c>
      <c r="AY22801" s="108">
        <f t="shared" si="3151"/>
        <v>0</v>
      </c>
      <c r="AZ22801" s="109">
        <v>1328.89</v>
      </c>
      <c r="BA22801" s="109">
        <f t="shared" si="3153"/>
        <v>0</v>
      </c>
      <c r="BB22801" s="110">
        <v>289.50819999999999</v>
      </c>
      <c r="BC22801" s="110">
        <f t="shared" si="3134"/>
        <v>0</v>
      </c>
      <c r="BD22801" s="111">
        <v>2841.1725999999999</v>
      </c>
      <c r="BE22801" s="111">
        <f t="shared" si="3145"/>
        <v>0</v>
      </c>
      <c r="BF22801" s="112">
        <v>198.29</v>
      </c>
      <c r="BG22801" s="112">
        <f t="shared" si="3146"/>
        <v>0</v>
      </c>
    </row>
    <row r="22802" spans="1:59" ht="25" x14ac:dyDescent="0.2">
      <c r="A22802" s="83">
        <v>41063</v>
      </c>
      <c r="B22802" s="84">
        <v>1264.6400000000001</v>
      </c>
      <c r="C22802" s="85">
        <f t="shared" si="3137"/>
        <v>0</v>
      </c>
      <c r="D22802" s="86">
        <v>1329.6943000000001</v>
      </c>
      <c r="E22802" s="86">
        <f t="shared" si="3135"/>
        <v>0</v>
      </c>
      <c r="F22802" s="87">
        <v>1380.67</v>
      </c>
      <c r="G22802" s="87">
        <f t="shared" si="3138"/>
        <v>0</v>
      </c>
      <c r="H22802" s="88">
        <v>1183.4818</v>
      </c>
      <c r="I22802" s="88">
        <f t="shared" si="3139"/>
        <v>0</v>
      </c>
      <c r="J22802" s="89">
        <v>255.02529999999999</v>
      </c>
      <c r="K22802" s="89">
        <f t="shared" si="3152"/>
        <v>0</v>
      </c>
      <c r="L22802" s="90">
        <v>124.86</v>
      </c>
      <c r="M22802" s="90">
        <f t="shared" si="3127"/>
        <v>0</v>
      </c>
      <c r="N22802" s="91">
        <v>503.19</v>
      </c>
      <c r="O22802" s="91">
        <f t="shared" si="3147"/>
        <v>0</v>
      </c>
      <c r="P22802" s="92">
        <v>4386.34</v>
      </c>
      <c r="Q22802" s="92">
        <f t="shared" si="3142"/>
        <v>0</v>
      </c>
      <c r="R22802" s="93">
        <v>1667.79</v>
      </c>
      <c r="S22802" s="93">
        <f t="shared" si="3140"/>
        <v>-1.2720038755058933E-2</v>
      </c>
      <c r="T22802" s="94">
        <v>4033.21</v>
      </c>
      <c r="U22802" s="94">
        <f t="shared" si="3148"/>
        <v>0</v>
      </c>
      <c r="V22802" s="95">
        <v>4534.5600000000004</v>
      </c>
      <c r="W22802" s="95">
        <f t="shared" si="3149"/>
        <v>0</v>
      </c>
      <c r="X22802" s="96">
        <v>979.41780000000006</v>
      </c>
      <c r="Y22802" s="96">
        <f t="shared" si="3150"/>
        <v>-7.8927553277206817E-5</v>
      </c>
      <c r="Z22802" s="97">
        <v>2597.67</v>
      </c>
      <c r="AA22802" s="97">
        <f t="shared" si="3141"/>
        <v>0</v>
      </c>
      <c r="AB22802" s="98">
        <v>3356.2</v>
      </c>
      <c r="AC22802" s="98">
        <f t="shared" si="3131"/>
        <v>0</v>
      </c>
      <c r="AD22802" s="99">
        <v>2214.41</v>
      </c>
      <c r="AE22802" s="99">
        <f t="shared" si="3128"/>
        <v>0</v>
      </c>
      <c r="AF22802" s="100">
        <v>9936.2620000000006</v>
      </c>
      <c r="AG22802" s="100">
        <f t="shared" si="3132"/>
        <v>0</v>
      </c>
      <c r="AH22802" s="101">
        <v>1572.7</v>
      </c>
      <c r="AI22802" s="101">
        <f t="shared" si="3154"/>
        <v>0</v>
      </c>
      <c r="AJ22802" s="102">
        <v>8517.84</v>
      </c>
      <c r="AK22802" s="102">
        <f t="shared" si="3133"/>
        <v>0</v>
      </c>
      <c r="AL22802" s="103">
        <v>536.35199999999998</v>
      </c>
      <c r="AM22802" s="103">
        <f t="shared" si="3143"/>
        <v>3.6532287363358817E-3</v>
      </c>
      <c r="AN22802" s="104">
        <v>839.60500000000002</v>
      </c>
      <c r="AO22802" s="104">
        <f t="shared" si="3136"/>
        <v>0</v>
      </c>
      <c r="AP22802" s="105">
        <v>2387.8090000000002</v>
      </c>
      <c r="AQ22802" s="105">
        <f t="shared" si="3155"/>
        <v>0</v>
      </c>
      <c r="AR22802" s="106">
        <v>195.78</v>
      </c>
      <c r="AS22802" s="106">
        <f t="shared" si="3129"/>
        <v>-3.6331113264430463E-3</v>
      </c>
      <c r="AT22802" s="107">
        <v>318.82</v>
      </c>
      <c r="AU22802" s="107">
        <f t="shared" si="3130"/>
        <v>0</v>
      </c>
      <c r="AV22802" s="90">
        <v>98.233999999999995</v>
      </c>
      <c r="AW22802" s="90">
        <f t="shared" si="3144"/>
        <v>0</v>
      </c>
      <c r="AX22802" s="108">
        <v>1816.25</v>
      </c>
      <c r="AY22802" s="108">
        <f t="shared" si="3151"/>
        <v>0</v>
      </c>
      <c r="AZ22802" s="109">
        <v>1328.89</v>
      </c>
      <c r="BA22802" s="109">
        <f t="shared" si="3153"/>
        <v>0</v>
      </c>
      <c r="BB22802" s="110">
        <v>289.50819999999999</v>
      </c>
      <c r="BC22802" s="110">
        <f t="shared" si="3134"/>
        <v>0</v>
      </c>
      <c r="BD22802" s="111">
        <v>2841.1725999999999</v>
      </c>
      <c r="BE22802" s="111">
        <f t="shared" si="3145"/>
        <v>0</v>
      </c>
      <c r="BF22802" s="112">
        <v>198.29</v>
      </c>
      <c r="BG22802" s="112">
        <f t="shared" si="3146"/>
        <v>0</v>
      </c>
    </row>
    <row r="22803" spans="1:59" ht="25" x14ac:dyDescent="0.2">
      <c r="A22803" s="83">
        <v>41064</v>
      </c>
      <c r="B22803" s="84">
        <v>1265.94</v>
      </c>
      <c r="C22803" s="85">
        <f t="shared" si="3137"/>
        <v>1.0274325366978873E-3</v>
      </c>
      <c r="D22803" s="86">
        <v>1331.2475999999999</v>
      </c>
      <c r="E22803" s="86">
        <f t="shared" si="3135"/>
        <v>1.1674814669426113E-3</v>
      </c>
      <c r="F22803" s="87">
        <v>1381.56</v>
      </c>
      <c r="G22803" s="87">
        <f t="shared" si="3138"/>
        <v>6.4440689645553907E-4</v>
      </c>
      <c r="H22803" s="88">
        <v>1182.3915999999999</v>
      </c>
      <c r="I22803" s="88">
        <f t="shared" si="3139"/>
        <v>-9.216047461914254E-4</v>
      </c>
      <c r="J22803" s="89">
        <v>256.50940000000003</v>
      </c>
      <c r="K22803" s="89">
        <f t="shared" si="3152"/>
        <v>5.8025551896724037E-3</v>
      </c>
      <c r="L22803" s="90">
        <v>124.848</v>
      </c>
      <c r="M22803" s="90">
        <f t="shared" si="3127"/>
        <v>-9.6112259192665571E-5</v>
      </c>
      <c r="N22803" s="91">
        <v>501.72</v>
      </c>
      <c r="O22803" s="91">
        <f t="shared" si="3147"/>
        <v>-2.9256372182993257E-3</v>
      </c>
      <c r="P22803" s="92">
        <v>4372.22</v>
      </c>
      <c r="Q22803" s="92">
        <f t="shared" si="3142"/>
        <v>-3.2242771032180506E-3</v>
      </c>
      <c r="R22803" s="93">
        <v>1646.71</v>
      </c>
      <c r="S22803" s="93">
        <f t="shared" si="3140"/>
        <v>4.6106902884281631E-3</v>
      </c>
      <c r="T22803" s="94">
        <v>4027.22</v>
      </c>
      <c r="U22803" s="94">
        <f t="shared" si="3148"/>
        <v>-1.4862733384357128E-3</v>
      </c>
      <c r="V22803" s="95">
        <v>4520.24</v>
      </c>
      <c r="W22803" s="95">
        <f t="shared" si="3149"/>
        <v>-3.1629659271385714E-3</v>
      </c>
      <c r="X22803" s="96">
        <v>979.34050000000002</v>
      </c>
      <c r="Y22803" s="96">
        <f t="shared" si="3150"/>
        <v>-1.1875239164673174E-3</v>
      </c>
      <c r="Z22803" s="97">
        <v>2618.06</v>
      </c>
      <c r="AA22803" s="97">
        <f t="shared" si="3141"/>
        <v>7.818696087936023E-3</v>
      </c>
      <c r="AB22803" s="98">
        <v>3355.47</v>
      </c>
      <c r="AC22803" s="98">
        <f t="shared" si="3131"/>
        <v>2.1753155410769671E-4</v>
      </c>
      <c r="AD22803" s="99">
        <v>2214.6999999999998</v>
      </c>
      <c r="AE22803" s="99">
        <f t="shared" si="3128"/>
        <v>1.3095181669194647E-4</v>
      </c>
      <c r="AF22803" s="100">
        <v>9931.7180000000008</v>
      </c>
      <c r="AG22803" s="100">
        <f t="shared" si="3132"/>
        <v>-4.5741943360414416E-4</v>
      </c>
      <c r="AH22803" s="101">
        <v>1576.93</v>
      </c>
      <c r="AI22803" s="101">
        <f t="shared" si="3154"/>
        <v>2.6860314025483798E-3</v>
      </c>
      <c r="AJ22803" s="102">
        <v>8545.14</v>
      </c>
      <c r="AK22803" s="102">
        <f t="shared" si="3133"/>
        <v>3.1999127109946894E-3</v>
      </c>
      <c r="AL22803" s="103">
        <v>538.31500000000005</v>
      </c>
      <c r="AM22803" s="103">
        <f t="shared" si="3143"/>
        <v>3.0104274705960972E-3</v>
      </c>
      <c r="AN22803" s="104">
        <v>840.88499999999999</v>
      </c>
      <c r="AO22803" s="104">
        <f t="shared" si="3136"/>
        <v>1.5233655035558017E-3</v>
      </c>
      <c r="AP22803" s="105">
        <v>2380.654</v>
      </c>
      <c r="AQ22803" s="105">
        <f t="shared" si="3155"/>
        <v>-3.0009692304280955E-3</v>
      </c>
      <c r="AR22803" s="106">
        <v>195.07</v>
      </c>
      <c r="AS22803" s="106">
        <f t="shared" si="3129"/>
        <v>6.591240683010543E-3</v>
      </c>
      <c r="AT22803" s="107">
        <v>317.02</v>
      </c>
      <c r="AU22803" s="107">
        <f t="shared" si="3130"/>
        <v>-5.6618168357540303E-3</v>
      </c>
      <c r="AV22803" s="90">
        <v>98.233000000000004</v>
      </c>
      <c r="AW22803" s="90">
        <f t="shared" si="3144"/>
        <v>-1.0179826637575033E-5</v>
      </c>
      <c r="AX22803" s="108">
        <v>1812.2</v>
      </c>
      <c r="AY22803" s="108">
        <f t="shared" si="3151"/>
        <v>-2.2323590965323721E-3</v>
      </c>
      <c r="AZ22803" s="109">
        <v>1326.51</v>
      </c>
      <c r="BA22803" s="109">
        <f t="shared" si="3153"/>
        <v>-1.7925741035692449E-3</v>
      </c>
      <c r="BB22803" s="110">
        <v>289.18380000000002</v>
      </c>
      <c r="BC22803" s="110">
        <f t="shared" si="3134"/>
        <v>-1.1211491915568712E-3</v>
      </c>
      <c r="BD22803" s="111">
        <v>2826.0945000000002</v>
      </c>
      <c r="BE22803" s="111">
        <f t="shared" si="3145"/>
        <v>-5.3211310888480103E-3</v>
      </c>
      <c r="BF22803" s="112">
        <v>198.29</v>
      </c>
      <c r="BG22803" s="112">
        <f t="shared" si="3146"/>
        <v>0</v>
      </c>
    </row>
    <row r="22804" spans="1:59" ht="25" x14ac:dyDescent="0.2">
      <c r="A22804" s="83">
        <v>41065</v>
      </c>
      <c r="B22804" s="84">
        <v>1268.18</v>
      </c>
      <c r="C22804" s="85">
        <f t="shared" si="3137"/>
        <v>1.767872542265584E-3</v>
      </c>
      <c r="D22804" s="86">
        <v>1333.0642</v>
      </c>
      <c r="E22804" s="86">
        <f t="shared" si="3135"/>
        <v>1.3636544202563503E-3</v>
      </c>
      <c r="F22804" s="87">
        <v>1382.13</v>
      </c>
      <c r="G22804" s="87">
        <f t="shared" si="3138"/>
        <v>4.1249200024765734E-4</v>
      </c>
      <c r="H22804" s="88">
        <v>1191.6682000000001</v>
      </c>
      <c r="I22804" s="88">
        <f t="shared" si="3139"/>
        <v>7.8150071986128559E-3</v>
      </c>
      <c r="J22804" s="89">
        <v>256.75</v>
      </c>
      <c r="K22804" s="89">
        <f t="shared" si="3152"/>
        <v>9.3753769584522357E-4</v>
      </c>
      <c r="L22804" s="90">
        <v>125.328</v>
      </c>
      <c r="M22804" s="90">
        <f t="shared" si="3127"/>
        <v>3.8373032504772633E-3</v>
      </c>
      <c r="N22804" s="91">
        <v>504.73</v>
      </c>
      <c r="O22804" s="91">
        <f t="shared" si="3147"/>
        <v>5.9814376754104941E-3</v>
      </c>
      <c r="P22804" s="92">
        <v>4393.88</v>
      </c>
      <c r="Q22804" s="92">
        <f t="shared" si="3142"/>
        <v>4.9417743535045949E-3</v>
      </c>
      <c r="R22804" s="93">
        <v>1654.32</v>
      </c>
      <c r="S22804" s="93">
        <f t="shared" si="3140"/>
        <v>1.9431337786390911E-2</v>
      </c>
      <c r="T22804" s="94">
        <v>4052.17</v>
      </c>
      <c r="U22804" s="94">
        <f t="shared" si="3148"/>
        <v>6.1762284804723344E-3</v>
      </c>
      <c r="V22804" s="95">
        <v>4547.99</v>
      </c>
      <c r="W22804" s="95">
        <f t="shared" si="3149"/>
        <v>6.1202873375243621E-3</v>
      </c>
      <c r="X22804" s="96">
        <v>978.17819999999995</v>
      </c>
      <c r="Y22804" s="96">
        <f t="shared" si="3150"/>
        <v>-2.3376831279397236E-3</v>
      </c>
      <c r="Z22804" s="97">
        <v>2627.96</v>
      </c>
      <c r="AA22804" s="97">
        <f t="shared" si="3141"/>
        <v>3.7742943230746678E-3</v>
      </c>
      <c r="AB22804" s="98">
        <v>3395.85</v>
      </c>
      <c r="AC22804" s="98">
        <f t="shared" si="3131"/>
        <v>-1.19622478314707E-2</v>
      </c>
      <c r="AD22804" s="99">
        <v>2227.4499999999998</v>
      </c>
      <c r="AE22804" s="99">
        <f t="shared" si="3128"/>
        <v>5.7404792781208386E-3</v>
      </c>
      <c r="AF22804" s="100">
        <v>9997.2219999999998</v>
      </c>
      <c r="AG22804" s="100">
        <f t="shared" si="3132"/>
        <v>6.5737802305443479E-3</v>
      </c>
      <c r="AH22804" s="101">
        <v>1582.61</v>
      </c>
      <c r="AI22804" s="101">
        <f t="shared" si="3154"/>
        <v>3.5954639719386625E-3</v>
      </c>
      <c r="AJ22804" s="102">
        <v>8566.24</v>
      </c>
      <c r="AK22804" s="102">
        <f t="shared" si="3133"/>
        <v>2.466196261715967E-3</v>
      </c>
      <c r="AL22804" s="103">
        <v>539.93799999999999</v>
      </c>
      <c r="AM22804" s="103">
        <f t="shared" si="3143"/>
        <v>1.9076499706753205E-2</v>
      </c>
      <c r="AN22804" s="104">
        <v>845.04100000000005</v>
      </c>
      <c r="AO22804" s="104">
        <f t="shared" si="3136"/>
        <v>4.930238241070274E-3</v>
      </c>
      <c r="AP22804" s="105">
        <v>2400.6819999999998</v>
      </c>
      <c r="AQ22804" s="105">
        <f t="shared" si="3155"/>
        <v>8.3776238013508735E-3</v>
      </c>
      <c r="AR22804" s="106">
        <v>196.36</v>
      </c>
      <c r="AS22804" s="106">
        <f t="shared" si="3129"/>
        <v>2.1512706502257711E-2</v>
      </c>
      <c r="AT22804" s="107">
        <v>321.17</v>
      </c>
      <c r="AU22804" s="107">
        <f t="shared" si="3130"/>
        <v>1.3005714589897769E-2</v>
      </c>
      <c r="AV22804" s="90">
        <v>98.248000000000005</v>
      </c>
      <c r="AW22804" s="90">
        <f t="shared" si="3144"/>
        <v>1.5268651960394708E-4</v>
      </c>
      <c r="AX22804" s="108">
        <v>1810.05</v>
      </c>
      <c r="AY22804" s="108">
        <f t="shared" si="3151"/>
        <v>-1.1871076002408401E-3</v>
      </c>
      <c r="AZ22804" s="109">
        <v>1323.66</v>
      </c>
      <c r="BA22804" s="109">
        <f t="shared" si="3153"/>
        <v>-2.1508062491591424E-3</v>
      </c>
      <c r="BB22804" s="110">
        <v>289.39460000000003</v>
      </c>
      <c r="BC22804" s="110">
        <f t="shared" si="3134"/>
        <v>7.2868261009224346E-4</v>
      </c>
      <c r="BD22804" s="111">
        <v>2799.2078000000001</v>
      </c>
      <c r="BE22804" s="111">
        <f t="shared" si="3145"/>
        <v>-9.5592746158037929E-3</v>
      </c>
      <c r="BF22804" s="112">
        <v>198.29</v>
      </c>
      <c r="BG22804" s="112">
        <f t="shared" si="3146"/>
        <v>0</v>
      </c>
    </row>
    <row r="22805" spans="1:59" ht="25" x14ac:dyDescent="0.2">
      <c r="A22805" s="83">
        <v>41066</v>
      </c>
      <c r="B22805" s="84">
        <v>1284.97</v>
      </c>
      <c r="C22805" s="85">
        <f t="shared" si="3137"/>
        <v>1.3152569994931987E-2</v>
      </c>
      <c r="D22805" s="86">
        <v>1334.2063000000001</v>
      </c>
      <c r="E22805" s="86">
        <f t="shared" si="3135"/>
        <v>8.56381135546914E-4</v>
      </c>
      <c r="F22805" s="87">
        <v>1395.97</v>
      </c>
      <c r="G22805" s="87">
        <f t="shared" si="3138"/>
        <v>9.9637266462374065E-3</v>
      </c>
      <c r="H22805" s="88">
        <v>1213.7801999999999</v>
      </c>
      <c r="I22805" s="88">
        <f t="shared" si="3139"/>
        <v>1.8385447688932782E-2</v>
      </c>
      <c r="J22805" s="89">
        <v>260.30360000000002</v>
      </c>
      <c r="K22805" s="89">
        <f t="shared" si="3152"/>
        <v>1.3745793292143578E-2</v>
      </c>
      <c r="L22805" s="90">
        <v>125.892</v>
      </c>
      <c r="M22805" s="90">
        <f t="shared" si="3127"/>
        <v>4.4900959124660007E-3</v>
      </c>
      <c r="N22805" s="91">
        <v>515.79999999999995</v>
      </c>
      <c r="O22805" s="91">
        <f t="shared" si="3147"/>
        <v>2.169546061535977E-2</v>
      </c>
      <c r="P22805" s="92">
        <v>4488.28</v>
      </c>
      <c r="Q22805" s="92">
        <f t="shared" si="3142"/>
        <v>2.1256891244752E-2</v>
      </c>
      <c r="R22805" s="93">
        <v>1686.78</v>
      </c>
      <c r="S22805" s="93">
        <f t="shared" si="3140"/>
        <v>1.1816462879294954E-2</v>
      </c>
      <c r="T22805" s="94">
        <v>4142.37</v>
      </c>
      <c r="U22805" s="94">
        <f t="shared" si="3148"/>
        <v>2.2015547713770546E-2</v>
      </c>
      <c r="V22805" s="95">
        <v>4643.6000000000004</v>
      </c>
      <c r="W22805" s="95">
        <f t="shared" si="3149"/>
        <v>2.0804550364560963E-2</v>
      </c>
      <c r="X22805" s="96">
        <v>975.89419999999996</v>
      </c>
      <c r="Y22805" s="96">
        <f t="shared" si="3150"/>
        <v>-1.4754280576248816E-3</v>
      </c>
      <c r="Z22805" s="97">
        <v>2691.13</v>
      </c>
      <c r="AA22805" s="97">
        <f t="shared" si="3141"/>
        <v>2.3753299950286116E-2</v>
      </c>
      <c r="AB22805" s="98">
        <v>3482.99</v>
      </c>
      <c r="AC22805" s="98">
        <f t="shared" si="3131"/>
        <v>-2.5337022429312652E-2</v>
      </c>
      <c r="AD22805" s="99">
        <v>2279.42</v>
      </c>
      <c r="AE22805" s="99">
        <f t="shared" si="3128"/>
        <v>2.3063591218056154E-2</v>
      </c>
      <c r="AF22805" s="100">
        <v>10164.964</v>
      </c>
      <c r="AG22805" s="100">
        <f t="shared" si="3132"/>
        <v>1.663965110936989E-2</v>
      </c>
      <c r="AH22805" s="101">
        <v>1616.7</v>
      </c>
      <c r="AI22805" s="101">
        <f t="shared" si="3154"/>
        <v>2.1311651736393888E-2</v>
      </c>
      <c r="AJ22805" s="102">
        <v>8692.4</v>
      </c>
      <c r="AK22805" s="102">
        <f t="shared" si="3133"/>
        <v>1.4620184118183176E-2</v>
      </c>
      <c r="AL22805" s="103">
        <v>550.33699999999999</v>
      </c>
      <c r="AM22805" s="103">
        <f t="shared" si="3143"/>
        <v>-6.034487642475083E-4</v>
      </c>
      <c r="AN22805" s="104">
        <v>866.02499999999998</v>
      </c>
      <c r="AO22805" s="104">
        <f t="shared" si="3136"/>
        <v>2.4528629615887591E-2</v>
      </c>
      <c r="AP22805" s="105">
        <v>2461.951</v>
      </c>
      <c r="AQ22805" s="105">
        <f t="shared" si="3155"/>
        <v>2.5201261393059702E-2</v>
      </c>
      <c r="AR22805" s="106">
        <v>200.63</v>
      </c>
      <c r="AS22805" s="106">
        <f t="shared" si="3129"/>
        <v>6.4586869986219524E-3</v>
      </c>
      <c r="AT22805" s="107">
        <v>328.8</v>
      </c>
      <c r="AU22805" s="107">
        <f t="shared" si="3130"/>
        <v>2.3479085222380555E-2</v>
      </c>
      <c r="AV22805" s="90">
        <v>98.212000000000003</v>
      </c>
      <c r="AW22805" s="90">
        <f t="shared" si="3144"/>
        <v>-3.6648682075683268E-4</v>
      </c>
      <c r="AX22805" s="108">
        <v>1805.68</v>
      </c>
      <c r="AY22805" s="108">
        <f t="shared" si="3151"/>
        <v>-2.4172170642182962E-3</v>
      </c>
      <c r="AZ22805" s="109">
        <v>1329.59</v>
      </c>
      <c r="BA22805" s="109">
        <f t="shared" si="3153"/>
        <v>4.4699970782085038E-3</v>
      </c>
      <c r="BB22805" s="110">
        <v>287.76920000000001</v>
      </c>
      <c r="BC22805" s="110">
        <f t="shared" si="3134"/>
        <v>-5.6323847648822502E-3</v>
      </c>
      <c r="BD22805" s="111">
        <v>2749.9704000000002</v>
      </c>
      <c r="BE22805" s="111">
        <f t="shared" si="3145"/>
        <v>-1.7746300593702496E-2</v>
      </c>
      <c r="BF22805" s="112">
        <v>198.29</v>
      </c>
      <c r="BG22805" s="112">
        <f t="shared" si="3146"/>
        <v>0</v>
      </c>
    </row>
    <row r="22806" spans="1:59" ht="25" x14ac:dyDescent="0.2">
      <c r="A22806" s="83">
        <v>41067</v>
      </c>
      <c r="B22806" s="84">
        <v>1287.9100000000001</v>
      </c>
      <c r="C22806" s="85">
        <f t="shared" si="3137"/>
        <v>2.2853776931866573E-3</v>
      </c>
      <c r="D22806" s="86">
        <v>1333.9318000000001</v>
      </c>
      <c r="E22806" s="86">
        <f t="shared" si="3135"/>
        <v>-2.0576146412251773E-4</v>
      </c>
      <c r="F22806" s="87">
        <v>1399.38</v>
      </c>
      <c r="G22806" s="87">
        <f t="shared" si="3138"/>
        <v>2.4397672502491047E-3</v>
      </c>
      <c r="H22806" s="88">
        <v>1214.3860999999999</v>
      </c>
      <c r="I22806" s="88">
        <f t="shared" si="3139"/>
        <v>4.9905973291501909E-4</v>
      </c>
      <c r="J22806" s="89">
        <v>259.92039999999997</v>
      </c>
      <c r="K22806" s="89">
        <f t="shared" si="3152"/>
        <v>-1.4732118060936882E-3</v>
      </c>
      <c r="L22806" s="90">
        <v>125.95699999999999</v>
      </c>
      <c r="M22806" s="90">
        <f t="shared" si="3127"/>
        <v>5.1618232705490379E-4</v>
      </c>
      <c r="N22806" s="91">
        <v>519.30999999999995</v>
      </c>
      <c r="O22806" s="91">
        <f t="shared" si="3147"/>
        <v>6.7819139093214745E-3</v>
      </c>
      <c r="P22806" s="92">
        <v>4555.6499999999996</v>
      </c>
      <c r="Q22806" s="92">
        <f t="shared" si="3142"/>
        <v>1.4898665994398279E-2</v>
      </c>
      <c r="R22806" s="93">
        <v>1706.83</v>
      </c>
      <c r="S22806" s="93">
        <f t="shared" si="3140"/>
        <v>-8.6615780378691328E-3</v>
      </c>
      <c r="T22806" s="94">
        <v>4167.5200000000004</v>
      </c>
      <c r="U22806" s="94">
        <f t="shared" si="3148"/>
        <v>6.0530468610246746E-3</v>
      </c>
      <c r="V22806" s="95">
        <v>4708.8500000000004</v>
      </c>
      <c r="W22806" s="95">
        <f t="shared" si="3149"/>
        <v>1.3953789375534233E-2</v>
      </c>
      <c r="X22806" s="96">
        <v>974.45540000000005</v>
      </c>
      <c r="Y22806" s="96">
        <f t="shared" si="3150"/>
        <v>9.7896045765491791E-5</v>
      </c>
      <c r="Z22806" s="97">
        <v>2679.6</v>
      </c>
      <c r="AA22806" s="97">
        <f t="shared" si="3141"/>
        <v>-4.2936501046865255E-3</v>
      </c>
      <c r="AB22806" s="98">
        <v>3461.24</v>
      </c>
      <c r="AC22806" s="98">
        <f t="shared" si="3131"/>
        <v>6.264213922388821E-3</v>
      </c>
      <c r="AD22806" s="99">
        <v>2279.2800000000002</v>
      </c>
      <c r="AE22806" s="99">
        <f t="shared" si="3128"/>
        <v>-6.142101916940339E-5</v>
      </c>
      <c r="AF22806" s="100">
        <v>10187.132</v>
      </c>
      <c r="AG22806" s="100">
        <f t="shared" si="3132"/>
        <v>2.178449705306344E-3</v>
      </c>
      <c r="AH22806" s="101">
        <v>1616.85</v>
      </c>
      <c r="AI22806" s="101">
        <f t="shared" si="3154"/>
        <v>9.2777288186403963E-5</v>
      </c>
      <c r="AJ22806" s="102">
        <v>8713.43</v>
      </c>
      <c r="AK22806" s="102">
        <f t="shared" si="3133"/>
        <v>2.4164329116285839E-3</v>
      </c>
      <c r="AL22806" s="103">
        <v>550.005</v>
      </c>
      <c r="AM22806" s="103">
        <f t="shared" si="3143"/>
        <v>7.1976056731523535E-3</v>
      </c>
      <c r="AN22806" s="104">
        <v>865.923</v>
      </c>
      <c r="AO22806" s="104">
        <f t="shared" si="3136"/>
        <v>-1.1778644638051435E-4</v>
      </c>
      <c r="AP22806" s="105">
        <v>2461.328</v>
      </c>
      <c r="AQ22806" s="105">
        <f t="shared" si="3155"/>
        <v>-2.5308336306973354E-4</v>
      </c>
      <c r="AR22806" s="106">
        <v>201.93</v>
      </c>
      <c r="AS22806" s="106">
        <f t="shared" si="3129"/>
        <v>-2.2806157629134782E-3</v>
      </c>
      <c r="AT22806" s="107">
        <v>328.31</v>
      </c>
      <c r="AU22806" s="107">
        <f t="shared" si="3130"/>
        <v>-1.4913791932004757E-3</v>
      </c>
      <c r="AV22806" s="90">
        <v>98.203999999999994</v>
      </c>
      <c r="AW22806" s="90">
        <f t="shared" si="3144"/>
        <v>-8.1459758924266361E-5</v>
      </c>
      <c r="AX22806" s="108">
        <v>1806.28</v>
      </c>
      <c r="AY22806" s="108">
        <f t="shared" si="3151"/>
        <v>3.3222959585299598E-4</v>
      </c>
      <c r="AZ22806" s="109">
        <v>1335.66</v>
      </c>
      <c r="BA22806" s="109">
        <f t="shared" si="3153"/>
        <v>4.5549276763575579E-3</v>
      </c>
      <c r="BB22806" s="110">
        <v>287.26159999999999</v>
      </c>
      <c r="BC22806" s="110">
        <f t="shared" si="3134"/>
        <v>-1.7654711081368079E-3</v>
      </c>
      <c r="BD22806" s="111">
        <v>2731.0396999999998</v>
      </c>
      <c r="BE22806" s="111">
        <f t="shared" si="3145"/>
        <v>-6.907768798571275E-3</v>
      </c>
      <c r="BF22806" s="112">
        <v>198.29</v>
      </c>
      <c r="BG22806" s="112">
        <f t="shared" si="3146"/>
        <v>0</v>
      </c>
    </row>
    <row r="22807" spans="1:59" ht="25" x14ac:dyDescent="0.2">
      <c r="A22807" s="83">
        <v>41068</v>
      </c>
      <c r="B22807" s="84">
        <v>1292.22</v>
      </c>
      <c r="C22807" s="85">
        <f t="shared" si="3137"/>
        <v>3.3409200380805763E-3</v>
      </c>
      <c r="D22807" s="86">
        <v>1334.2264</v>
      </c>
      <c r="E22807" s="86">
        <f t="shared" si="3135"/>
        <v>2.2082648712281488E-4</v>
      </c>
      <c r="F22807" s="87">
        <v>1402.12</v>
      </c>
      <c r="G22807" s="87">
        <f t="shared" si="3138"/>
        <v>1.9560955728529696E-3</v>
      </c>
      <c r="H22807" s="88">
        <v>1223.4333999999999</v>
      </c>
      <c r="I22807" s="88">
        <f t="shared" si="3139"/>
        <v>7.422486806019926E-3</v>
      </c>
      <c r="J22807" s="89">
        <v>259.03190000000001</v>
      </c>
      <c r="K22807" s="89">
        <f t="shared" si="3152"/>
        <v>-3.4242101563256386E-3</v>
      </c>
      <c r="L22807" s="90">
        <v>126.035</v>
      </c>
      <c r="M22807" s="90">
        <f t="shared" ref="M22807:M22870" si="3156">LN(L22807/L22806)</f>
        <v>6.1906729174807096E-4</v>
      </c>
      <c r="N22807" s="91">
        <v>518.07000000000005</v>
      </c>
      <c r="O22807" s="91">
        <f t="shared" si="3147"/>
        <v>-2.3906390918774223E-3</v>
      </c>
      <c r="P22807" s="92">
        <v>4498.28</v>
      </c>
      <c r="Q22807" s="92">
        <f t="shared" si="3142"/>
        <v>-1.2673119371987047E-2</v>
      </c>
      <c r="R22807" s="93">
        <v>1692.11</v>
      </c>
      <c r="S22807" s="93">
        <f t="shared" si="3140"/>
        <v>0</v>
      </c>
      <c r="T22807" s="94">
        <v>4161.37</v>
      </c>
      <c r="U22807" s="94">
        <f t="shared" si="3148"/>
        <v>-1.476787691448082E-3</v>
      </c>
      <c r="V22807" s="95">
        <v>4648.0600000000004</v>
      </c>
      <c r="W22807" s="95">
        <f t="shared" si="3149"/>
        <v>-1.2993788613016484E-2</v>
      </c>
      <c r="X22807" s="96">
        <v>974.55079999999998</v>
      </c>
      <c r="Y22807" s="96">
        <f t="shared" si="3150"/>
        <v>0</v>
      </c>
      <c r="Z22807" s="97">
        <v>2704.76</v>
      </c>
      <c r="AA22807" s="97">
        <f t="shared" si="3141"/>
        <v>9.3456541261072671E-3</v>
      </c>
      <c r="AB22807" s="98">
        <v>3501.57</v>
      </c>
      <c r="AC22807" s="98">
        <f t="shared" si="3131"/>
        <v>-1.1584532976641512E-2</v>
      </c>
      <c r="AD22807" s="99">
        <v>2297.8200000000002</v>
      </c>
      <c r="AE22807" s="99">
        <f t="shared" si="3128"/>
        <v>8.1012437562959956E-3</v>
      </c>
      <c r="AF22807" s="100">
        <v>10254.637000000001</v>
      </c>
      <c r="AG22807" s="100">
        <f t="shared" si="3132"/>
        <v>6.6046383155503258E-3</v>
      </c>
      <c r="AH22807" s="101">
        <v>1628.43</v>
      </c>
      <c r="AI22807" s="101">
        <f t="shared" si="3154"/>
        <v>7.1365485552692979E-3</v>
      </c>
      <c r="AJ22807" s="102">
        <v>8771.0300000000007</v>
      </c>
      <c r="AK22807" s="102">
        <f t="shared" si="3133"/>
        <v>6.588731750880733E-3</v>
      </c>
      <c r="AL22807" s="103">
        <v>553.97799999999995</v>
      </c>
      <c r="AM22807" s="103">
        <f t="shared" si="3143"/>
        <v>0</v>
      </c>
      <c r="AN22807" s="104">
        <v>871.952</v>
      </c>
      <c r="AO22807" s="104">
        <f t="shared" si="3136"/>
        <v>6.9383864626917464E-3</v>
      </c>
      <c r="AP22807" s="105">
        <v>2484.27</v>
      </c>
      <c r="AQ22807" s="105">
        <f t="shared" si="3155"/>
        <v>9.2778121336054026E-3</v>
      </c>
      <c r="AR22807" s="106">
        <v>201.47</v>
      </c>
      <c r="AS22807" s="106">
        <f t="shared" si="3129"/>
        <v>0</v>
      </c>
      <c r="AT22807" s="107">
        <v>329.73</v>
      </c>
      <c r="AU22807" s="107">
        <f t="shared" si="3130"/>
        <v>4.315853760094278E-3</v>
      </c>
      <c r="AV22807" s="90">
        <v>98.194999999999993</v>
      </c>
      <c r="AW22807" s="90">
        <f t="shared" si="3144"/>
        <v>-9.1650161215656281E-5</v>
      </c>
      <c r="AX22807" s="108">
        <v>1806.59</v>
      </c>
      <c r="AY22807" s="108">
        <f t="shared" si="3151"/>
        <v>1.7160872146556799E-4</v>
      </c>
      <c r="AZ22807" s="109">
        <v>1336.61</v>
      </c>
      <c r="BA22807" s="109">
        <f t="shared" si="3153"/>
        <v>7.110060285981587E-4</v>
      </c>
      <c r="BB22807" s="110">
        <v>287.45069999999998</v>
      </c>
      <c r="BC22807" s="110">
        <f t="shared" si="3134"/>
        <v>6.5806841727317764E-4</v>
      </c>
      <c r="BD22807" s="111">
        <v>2728.4362000000001</v>
      </c>
      <c r="BE22807" s="111">
        <f t="shared" si="3145"/>
        <v>-9.5375462591758818E-4</v>
      </c>
      <c r="BF22807" s="112">
        <v>198.29</v>
      </c>
      <c r="BG22807" s="112">
        <f t="shared" si="3146"/>
        <v>0</v>
      </c>
    </row>
    <row r="22808" spans="1:59" ht="25" x14ac:dyDescent="0.2">
      <c r="A22808" s="83">
        <v>41069</v>
      </c>
      <c r="B22808" s="84">
        <v>1292.22</v>
      </c>
      <c r="C22808" s="85">
        <f t="shared" si="3137"/>
        <v>0</v>
      </c>
      <c r="D22808" s="86">
        <v>1334.2264</v>
      </c>
      <c r="E22808" s="86">
        <f t="shared" si="3135"/>
        <v>0</v>
      </c>
      <c r="F22808" s="87">
        <v>1402.12</v>
      </c>
      <c r="G22808" s="87">
        <f t="shared" si="3138"/>
        <v>0</v>
      </c>
      <c r="H22808" s="88">
        <v>1223.4333999999999</v>
      </c>
      <c r="I22808" s="88">
        <f t="shared" si="3139"/>
        <v>0</v>
      </c>
      <c r="J22808" s="89">
        <v>259.03190000000001</v>
      </c>
      <c r="K22808" s="89">
        <f t="shared" si="3152"/>
        <v>0</v>
      </c>
      <c r="L22808" s="90">
        <v>126.035</v>
      </c>
      <c r="M22808" s="90">
        <f t="shared" si="3156"/>
        <v>0</v>
      </c>
      <c r="N22808" s="91">
        <v>518.07000000000005</v>
      </c>
      <c r="O22808" s="91">
        <f t="shared" si="3147"/>
        <v>0</v>
      </c>
      <c r="P22808" s="92">
        <v>4498.28</v>
      </c>
      <c r="Q22808" s="92">
        <f t="shared" si="3142"/>
        <v>0</v>
      </c>
      <c r="R22808" s="93">
        <v>1692.11</v>
      </c>
      <c r="S22808" s="93">
        <f t="shared" si="3140"/>
        <v>0</v>
      </c>
      <c r="T22808" s="94">
        <v>4161.37</v>
      </c>
      <c r="U22808" s="94">
        <f t="shared" si="3148"/>
        <v>0</v>
      </c>
      <c r="V22808" s="95">
        <v>4648.0600000000004</v>
      </c>
      <c r="W22808" s="95">
        <f t="shared" si="3149"/>
        <v>0</v>
      </c>
      <c r="X22808" s="96">
        <v>974.55079999999998</v>
      </c>
      <c r="Y22808" s="96">
        <f t="shared" si="3150"/>
        <v>0</v>
      </c>
      <c r="Z22808" s="97">
        <v>2704.76</v>
      </c>
      <c r="AA22808" s="97">
        <f t="shared" si="3141"/>
        <v>0</v>
      </c>
      <c r="AB22808" s="98">
        <v>3501.57</v>
      </c>
      <c r="AC22808" s="98">
        <f t="shared" si="3131"/>
        <v>0</v>
      </c>
      <c r="AD22808" s="99">
        <v>2297.8200000000002</v>
      </c>
      <c r="AE22808" s="99">
        <f t="shared" ref="AE22808:AE22871" si="3157">LN(AD22808/AD22807)</f>
        <v>0</v>
      </c>
      <c r="AF22808" s="100">
        <v>10254.637000000001</v>
      </c>
      <c r="AG22808" s="100">
        <f t="shared" si="3132"/>
        <v>0</v>
      </c>
      <c r="AH22808" s="101">
        <v>1628.43</v>
      </c>
      <c r="AI22808" s="101">
        <f t="shared" si="3154"/>
        <v>0</v>
      </c>
      <c r="AJ22808" s="102">
        <v>8771.0300000000007</v>
      </c>
      <c r="AK22808" s="102">
        <f t="shared" si="3133"/>
        <v>0</v>
      </c>
      <c r="AL22808" s="103">
        <v>553.97799999999995</v>
      </c>
      <c r="AM22808" s="103">
        <f t="shared" si="3143"/>
        <v>0</v>
      </c>
      <c r="AN22808" s="104">
        <v>871.952</v>
      </c>
      <c r="AO22808" s="104">
        <f t="shared" si="3136"/>
        <v>0</v>
      </c>
      <c r="AP22808" s="105">
        <v>2484.27</v>
      </c>
      <c r="AQ22808" s="105">
        <f t="shared" si="3155"/>
        <v>0</v>
      </c>
      <c r="AR22808" s="106">
        <v>201.47</v>
      </c>
      <c r="AS22808" s="106">
        <f t="shared" si="3129"/>
        <v>0</v>
      </c>
      <c r="AT22808" s="107">
        <v>329.73</v>
      </c>
      <c r="AU22808" s="107">
        <f t="shared" si="3130"/>
        <v>0</v>
      </c>
      <c r="AV22808" s="90">
        <v>98.194999999999993</v>
      </c>
      <c r="AW22808" s="90">
        <f t="shared" si="3144"/>
        <v>0</v>
      </c>
      <c r="AX22808" s="108">
        <v>1806.59</v>
      </c>
      <c r="AY22808" s="108">
        <f t="shared" si="3151"/>
        <v>0</v>
      </c>
      <c r="AZ22808" s="109">
        <v>1336.61</v>
      </c>
      <c r="BA22808" s="109">
        <f t="shared" si="3153"/>
        <v>0</v>
      </c>
      <c r="BB22808" s="110">
        <v>287.45069999999998</v>
      </c>
      <c r="BC22808" s="110">
        <f t="shared" si="3134"/>
        <v>0</v>
      </c>
      <c r="BD22808" s="111">
        <v>2728.4362000000001</v>
      </c>
      <c r="BE22808" s="111">
        <f t="shared" si="3145"/>
        <v>0</v>
      </c>
      <c r="BF22808" s="112">
        <v>198.29</v>
      </c>
      <c r="BG22808" s="112">
        <f t="shared" si="3146"/>
        <v>0</v>
      </c>
    </row>
    <row r="22809" spans="1:59" ht="25" x14ac:dyDescent="0.2">
      <c r="A22809" s="83">
        <v>41070</v>
      </c>
      <c r="B22809" s="84">
        <v>1292.22</v>
      </c>
      <c r="C22809" s="85">
        <f t="shared" si="3137"/>
        <v>0</v>
      </c>
      <c r="D22809" s="86">
        <v>1334.2264</v>
      </c>
      <c r="E22809" s="86">
        <f t="shared" si="3135"/>
        <v>0</v>
      </c>
      <c r="F22809" s="87">
        <v>1402.12</v>
      </c>
      <c r="G22809" s="87">
        <f t="shared" si="3138"/>
        <v>0</v>
      </c>
      <c r="H22809" s="88">
        <v>1223.4333999999999</v>
      </c>
      <c r="I22809" s="88">
        <f t="shared" si="3139"/>
        <v>0</v>
      </c>
      <c r="J22809" s="89">
        <v>259.03190000000001</v>
      </c>
      <c r="K22809" s="89">
        <f t="shared" si="3152"/>
        <v>0</v>
      </c>
      <c r="L22809" s="90">
        <v>126.035</v>
      </c>
      <c r="M22809" s="90">
        <f t="shared" si="3156"/>
        <v>0</v>
      </c>
      <c r="N22809" s="91">
        <v>518.07000000000005</v>
      </c>
      <c r="O22809" s="91">
        <f t="shared" si="3147"/>
        <v>0</v>
      </c>
      <c r="P22809" s="92">
        <v>4498.28</v>
      </c>
      <c r="Q22809" s="92">
        <f t="shared" si="3142"/>
        <v>0</v>
      </c>
      <c r="R22809" s="93">
        <v>1692.11</v>
      </c>
      <c r="S22809" s="93">
        <f t="shared" si="3140"/>
        <v>1.0803608283459035E-2</v>
      </c>
      <c r="T22809" s="94">
        <v>4161.37</v>
      </c>
      <c r="U22809" s="94">
        <f t="shared" si="3148"/>
        <v>0</v>
      </c>
      <c r="V22809" s="95">
        <v>4648.0600000000004</v>
      </c>
      <c r="W22809" s="95">
        <f t="shared" si="3149"/>
        <v>0</v>
      </c>
      <c r="X22809" s="96">
        <v>974.55079999999998</v>
      </c>
      <c r="Y22809" s="96">
        <f t="shared" si="3150"/>
        <v>2.0232916643956781E-4</v>
      </c>
      <c r="Z22809" s="97">
        <v>2704.76</v>
      </c>
      <c r="AA22809" s="97">
        <f t="shared" si="3141"/>
        <v>0</v>
      </c>
      <c r="AB22809" s="98">
        <v>3501.57</v>
      </c>
      <c r="AC22809" s="98">
        <f t="shared" si="3131"/>
        <v>0</v>
      </c>
      <c r="AD22809" s="99">
        <v>2297.8200000000002</v>
      </c>
      <c r="AE22809" s="99">
        <f t="shared" si="3157"/>
        <v>0</v>
      </c>
      <c r="AF22809" s="100">
        <v>10254.637000000001</v>
      </c>
      <c r="AG22809" s="100">
        <f t="shared" si="3132"/>
        <v>0</v>
      </c>
      <c r="AH22809" s="101">
        <v>1628.43</v>
      </c>
      <c r="AI22809" s="101">
        <f t="shared" si="3154"/>
        <v>0</v>
      </c>
      <c r="AJ22809" s="102">
        <v>8771.0300000000007</v>
      </c>
      <c r="AK22809" s="102">
        <f t="shared" si="3133"/>
        <v>0</v>
      </c>
      <c r="AL22809" s="103">
        <v>553.97799999999995</v>
      </c>
      <c r="AM22809" s="103">
        <f t="shared" si="3143"/>
        <v>-9.6387424776581583E-3</v>
      </c>
      <c r="AN22809" s="104">
        <v>871.952</v>
      </c>
      <c r="AO22809" s="104">
        <f t="shared" si="3136"/>
        <v>0</v>
      </c>
      <c r="AP22809" s="105">
        <v>2484.27</v>
      </c>
      <c r="AQ22809" s="105">
        <f t="shared" si="3155"/>
        <v>0</v>
      </c>
      <c r="AR22809" s="106">
        <v>201.47</v>
      </c>
      <c r="AS22809" s="106">
        <f t="shared" si="3129"/>
        <v>-2.8332151069292693E-3</v>
      </c>
      <c r="AT22809" s="107">
        <v>329.73</v>
      </c>
      <c r="AU22809" s="107">
        <f t="shared" si="3130"/>
        <v>0</v>
      </c>
      <c r="AV22809" s="90">
        <v>98.194999999999993</v>
      </c>
      <c r="AW22809" s="90">
        <f t="shared" si="3144"/>
        <v>0</v>
      </c>
      <c r="AX22809" s="108">
        <v>1806.59</v>
      </c>
      <c r="AY22809" s="108">
        <f t="shared" si="3151"/>
        <v>0</v>
      </c>
      <c r="AZ22809" s="109">
        <v>1336.61</v>
      </c>
      <c r="BA22809" s="109">
        <f t="shared" si="3153"/>
        <v>0</v>
      </c>
      <c r="BB22809" s="110">
        <v>287.45069999999998</v>
      </c>
      <c r="BC22809" s="110">
        <f t="shared" si="3134"/>
        <v>0</v>
      </c>
      <c r="BD22809" s="111">
        <v>2728.4362000000001</v>
      </c>
      <c r="BE22809" s="111">
        <f t="shared" si="3145"/>
        <v>0</v>
      </c>
      <c r="BF22809" s="112">
        <v>198.29</v>
      </c>
      <c r="BG22809" s="112">
        <f t="shared" si="3146"/>
        <v>0</v>
      </c>
    </row>
    <row r="22810" spans="1:59" ht="25" x14ac:dyDescent="0.2">
      <c r="A22810" s="83">
        <v>41071</v>
      </c>
      <c r="B22810" s="84">
        <v>1281.8699999999999</v>
      </c>
      <c r="C22810" s="85">
        <f t="shared" si="3137"/>
        <v>-8.0417202018422031E-3</v>
      </c>
      <c r="D22810" s="86">
        <v>1334.0148999999999</v>
      </c>
      <c r="E22810" s="86">
        <f t="shared" si="3135"/>
        <v>-1.5853138952839891E-4</v>
      </c>
      <c r="F22810" s="87">
        <v>1393.35</v>
      </c>
      <c r="G22810" s="87">
        <f t="shared" si="3138"/>
        <v>-6.2744574415208951E-3</v>
      </c>
      <c r="H22810" s="88">
        <v>1207.816</v>
      </c>
      <c r="I22810" s="88">
        <f t="shared" si="3139"/>
        <v>-1.2847398387905903E-2</v>
      </c>
      <c r="J22810" s="89">
        <v>258.09469999999999</v>
      </c>
      <c r="K22810" s="89">
        <f t="shared" si="3152"/>
        <v>-3.6246483011451161E-3</v>
      </c>
      <c r="L22810" s="90">
        <v>125.961</v>
      </c>
      <c r="M22810" s="90">
        <f t="shared" si="3156"/>
        <v>-5.8731092657889593E-4</v>
      </c>
      <c r="N22810" s="91">
        <v>517</v>
      </c>
      <c r="O22810" s="91">
        <f t="shared" si="3147"/>
        <v>-2.0674937562593157E-3</v>
      </c>
      <c r="P22810" s="92">
        <v>4537.01</v>
      </c>
      <c r="Q22810" s="92">
        <f t="shared" si="3142"/>
        <v>8.5731032905037325E-3</v>
      </c>
      <c r="R22810" s="93">
        <v>1710.49</v>
      </c>
      <c r="S22810" s="93">
        <f t="shared" si="3140"/>
        <v>-1.8139904561082288E-3</v>
      </c>
      <c r="T22810" s="94">
        <v>4144.9799999999996</v>
      </c>
      <c r="U22810" s="94">
        <f t="shared" si="3148"/>
        <v>-3.9463834948936611E-3</v>
      </c>
      <c r="V22810" s="95">
        <v>4680.6000000000004</v>
      </c>
      <c r="W22810" s="95">
        <f t="shared" si="3149"/>
        <v>6.976378595923715E-3</v>
      </c>
      <c r="X22810" s="96">
        <v>974.74800000000005</v>
      </c>
      <c r="Y22810" s="96">
        <f t="shared" si="3150"/>
        <v>-6.7866199773840914E-4</v>
      </c>
      <c r="Z22810" s="97">
        <v>2660.34</v>
      </c>
      <c r="AA22810" s="97">
        <f t="shared" si="3141"/>
        <v>-1.6559249603825228E-2</v>
      </c>
      <c r="AB22810" s="98">
        <v>3418.99</v>
      </c>
      <c r="AC22810" s="98">
        <f t="shared" si="3131"/>
        <v>2.3866253524788029E-2</v>
      </c>
      <c r="AD22810" s="99">
        <v>2268.94</v>
      </c>
      <c r="AE22810" s="99">
        <f t="shared" si="3157"/>
        <v>-1.2648085296015294E-2</v>
      </c>
      <c r="AF22810" s="100">
        <v>10182.557000000001</v>
      </c>
      <c r="AG22810" s="100">
        <f t="shared" si="3132"/>
        <v>-7.0538351665112436E-3</v>
      </c>
      <c r="AH22810" s="101">
        <v>1608.98</v>
      </c>
      <c r="AI22810" s="101">
        <f t="shared" si="3154"/>
        <v>-1.201592261668283E-2</v>
      </c>
      <c r="AJ22810" s="102">
        <v>8727.67</v>
      </c>
      <c r="AK22810" s="102">
        <f t="shared" si="3133"/>
        <v>-4.9558068591963062E-3</v>
      </c>
      <c r="AL22810" s="103">
        <v>548.66399999999999</v>
      </c>
      <c r="AM22810" s="103">
        <f t="shared" si="3143"/>
        <v>9.1024763395822442E-3</v>
      </c>
      <c r="AN22810" s="104">
        <v>859.86400000000003</v>
      </c>
      <c r="AO22810" s="104">
        <f t="shared" si="3136"/>
        <v>-1.396013931504532E-2</v>
      </c>
      <c r="AP22810" s="105">
        <v>2451.1619999999998</v>
      </c>
      <c r="AQ22810" s="105">
        <f t="shared" si="3155"/>
        <v>-1.3416655983459617E-2</v>
      </c>
      <c r="AR22810" s="106">
        <v>200.9</v>
      </c>
      <c r="AS22810" s="106">
        <f t="shared" si="3129"/>
        <v>5.0147817413940202E-3</v>
      </c>
      <c r="AT22810" s="107">
        <v>324.95</v>
      </c>
      <c r="AU22810" s="107">
        <f t="shared" si="3130"/>
        <v>-1.4602813408560893E-2</v>
      </c>
      <c r="AV22810" s="90">
        <v>98.201999999999998</v>
      </c>
      <c r="AW22810" s="90">
        <f t="shared" si="3144"/>
        <v>7.1284184615500015E-5</v>
      </c>
      <c r="AX22810" s="108">
        <v>1810.3</v>
      </c>
      <c r="AY22810" s="108">
        <f t="shared" si="3151"/>
        <v>2.0514869410782743E-3</v>
      </c>
      <c r="AZ22810" s="109">
        <v>1339.48</v>
      </c>
      <c r="BA22810" s="109">
        <f t="shared" si="3153"/>
        <v>2.1449212099226406E-3</v>
      </c>
      <c r="BB22810" s="110">
        <v>287.98169999999999</v>
      </c>
      <c r="BC22810" s="110">
        <f t="shared" si="3134"/>
        <v>1.8455691779644258E-3</v>
      </c>
      <c r="BD22810" s="111">
        <v>2751.2103000000002</v>
      </c>
      <c r="BE22810" s="111">
        <f t="shared" si="3145"/>
        <v>8.312299390090561E-3</v>
      </c>
      <c r="BF22810" s="112">
        <v>198.29</v>
      </c>
      <c r="BG22810" s="112">
        <f t="shared" si="3146"/>
        <v>0</v>
      </c>
    </row>
    <row r="22811" spans="1:59" ht="25" x14ac:dyDescent="0.2">
      <c r="A22811" s="83">
        <v>41072</v>
      </c>
      <c r="B22811" s="84">
        <v>1288.95</v>
      </c>
      <c r="C22811" s="85">
        <f t="shared" si="3137"/>
        <v>5.5079841446277339E-3</v>
      </c>
      <c r="D22811" s="86">
        <v>1334.8561</v>
      </c>
      <c r="E22811" s="86">
        <f t="shared" si="3135"/>
        <v>6.3037893390591388E-4</v>
      </c>
      <c r="F22811" s="87">
        <v>1399.32</v>
      </c>
      <c r="G22811" s="87">
        <f t="shared" si="3138"/>
        <v>4.2754848186023105E-3</v>
      </c>
      <c r="H22811" s="88">
        <v>1221.9722999999999</v>
      </c>
      <c r="I22811" s="88">
        <f t="shared" si="3139"/>
        <v>1.1652422704429738E-2</v>
      </c>
      <c r="J22811" s="89">
        <v>257.8116</v>
      </c>
      <c r="K22811" s="89">
        <f t="shared" si="3152"/>
        <v>-1.0974862234308775E-3</v>
      </c>
      <c r="L22811" s="90">
        <v>126.06100000000001</v>
      </c>
      <c r="M22811" s="90">
        <f t="shared" si="3156"/>
        <v>7.935815543731237E-4</v>
      </c>
      <c r="N22811" s="91">
        <v>519.86</v>
      </c>
      <c r="O22811" s="91">
        <f t="shared" si="3147"/>
        <v>5.5166700487032112E-3</v>
      </c>
      <c r="P22811" s="92">
        <v>4535.1000000000004</v>
      </c>
      <c r="Q22811" s="92">
        <f t="shared" si="3142"/>
        <v>-4.2107073838830076E-4</v>
      </c>
      <c r="R22811" s="93">
        <v>1707.39</v>
      </c>
      <c r="S22811" s="93">
        <f t="shared" si="3140"/>
        <v>7.1723382863983975E-3</v>
      </c>
      <c r="T22811" s="94">
        <v>4172.42</v>
      </c>
      <c r="U22811" s="94">
        <f t="shared" si="3148"/>
        <v>6.5982397273195116E-3</v>
      </c>
      <c r="V22811" s="95">
        <v>4683.41</v>
      </c>
      <c r="W22811" s="95">
        <f t="shared" si="3149"/>
        <v>6.0017024423235832E-4</v>
      </c>
      <c r="X22811" s="96">
        <v>974.08669999999995</v>
      </c>
      <c r="Y22811" s="96">
        <f t="shared" si="3150"/>
        <v>4.0532323696977526E-4</v>
      </c>
      <c r="Z22811" s="97">
        <v>2691.01</v>
      </c>
      <c r="AA22811" s="97">
        <f t="shared" si="3141"/>
        <v>1.1462653654279273E-2</v>
      </c>
      <c r="AB22811" s="98">
        <v>3467.18</v>
      </c>
      <c r="AC22811" s="98">
        <f t="shared" si="3131"/>
        <v>-1.399639761892409E-2</v>
      </c>
      <c r="AD22811" s="99">
        <v>2295.4</v>
      </c>
      <c r="AE22811" s="99">
        <f t="shared" si="3157"/>
        <v>1.159435818348043E-2</v>
      </c>
      <c r="AF22811" s="100">
        <v>10264.69</v>
      </c>
      <c r="AG22811" s="100">
        <f t="shared" si="3132"/>
        <v>8.0336919429385475E-3</v>
      </c>
      <c r="AH22811" s="101">
        <v>1625.42</v>
      </c>
      <c r="AI22811" s="101">
        <f t="shared" si="3154"/>
        <v>1.0165806072536516E-2</v>
      </c>
      <c r="AJ22811" s="102">
        <v>8778.77</v>
      </c>
      <c r="AK22811" s="102">
        <f t="shared" si="3133"/>
        <v>5.8378682504179481E-3</v>
      </c>
      <c r="AL22811" s="103">
        <v>553.68100000000004</v>
      </c>
      <c r="AM22811" s="103">
        <f t="shared" si="3143"/>
        <v>-5.5655864223403198E-3</v>
      </c>
      <c r="AN22811" s="104">
        <v>870.52499999999998</v>
      </c>
      <c r="AO22811" s="104">
        <f t="shared" si="3136"/>
        <v>1.2322240715500846E-2</v>
      </c>
      <c r="AP22811" s="105">
        <v>2484.076</v>
      </c>
      <c r="AQ22811" s="105">
        <f t="shared" si="3155"/>
        <v>1.3338561583392163E-2</v>
      </c>
      <c r="AR22811" s="106">
        <v>201.91</v>
      </c>
      <c r="AS22811" s="106">
        <f t="shared" si="3129"/>
        <v>-6.9361873569609943E-4</v>
      </c>
      <c r="AT22811" s="107">
        <v>326.52</v>
      </c>
      <c r="AU22811" s="107">
        <f t="shared" si="3130"/>
        <v>4.8198782427973444E-3</v>
      </c>
      <c r="AV22811" s="90">
        <v>98.158000000000001</v>
      </c>
      <c r="AW22811" s="90">
        <f t="shared" si="3144"/>
        <v>-4.4815645484242768E-4</v>
      </c>
      <c r="AX22811" s="108">
        <v>1806.43</v>
      </c>
      <c r="AY22811" s="108">
        <f t="shared" si="3151"/>
        <v>-2.1400555070449586E-3</v>
      </c>
      <c r="AZ22811" s="109">
        <v>1337.6</v>
      </c>
      <c r="BA22811" s="109">
        <f t="shared" si="3153"/>
        <v>-1.4045155983764405E-3</v>
      </c>
      <c r="BB22811" s="110">
        <v>287.00380000000001</v>
      </c>
      <c r="BC22811" s="110">
        <f t="shared" si="3134"/>
        <v>-3.4014803603359565E-3</v>
      </c>
      <c r="BD22811" s="111">
        <v>2726.5066000000002</v>
      </c>
      <c r="BE22811" s="111">
        <f t="shared" si="3145"/>
        <v>-9.0197678828791844E-3</v>
      </c>
      <c r="BF22811" s="112">
        <v>198.29</v>
      </c>
      <c r="BG22811" s="112">
        <f t="shared" si="3146"/>
        <v>0</v>
      </c>
    </row>
    <row r="22812" spans="1:59" ht="25" x14ac:dyDescent="0.2">
      <c r="A22812" s="83">
        <v>41073</v>
      </c>
      <c r="B22812" s="84">
        <v>1289.19</v>
      </c>
      <c r="C22812" s="85">
        <f t="shared" si="3137"/>
        <v>1.8618073548618743E-4</v>
      </c>
      <c r="D22812" s="86">
        <v>1334.5672999999999</v>
      </c>
      <c r="E22812" s="86">
        <f t="shared" si="3135"/>
        <v>-2.1637631641860603E-4</v>
      </c>
      <c r="F22812" s="87">
        <v>1401.34</v>
      </c>
      <c r="G22812" s="87">
        <f t="shared" si="3138"/>
        <v>1.4425173711036178E-3</v>
      </c>
      <c r="H22812" s="88">
        <v>1213.3551</v>
      </c>
      <c r="I22812" s="88">
        <f t="shared" si="3139"/>
        <v>-7.0768603546447068E-3</v>
      </c>
      <c r="J22812" s="89">
        <v>256.1037</v>
      </c>
      <c r="K22812" s="89">
        <f t="shared" si="3152"/>
        <v>-6.6466450312477358E-3</v>
      </c>
      <c r="L22812" s="90">
        <v>126.22499999999999</v>
      </c>
      <c r="M22812" s="90">
        <f t="shared" si="3156"/>
        <v>1.3001119610334638E-3</v>
      </c>
      <c r="N22812" s="91">
        <v>519.79</v>
      </c>
      <c r="O22812" s="91">
        <f t="shared" si="3147"/>
        <v>-1.3466070332477802E-4</v>
      </c>
      <c r="P22812" s="92">
        <v>4560.97</v>
      </c>
      <c r="Q22812" s="92">
        <f t="shared" si="3142"/>
        <v>5.6881861623635961E-3</v>
      </c>
      <c r="R22812" s="93">
        <v>1719.68</v>
      </c>
      <c r="S22812" s="93">
        <f t="shared" si="3140"/>
        <v>-5.5980739589549132E-3</v>
      </c>
      <c r="T22812" s="94">
        <v>4167.38</v>
      </c>
      <c r="U22812" s="94">
        <f t="shared" si="3148"/>
        <v>-1.208662225368283E-3</v>
      </c>
      <c r="V22812" s="95">
        <v>4710.33</v>
      </c>
      <c r="W22812" s="95">
        <f t="shared" si="3149"/>
        <v>5.7314921838300488E-3</v>
      </c>
      <c r="X22812" s="96">
        <v>974.48159999999996</v>
      </c>
      <c r="Y22812" s="96">
        <f t="shared" si="3150"/>
        <v>5.5029507421934054E-4</v>
      </c>
      <c r="Z22812" s="97">
        <v>2671.39</v>
      </c>
      <c r="AA22812" s="97">
        <f t="shared" si="3141"/>
        <v>-7.3176516302192497E-3</v>
      </c>
      <c r="AB22812" s="98">
        <v>3426.7</v>
      </c>
      <c r="AC22812" s="98">
        <f t="shared" si="3131"/>
        <v>1.1743884501933354E-2</v>
      </c>
      <c r="AD22812" s="99">
        <v>2280.13</v>
      </c>
      <c r="AE22812" s="99">
        <f t="shared" si="3157"/>
        <v>-6.67466137966024E-3</v>
      </c>
      <c r="AF22812" s="100">
        <v>10239.481</v>
      </c>
      <c r="AG22812" s="100">
        <f t="shared" si="3132"/>
        <v>-2.4589155739768464E-3</v>
      </c>
      <c r="AH22812" s="101">
        <v>1614.77</v>
      </c>
      <c r="AI22812" s="101">
        <f t="shared" si="3154"/>
        <v>-6.5737122527536312E-3</v>
      </c>
      <c r="AJ22812" s="102">
        <v>8763.9599999999991</v>
      </c>
      <c r="AK22812" s="102">
        <f t="shared" si="3133"/>
        <v>-1.6884491203407747E-3</v>
      </c>
      <c r="AL22812" s="103">
        <v>550.60799999999995</v>
      </c>
      <c r="AM22812" s="103">
        <f t="shared" si="3143"/>
        <v>1.2085955451055598E-2</v>
      </c>
      <c r="AN22812" s="104">
        <v>864.01499999999999</v>
      </c>
      <c r="AO22812" s="104">
        <f t="shared" si="3136"/>
        <v>-7.5063481583316832E-3</v>
      </c>
      <c r="AP22812" s="105">
        <v>2467.2539999999999</v>
      </c>
      <c r="AQ22812" s="105">
        <f t="shared" si="3155"/>
        <v>-6.7949681095085916E-3</v>
      </c>
      <c r="AR22812" s="106">
        <v>201.77</v>
      </c>
      <c r="AS22812" s="106">
        <f t="shared" si="3129"/>
        <v>3.6114517200072273E-3</v>
      </c>
      <c r="AT22812" s="107">
        <v>326.12</v>
      </c>
      <c r="AU22812" s="107">
        <f t="shared" si="3130"/>
        <v>-1.2257907884450892E-3</v>
      </c>
      <c r="AV22812" s="90">
        <v>98.165999999999997</v>
      </c>
      <c r="AW22812" s="90">
        <f t="shared" si="3144"/>
        <v>8.1497932035024228E-5</v>
      </c>
      <c r="AX22812" s="108">
        <v>1810.06</v>
      </c>
      <c r="AY22812" s="108">
        <f t="shared" si="3151"/>
        <v>2.0074720068674026E-3</v>
      </c>
      <c r="AZ22812" s="109">
        <v>1339.2</v>
      </c>
      <c r="BA22812" s="109">
        <f t="shared" si="3153"/>
        <v>1.1954574047737313E-3</v>
      </c>
      <c r="BB22812" s="110">
        <v>287.73050000000001</v>
      </c>
      <c r="BC22812" s="110">
        <f t="shared" si="3134"/>
        <v>2.5288220566160573E-3</v>
      </c>
      <c r="BD22812" s="111">
        <v>2756.5509999999999</v>
      </c>
      <c r="BE22812" s="111">
        <f t="shared" si="3145"/>
        <v>1.0959104532735641E-2</v>
      </c>
      <c r="BF22812" s="112">
        <v>198.29</v>
      </c>
      <c r="BG22812" s="112">
        <f t="shared" si="3146"/>
        <v>-5.0432458340876179E-5</v>
      </c>
    </row>
    <row r="22813" spans="1:59" ht="25" x14ac:dyDescent="0.2">
      <c r="A22813" s="83">
        <v>41074</v>
      </c>
      <c r="B22813" s="84">
        <v>1291.9000000000001</v>
      </c>
      <c r="C22813" s="85">
        <f t="shared" si="3137"/>
        <v>2.0998888034275799E-3</v>
      </c>
      <c r="D22813" s="86">
        <v>1334.0408</v>
      </c>
      <c r="E22813" s="86">
        <f t="shared" si="3135"/>
        <v>-3.9458773045857905E-4</v>
      </c>
      <c r="F22813" s="87">
        <v>1401.79</v>
      </c>
      <c r="G22813" s="87">
        <f t="shared" si="3138"/>
        <v>3.2106966417243553E-4</v>
      </c>
      <c r="H22813" s="88">
        <v>1224.7402999999999</v>
      </c>
      <c r="I22813" s="88">
        <f t="shared" si="3139"/>
        <v>9.3394891414464477E-3</v>
      </c>
      <c r="J22813" s="89">
        <v>259.08870000000002</v>
      </c>
      <c r="K22813" s="89">
        <f t="shared" si="3152"/>
        <v>1.1588033529618654E-2</v>
      </c>
      <c r="L22813" s="90">
        <v>126.514</v>
      </c>
      <c r="M22813" s="90">
        <f t="shared" si="3156"/>
        <v>2.2869452356673804E-3</v>
      </c>
      <c r="N22813" s="91">
        <v>521.65</v>
      </c>
      <c r="O22813" s="91">
        <f t="shared" si="3147"/>
        <v>3.5719810601708979E-3</v>
      </c>
      <c r="P22813" s="92">
        <v>4553.24</v>
      </c>
      <c r="Q22813" s="92">
        <f t="shared" si="3142"/>
        <v>-1.6962527423537762E-3</v>
      </c>
      <c r="R22813" s="93">
        <v>1710.08</v>
      </c>
      <c r="S22813" s="93">
        <f t="shared" si="3140"/>
        <v>1.2771298526574873E-2</v>
      </c>
      <c r="T22813" s="94">
        <v>4187.84</v>
      </c>
      <c r="U22813" s="94">
        <f t="shared" si="3148"/>
        <v>4.8975468978807099E-3</v>
      </c>
      <c r="V22813" s="95">
        <v>4701.75</v>
      </c>
      <c r="W22813" s="95">
        <f t="shared" si="3149"/>
        <v>-1.8231894281973045E-3</v>
      </c>
      <c r="X22813" s="96">
        <v>975.01800000000003</v>
      </c>
      <c r="Y22813" s="96">
        <f t="shared" si="3150"/>
        <v>5.7305595876909639E-4</v>
      </c>
      <c r="Z22813" s="97">
        <v>2684.67</v>
      </c>
      <c r="AA22813" s="97">
        <f t="shared" si="3141"/>
        <v>4.9588791811355348E-3</v>
      </c>
      <c r="AB22813" s="98">
        <v>3472.21</v>
      </c>
      <c r="AC22813" s="98">
        <f t="shared" si="3131"/>
        <v>-1.319357990194055E-2</v>
      </c>
      <c r="AD22813" s="99">
        <v>2304.83</v>
      </c>
      <c r="AE22813" s="99">
        <f t="shared" si="3157"/>
        <v>1.0774462132479415E-2</v>
      </c>
      <c r="AF22813" s="100">
        <v>10349.781000000001</v>
      </c>
      <c r="AG22813" s="100">
        <f t="shared" si="3132"/>
        <v>1.0714425334069601E-2</v>
      </c>
      <c r="AH22813" s="101">
        <v>1629.69</v>
      </c>
      <c r="AI22813" s="101">
        <f t="shared" si="3154"/>
        <v>9.1972810103321846E-3</v>
      </c>
      <c r="AJ22813" s="102">
        <v>8852.7099999999991</v>
      </c>
      <c r="AK22813" s="102">
        <f t="shared" si="3133"/>
        <v>1.0075769238119875E-2</v>
      </c>
      <c r="AL22813" s="103">
        <v>557.303</v>
      </c>
      <c r="AM22813" s="103">
        <f t="shared" si="3143"/>
        <v>7.8214346761651225E-3</v>
      </c>
      <c r="AN22813" s="104">
        <v>873.048</v>
      </c>
      <c r="AO22813" s="104">
        <f t="shared" si="3136"/>
        <v>1.0400407381507461E-2</v>
      </c>
      <c r="AP22813" s="105">
        <v>2498.7530000000002</v>
      </c>
      <c r="AQ22813" s="105">
        <f t="shared" si="3155"/>
        <v>1.2686016125166283E-2</v>
      </c>
      <c r="AR22813" s="106">
        <v>202.5</v>
      </c>
      <c r="AS22813" s="106">
        <f t="shared" ref="AS22813:AS22876" si="3158">LN(AR22814/AR22813)</f>
        <v>1.0659039444764156E-2</v>
      </c>
      <c r="AT22813" s="107">
        <v>329.53</v>
      </c>
      <c r="AU22813" s="107">
        <f t="shared" si="3130"/>
        <v>1.04019850442926E-2</v>
      </c>
      <c r="AV22813" s="90">
        <v>98.164000000000001</v>
      </c>
      <c r="AW22813" s="90">
        <f t="shared" si="3144"/>
        <v>-2.0373860337854655E-5</v>
      </c>
      <c r="AX22813" s="108">
        <v>1809.34</v>
      </c>
      <c r="AY22813" s="108">
        <f t="shared" si="3151"/>
        <v>-3.9785600347984443E-4</v>
      </c>
      <c r="AZ22813" s="109">
        <v>1340.06</v>
      </c>
      <c r="BA22813" s="109">
        <f t="shared" si="3153"/>
        <v>6.4196832672856231E-4</v>
      </c>
      <c r="BB22813" s="110">
        <v>287.40410000000003</v>
      </c>
      <c r="BC22813" s="110">
        <f t="shared" si="3134"/>
        <v>-1.1350387719399099E-3</v>
      </c>
      <c r="BD22813" s="111">
        <v>2757.0848000000001</v>
      </c>
      <c r="BE22813" s="111">
        <f t="shared" si="3145"/>
        <v>1.9362903936020464E-4</v>
      </c>
      <c r="BF22813" s="112">
        <v>198.28</v>
      </c>
      <c r="BG22813" s="112">
        <f t="shared" si="3146"/>
        <v>5.0432458340819048E-5</v>
      </c>
    </row>
    <row r="22814" spans="1:59" ht="25" x14ac:dyDescent="0.2">
      <c r="A22814" s="83">
        <v>41075</v>
      </c>
      <c r="B22814" s="84">
        <v>1298.19</v>
      </c>
      <c r="C22814" s="85">
        <f t="shared" si="3137"/>
        <v>4.8569836300968294E-3</v>
      </c>
      <c r="D22814" s="86">
        <v>1334.0224000000001</v>
      </c>
      <c r="E22814" s="86">
        <f t="shared" si="3135"/>
        <v>-1.3792776722971781E-5</v>
      </c>
      <c r="F22814" s="87">
        <v>1406.21</v>
      </c>
      <c r="G22814" s="87">
        <f t="shared" si="3138"/>
        <v>3.1481507482173108E-3</v>
      </c>
      <c r="H22814" s="88">
        <v>1234.2734</v>
      </c>
      <c r="I22814" s="88">
        <f t="shared" si="3139"/>
        <v>7.7536353375163986E-3</v>
      </c>
      <c r="J22814" s="89">
        <v>259.00900000000001</v>
      </c>
      <c r="K22814" s="89">
        <f t="shared" si="3152"/>
        <v>-3.076639816338537E-4</v>
      </c>
      <c r="L22814" s="90">
        <v>126.812</v>
      </c>
      <c r="M22814" s="90">
        <f t="shared" si="3156"/>
        <v>2.35270076863395E-3</v>
      </c>
      <c r="N22814" s="91">
        <v>527.27</v>
      </c>
      <c r="O22814" s="91">
        <f t="shared" si="3147"/>
        <v>1.0715886394991762E-2</v>
      </c>
      <c r="P22814" s="92">
        <v>4602.91</v>
      </c>
      <c r="Q22814" s="92">
        <f t="shared" si="3142"/>
        <v>1.084964471752445E-2</v>
      </c>
      <c r="R22814" s="93">
        <v>1732.06</v>
      </c>
      <c r="S22814" s="93">
        <f t="shared" si="3140"/>
        <v>0</v>
      </c>
      <c r="T22814" s="94">
        <v>4231.71</v>
      </c>
      <c r="U22814" s="94">
        <f t="shared" si="3148"/>
        <v>1.0421078803189982E-2</v>
      </c>
      <c r="V22814" s="95">
        <v>4751.5200000000004</v>
      </c>
      <c r="W22814" s="95">
        <f t="shared" si="3149"/>
        <v>1.0529787017419545E-2</v>
      </c>
      <c r="X22814" s="96">
        <v>975.57690000000002</v>
      </c>
      <c r="Y22814" s="96">
        <f t="shared" si="3150"/>
        <v>0</v>
      </c>
      <c r="Z22814" s="97">
        <v>2717.71</v>
      </c>
      <c r="AA22814" s="97">
        <f t="shared" si="3141"/>
        <v>1.2231798556991273E-2</v>
      </c>
      <c r="AB22814" s="98">
        <v>3513.26</v>
      </c>
      <c r="AC22814" s="98">
        <f t="shared" si="3131"/>
        <v>-1.1753102521994329E-2</v>
      </c>
      <c r="AD22814" s="99">
        <v>2328.66</v>
      </c>
      <c r="AE22814" s="99">
        <f t="shared" si="3157"/>
        <v>1.0286073826587937E-2</v>
      </c>
      <c r="AF22814" s="100">
        <v>10432.873</v>
      </c>
      <c r="AG22814" s="100">
        <f t="shared" si="3132"/>
        <v>7.9963264316445133E-3</v>
      </c>
      <c r="AH22814" s="101">
        <v>1646.27</v>
      </c>
      <c r="AI22814" s="101">
        <f t="shared" si="3154"/>
        <v>1.0122310142328485E-2</v>
      </c>
      <c r="AJ22814" s="102">
        <v>8897.57</v>
      </c>
      <c r="AK22814" s="102">
        <f t="shared" si="3133"/>
        <v>5.0545789147855976E-3</v>
      </c>
      <c r="AL22814" s="103">
        <v>561.67899999999997</v>
      </c>
      <c r="AM22814" s="103">
        <f t="shared" si="3143"/>
        <v>0</v>
      </c>
      <c r="AN22814" s="104">
        <v>883.87699999999995</v>
      </c>
      <c r="AO22814" s="104">
        <f t="shared" si="3136"/>
        <v>1.2327375539272711E-2</v>
      </c>
      <c r="AP22814" s="105">
        <v>2525.1039999999998</v>
      </c>
      <c r="AQ22814" s="105">
        <f t="shared" si="3155"/>
        <v>1.0490442565875467E-2</v>
      </c>
      <c r="AR22814" s="106">
        <v>204.67</v>
      </c>
      <c r="AS22814" s="106">
        <f t="shared" si="3158"/>
        <v>0</v>
      </c>
      <c r="AT22814" s="107">
        <v>332.08</v>
      </c>
      <c r="AU22814" s="107">
        <f t="shared" ref="AU22814:AU22877" si="3159">LN(AT22814/AT22813)</f>
        <v>7.7085069057804771E-3</v>
      </c>
      <c r="AV22814" s="90">
        <v>98.191999999999993</v>
      </c>
      <c r="AW22814" s="90">
        <f t="shared" si="3144"/>
        <v>2.8519627808442776E-4</v>
      </c>
      <c r="AX22814" s="108">
        <v>1811.9</v>
      </c>
      <c r="AY22814" s="108">
        <f t="shared" si="3151"/>
        <v>1.4138805638212848E-3</v>
      </c>
      <c r="AZ22814" s="109">
        <v>1342.16</v>
      </c>
      <c r="BA22814" s="109">
        <f t="shared" si="3153"/>
        <v>1.5658674002055437E-3</v>
      </c>
      <c r="BB22814" s="110">
        <v>289.10559999999998</v>
      </c>
      <c r="BC22814" s="110">
        <f t="shared" si="3134"/>
        <v>5.9027799199815184E-3</v>
      </c>
      <c r="BD22814" s="111">
        <v>2764.6039999999998</v>
      </c>
      <c r="BE22814" s="111">
        <f t="shared" si="3145"/>
        <v>2.7235162719891847E-3</v>
      </c>
      <c r="BF22814" s="112">
        <v>198.29</v>
      </c>
      <c r="BG22814" s="112">
        <f t="shared" si="3146"/>
        <v>0</v>
      </c>
    </row>
    <row r="22815" spans="1:59" ht="25" x14ac:dyDescent="0.2">
      <c r="A22815" s="83">
        <v>41076</v>
      </c>
      <c r="B22815" s="84">
        <v>1298.19</v>
      </c>
      <c r="C22815" s="85">
        <f t="shared" si="3137"/>
        <v>0</v>
      </c>
      <c r="D22815" s="86">
        <v>1334.0224000000001</v>
      </c>
      <c r="E22815" s="86">
        <f t="shared" si="3135"/>
        <v>0</v>
      </c>
      <c r="F22815" s="87">
        <v>1406.21</v>
      </c>
      <c r="G22815" s="87">
        <f t="shared" si="3138"/>
        <v>0</v>
      </c>
      <c r="H22815" s="88">
        <v>1234.2734</v>
      </c>
      <c r="I22815" s="88">
        <f t="shared" si="3139"/>
        <v>0</v>
      </c>
      <c r="J22815" s="89">
        <v>259.00900000000001</v>
      </c>
      <c r="K22815" s="89">
        <f t="shared" si="3152"/>
        <v>0</v>
      </c>
      <c r="L22815" s="90">
        <v>126.812</v>
      </c>
      <c r="M22815" s="90">
        <f t="shared" si="3156"/>
        <v>0</v>
      </c>
      <c r="N22815" s="91">
        <v>527.27</v>
      </c>
      <c r="O22815" s="91">
        <f t="shared" si="3147"/>
        <v>0</v>
      </c>
      <c r="P22815" s="92">
        <v>4602.91</v>
      </c>
      <c r="Q22815" s="92">
        <f t="shared" si="3142"/>
        <v>0</v>
      </c>
      <c r="R22815" s="93">
        <v>1732.06</v>
      </c>
      <c r="S22815" s="93">
        <f t="shared" si="3140"/>
        <v>0</v>
      </c>
      <c r="T22815" s="94">
        <v>4231.71</v>
      </c>
      <c r="U22815" s="94">
        <f t="shared" si="3148"/>
        <v>0</v>
      </c>
      <c r="V22815" s="95">
        <v>4751.5200000000004</v>
      </c>
      <c r="W22815" s="95">
        <f t="shared" si="3149"/>
        <v>0</v>
      </c>
      <c r="X22815" s="96">
        <v>975.57690000000002</v>
      </c>
      <c r="Y22815" s="96">
        <f t="shared" si="3150"/>
        <v>0</v>
      </c>
      <c r="Z22815" s="97">
        <v>2717.71</v>
      </c>
      <c r="AA22815" s="97">
        <f t="shared" si="3141"/>
        <v>0</v>
      </c>
      <c r="AB22815" s="98">
        <v>3513.26</v>
      </c>
      <c r="AC22815" s="98">
        <f t="shared" si="3131"/>
        <v>0</v>
      </c>
      <c r="AD22815" s="99">
        <v>2328.66</v>
      </c>
      <c r="AE22815" s="99">
        <f t="shared" si="3157"/>
        <v>0</v>
      </c>
      <c r="AF22815" s="100">
        <v>10432.873</v>
      </c>
      <c r="AG22815" s="100">
        <f t="shared" si="3132"/>
        <v>0</v>
      </c>
      <c r="AH22815" s="101">
        <v>1646.27</v>
      </c>
      <c r="AI22815" s="101">
        <f t="shared" si="3154"/>
        <v>0</v>
      </c>
      <c r="AJ22815" s="102">
        <v>8897.57</v>
      </c>
      <c r="AK22815" s="102">
        <f t="shared" si="3133"/>
        <v>0</v>
      </c>
      <c r="AL22815" s="103">
        <v>561.67899999999997</v>
      </c>
      <c r="AM22815" s="103">
        <f t="shared" si="3143"/>
        <v>0</v>
      </c>
      <c r="AN22815" s="104">
        <v>883.87699999999995</v>
      </c>
      <c r="AO22815" s="104">
        <f t="shared" si="3136"/>
        <v>0</v>
      </c>
      <c r="AP22815" s="105">
        <v>2525.1039999999998</v>
      </c>
      <c r="AQ22815" s="105">
        <f t="shared" si="3155"/>
        <v>0</v>
      </c>
      <c r="AR22815" s="106">
        <v>204.67</v>
      </c>
      <c r="AS22815" s="106">
        <f t="shared" si="3158"/>
        <v>0</v>
      </c>
      <c r="AT22815" s="107">
        <v>332.08</v>
      </c>
      <c r="AU22815" s="107">
        <f t="shared" si="3159"/>
        <v>0</v>
      </c>
      <c r="AV22815" s="90">
        <v>98.191999999999993</v>
      </c>
      <c r="AW22815" s="90">
        <f t="shared" si="3144"/>
        <v>0</v>
      </c>
      <c r="AX22815" s="108">
        <v>1811.9</v>
      </c>
      <c r="AY22815" s="108">
        <f t="shared" si="3151"/>
        <v>0</v>
      </c>
      <c r="AZ22815" s="109">
        <v>1342.16</v>
      </c>
      <c r="BA22815" s="109">
        <f t="shared" si="3153"/>
        <v>0</v>
      </c>
      <c r="BB22815" s="110">
        <v>289.10559999999998</v>
      </c>
      <c r="BC22815" s="110">
        <f t="shared" si="3134"/>
        <v>0</v>
      </c>
      <c r="BD22815" s="111">
        <v>2764.6039999999998</v>
      </c>
      <c r="BE22815" s="111">
        <f t="shared" si="3145"/>
        <v>0</v>
      </c>
      <c r="BF22815" s="112">
        <v>198.29</v>
      </c>
      <c r="BG22815" s="112">
        <f t="shared" si="3146"/>
        <v>0</v>
      </c>
    </row>
    <row r="22816" spans="1:59" ht="25" x14ac:dyDescent="0.2">
      <c r="A22816" s="83">
        <v>41077</v>
      </c>
      <c r="B22816" s="84">
        <v>1298.19</v>
      </c>
      <c r="C22816" s="85">
        <f t="shared" si="3137"/>
        <v>0</v>
      </c>
      <c r="D22816" s="86">
        <v>1334.0224000000001</v>
      </c>
      <c r="E22816" s="86">
        <f t="shared" si="3135"/>
        <v>0</v>
      </c>
      <c r="F22816" s="87">
        <v>1406.21</v>
      </c>
      <c r="G22816" s="87">
        <f t="shared" si="3138"/>
        <v>0</v>
      </c>
      <c r="H22816" s="88">
        <v>1234.2734</v>
      </c>
      <c r="I22816" s="88">
        <f t="shared" si="3139"/>
        <v>0</v>
      </c>
      <c r="J22816" s="89">
        <v>259.00900000000001</v>
      </c>
      <c r="K22816" s="89">
        <f t="shared" si="3152"/>
        <v>0</v>
      </c>
      <c r="L22816" s="90">
        <v>126.812</v>
      </c>
      <c r="M22816" s="90">
        <f t="shared" si="3156"/>
        <v>0</v>
      </c>
      <c r="N22816" s="91">
        <v>527.27</v>
      </c>
      <c r="O22816" s="91">
        <f t="shared" si="3147"/>
        <v>0</v>
      </c>
      <c r="P22816" s="92">
        <v>4602.91</v>
      </c>
      <c r="Q22816" s="92">
        <f t="shared" si="3142"/>
        <v>0</v>
      </c>
      <c r="R22816" s="93">
        <v>1732.06</v>
      </c>
      <c r="S22816" s="93">
        <f t="shared" si="3140"/>
        <v>9.612668644462986E-3</v>
      </c>
      <c r="T22816" s="94">
        <v>4231.71</v>
      </c>
      <c r="U22816" s="94">
        <f t="shared" si="3148"/>
        <v>0</v>
      </c>
      <c r="V22816" s="95">
        <v>4751.5200000000004</v>
      </c>
      <c r="W22816" s="95">
        <f t="shared" si="3149"/>
        <v>0</v>
      </c>
      <c r="X22816" s="96">
        <v>975.57690000000002</v>
      </c>
      <c r="Y22816" s="96">
        <f t="shared" si="3150"/>
        <v>4.1689712929437474E-4</v>
      </c>
      <c r="Z22816" s="97">
        <v>2717.71</v>
      </c>
      <c r="AA22816" s="97">
        <f t="shared" si="3141"/>
        <v>0</v>
      </c>
      <c r="AB22816" s="98">
        <v>3513.26</v>
      </c>
      <c r="AC22816" s="98">
        <f t="shared" si="3131"/>
        <v>0</v>
      </c>
      <c r="AD22816" s="99">
        <v>2328.66</v>
      </c>
      <c r="AE22816" s="99">
        <f t="shared" si="3157"/>
        <v>0</v>
      </c>
      <c r="AF22816" s="100">
        <v>10432.873</v>
      </c>
      <c r="AG22816" s="100">
        <f t="shared" si="3132"/>
        <v>0</v>
      </c>
      <c r="AH22816" s="101">
        <v>1646.27</v>
      </c>
      <c r="AI22816" s="101">
        <f t="shared" si="3154"/>
        <v>0</v>
      </c>
      <c r="AJ22816" s="102">
        <v>8897.57</v>
      </c>
      <c r="AK22816" s="102">
        <f t="shared" si="3133"/>
        <v>0</v>
      </c>
      <c r="AL22816" s="103">
        <v>561.67899999999997</v>
      </c>
      <c r="AM22816" s="103">
        <f t="shared" si="3143"/>
        <v>7.3260530875205376E-3</v>
      </c>
      <c r="AN22816" s="104">
        <v>883.87699999999995</v>
      </c>
      <c r="AO22816" s="104">
        <f t="shared" si="3136"/>
        <v>0</v>
      </c>
      <c r="AP22816" s="105">
        <v>2525.1039999999998</v>
      </c>
      <c r="AQ22816" s="105">
        <f t="shared" si="3155"/>
        <v>0</v>
      </c>
      <c r="AR22816" s="106">
        <v>204.67</v>
      </c>
      <c r="AS22816" s="106">
        <f t="shared" si="3158"/>
        <v>3.9497796077091691E-3</v>
      </c>
      <c r="AT22816" s="107">
        <v>332.08</v>
      </c>
      <c r="AU22816" s="107">
        <f t="shared" si="3159"/>
        <v>0</v>
      </c>
      <c r="AV22816" s="90">
        <v>98.191999999999993</v>
      </c>
      <c r="AW22816" s="90">
        <f t="shared" si="3144"/>
        <v>0</v>
      </c>
      <c r="AX22816" s="108">
        <v>1811.9</v>
      </c>
      <c r="AY22816" s="108">
        <f t="shared" si="3151"/>
        <v>0</v>
      </c>
      <c r="AZ22816" s="109">
        <v>1342.16</v>
      </c>
      <c r="BA22816" s="109">
        <f t="shared" si="3153"/>
        <v>0</v>
      </c>
      <c r="BB22816" s="110">
        <v>289.10559999999998</v>
      </c>
      <c r="BC22816" s="110">
        <f t="shared" si="3134"/>
        <v>0</v>
      </c>
      <c r="BD22816" s="111">
        <v>2764.6039999999998</v>
      </c>
      <c r="BE22816" s="111">
        <f t="shared" si="3145"/>
        <v>0</v>
      </c>
      <c r="BF22816" s="112">
        <v>198.29</v>
      </c>
      <c r="BG22816" s="112">
        <f t="shared" si="3146"/>
        <v>0</v>
      </c>
    </row>
    <row r="22817" spans="1:59" ht="25" x14ac:dyDescent="0.2">
      <c r="A22817" s="83">
        <v>41078</v>
      </c>
      <c r="B22817" s="84">
        <v>1304.6099999999999</v>
      </c>
      <c r="C22817" s="85">
        <f t="shared" si="3137"/>
        <v>4.9331589209966227E-3</v>
      </c>
      <c r="D22817" s="86">
        <v>1334.7843</v>
      </c>
      <c r="E22817" s="86">
        <f t="shared" si="3135"/>
        <v>5.7096680752364974E-4</v>
      </c>
      <c r="F22817" s="87">
        <v>1412.56</v>
      </c>
      <c r="G22817" s="87">
        <f t="shared" si="3138"/>
        <v>4.5055188908077982E-3</v>
      </c>
      <c r="H22817" s="88">
        <v>1237.4247</v>
      </c>
      <c r="I22817" s="88">
        <f t="shared" si="3139"/>
        <v>2.5499082654856335E-3</v>
      </c>
      <c r="J22817" s="89">
        <v>261.69819999999999</v>
      </c>
      <c r="K22817" s="89">
        <f t="shared" si="3152"/>
        <v>1.0329121277192673E-2</v>
      </c>
      <c r="L22817" s="90">
        <v>127.04900000000001</v>
      </c>
      <c r="M22817" s="90">
        <f t="shared" si="3156"/>
        <v>1.86716406895468E-3</v>
      </c>
      <c r="N22817" s="91">
        <v>529.20000000000005</v>
      </c>
      <c r="O22817" s="91">
        <f t="shared" si="3147"/>
        <v>3.6536809318307136E-3</v>
      </c>
      <c r="P22817" s="92">
        <v>4620.95</v>
      </c>
      <c r="Q22817" s="92">
        <f t="shared" si="3142"/>
        <v>3.9115994826269835E-3</v>
      </c>
      <c r="R22817" s="93">
        <v>1748.79</v>
      </c>
      <c r="S22817" s="93">
        <f t="shared" si="3140"/>
        <v>1.0200599896525015E-2</v>
      </c>
      <c r="T22817" s="94">
        <v>4243.6099999999997</v>
      </c>
      <c r="U22817" s="94">
        <f t="shared" si="3148"/>
        <v>2.8081554018068973E-3</v>
      </c>
      <c r="V22817" s="95">
        <v>4770.34</v>
      </c>
      <c r="W22817" s="95">
        <f t="shared" si="3149"/>
        <v>3.9530143285609947E-3</v>
      </c>
      <c r="X22817" s="96">
        <v>975.9837</v>
      </c>
      <c r="Y22817" s="96">
        <f t="shared" si="3150"/>
        <v>1.0655347965081065E-4</v>
      </c>
      <c r="Z22817" s="97">
        <v>2740.21</v>
      </c>
      <c r="AA22817" s="97">
        <f t="shared" si="3141"/>
        <v>8.2449458624268314E-3</v>
      </c>
      <c r="AB22817" s="98">
        <v>3518.89</v>
      </c>
      <c r="AC22817" s="98">
        <f t="shared" si="3131"/>
        <v>-1.601217608525158E-3</v>
      </c>
      <c r="AD22817" s="99">
        <v>2332.0700000000002</v>
      </c>
      <c r="AE22817" s="99">
        <f t="shared" si="3157"/>
        <v>1.4632903465608693E-3</v>
      </c>
      <c r="AF22817" s="100">
        <v>10467.571</v>
      </c>
      <c r="AG22817" s="100">
        <f t="shared" si="3132"/>
        <v>3.3203152887392E-3</v>
      </c>
      <c r="AH22817" s="101">
        <v>1653.45</v>
      </c>
      <c r="AI22817" s="101">
        <f t="shared" si="3154"/>
        <v>4.3518912706569787E-3</v>
      </c>
      <c r="AJ22817" s="102">
        <v>8938.4699999999993</v>
      </c>
      <c r="AK22817" s="102">
        <f t="shared" si="3133"/>
        <v>4.5862278498035296E-3</v>
      </c>
      <c r="AL22817" s="103">
        <v>565.80899999999997</v>
      </c>
      <c r="AM22817" s="103">
        <f t="shared" si="3143"/>
        <v>5.0454940968453887E-3</v>
      </c>
      <c r="AN22817" s="104">
        <v>885.61699999999996</v>
      </c>
      <c r="AO22817" s="104">
        <f t="shared" si="3136"/>
        <v>1.966664550234852E-3</v>
      </c>
      <c r="AP22817" s="105">
        <v>2519.9180000000001</v>
      </c>
      <c r="AQ22817" s="105">
        <f t="shared" si="3155"/>
        <v>-2.0558886865623838E-3</v>
      </c>
      <c r="AR22817" s="106">
        <v>205.48</v>
      </c>
      <c r="AS22817" s="106">
        <f t="shared" si="3158"/>
        <v>1.2285523325919992E-2</v>
      </c>
      <c r="AT22817" s="107">
        <v>334.51</v>
      </c>
      <c r="AU22817" s="107">
        <f t="shared" si="3159"/>
        <v>7.2908707428604594E-3</v>
      </c>
      <c r="AV22817" s="90">
        <v>98.191000000000003</v>
      </c>
      <c r="AW22817" s="90">
        <f t="shared" si="3144"/>
        <v>-1.0184180911775599E-5</v>
      </c>
      <c r="AX22817" s="108">
        <v>1812.57</v>
      </c>
      <c r="AY22817" s="108">
        <f t="shared" si="3151"/>
        <v>3.6970923066342973E-4</v>
      </c>
      <c r="AZ22817" s="109">
        <v>1344.56</v>
      </c>
      <c r="BA22817" s="109">
        <f t="shared" si="3153"/>
        <v>1.7865655061658622E-3</v>
      </c>
      <c r="BB22817" s="110">
        <v>288.85480000000001</v>
      </c>
      <c r="BC22817" s="110">
        <f t="shared" si="3134"/>
        <v>-8.6787958393740071E-4</v>
      </c>
      <c r="BD22817" s="111">
        <v>2772.4402</v>
      </c>
      <c r="BE22817" s="111">
        <f t="shared" si="3145"/>
        <v>2.830465117711635E-3</v>
      </c>
      <c r="BF22817" s="112">
        <v>198.29</v>
      </c>
      <c r="BG22817" s="112">
        <f t="shared" si="3146"/>
        <v>5.0429915036286442E-5</v>
      </c>
    </row>
    <row r="22818" spans="1:59" ht="25" x14ac:dyDescent="0.2">
      <c r="A22818" s="83">
        <v>41079</v>
      </c>
      <c r="B22818" s="84">
        <v>1308.02</v>
      </c>
      <c r="C22818" s="85">
        <f t="shared" si="3137"/>
        <v>2.6103979027737615E-3</v>
      </c>
      <c r="D22818" s="86">
        <v>1336.3545999999999</v>
      </c>
      <c r="E22818" s="86">
        <f t="shared" si="3135"/>
        <v>1.1757532945201187E-3</v>
      </c>
      <c r="F22818" s="87">
        <v>1414.6</v>
      </c>
      <c r="G22818" s="87">
        <f t="shared" si="3138"/>
        <v>1.4431446073468147E-3</v>
      </c>
      <c r="H22818" s="88">
        <v>1244.356</v>
      </c>
      <c r="I22818" s="88">
        <f t="shared" si="3139"/>
        <v>5.5857618860487854E-3</v>
      </c>
      <c r="J22818" s="89">
        <v>264.35719999999998</v>
      </c>
      <c r="K22818" s="89">
        <f t="shared" si="3152"/>
        <v>1.0109287520923377E-2</v>
      </c>
      <c r="L22818" s="90">
        <v>127.49299999999999</v>
      </c>
      <c r="M22818" s="90">
        <f t="shared" si="3156"/>
        <v>3.4886223122931681E-3</v>
      </c>
      <c r="N22818" s="91">
        <v>535.71</v>
      </c>
      <c r="O22818" s="91">
        <f t="shared" si="3147"/>
        <v>1.2226537636342362E-2</v>
      </c>
      <c r="P22818" s="92">
        <v>4689.17</v>
      </c>
      <c r="Q22818" s="92">
        <f t="shared" si="3142"/>
        <v>1.4655282854499966E-2</v>
      </c>
      <c r="R22818" s="93">
        <v>1766.72</v>
      </c>
      <c r="S22818" s="93">
        <f t="shared" si="3140"/>
        <v>5.1319367514731434E-3</v>
      </c>
      <c r="T22818" s="94">
        <v>4297.08</v>
      </c>
      <c r="U22818" s="94">
        <f t="shared" si="3148"/>
        <v>1.2521400169790307E-2</v>
      </c>
      <c r="V22818" s="95">
        <v>4846.0200000000004</v>
      </c>
      <c r="W22818" s="95">
        <f t="shared" si="3149"/>
        <v>1.5740168314933262E-2</v>
      </c>
      <c r="X22818" s="96">
        <v>976.08770000000004</v>
      </c>
      <c r="Y22818" s="96">
        <f t="shared" si="3150"/>
        <v>-6.461547689085008E-4</v>
      </c>
      <c r="Z22818" s="97">
        <v>2770.17</v>
      </c>
      <c r="AA22818" s="97">
        <f t="shared" si="3141"/>
        <v>1.0874130358356464E-2</v>
      </c>
      <c r="AB22818" s="98">
        <v>3582.32</v>
      </c>
      <c r="AC22818" s="98">
        <f t="shared" ref="AC22818:AC22881" si="3160">LN(AB22817/AB22818)</f>
        <v>-1.7865036244543157E-2</v>
      </c>
      <c r="AD22818" s="99">
        <v>2355.0100000000002</v>
      </c>
      <c r="AE22818" s="99">
        <f t="shared" si="3157"/>
        <v>9.7886885534678812E-3</v>
      </c>
      <c r="AF22818" s="100">
        <v>10504.253000000001</v>
      </c>
      <c r="AG22818" s="100">
        <f t="shared" ref="AG22818:AG22881" si="3161">LN(AF22818/AF22817)</f>
        <v>3.4982209852747886E-3</v>
      </c>
      <c r="AH22818" s="101">
        <v>1667.84</v>
      </c>
      <c r="AI22818" s="101">
        <f t="shared" si="3154"/>
        <v>8.6653619789366764E-3</v>
      </c>
      <c r="AJ22818" s="102">
        <v>8962.5400000000009</v>
      </c>
      <c r="AK22818" s="102">
        <f t="shared" si="3133"/>
        <v>2.6892353566821893E-3</v>
      </c>
      <c r="AL22818" s="103">
        <v>568.67100000000005</v>
      </c>
      <c r="AM22818" s="103">
        <f t="shared" si="3143"/>
        <v>-3.2867302872161058E-3</v>
      </c>
      <c r="AN22818" s="104">
        <v>894.81200000000001</v>
      </c>
      <c r="AO22818" s="104">
        <f t="shared" si="3136"/>
        <v>1.0329063108630854E-2</v>
      </c>
      <c r="AP22818" s="105">
        <v>2548.2179999999998</v>
      </c>
      <c r="AQ22818" s="105">
        <f t="shared" si="3155"/>
        <v>1.1167930038577554E-2</v>
      </c>
      <c r="AR22818" s="106">
        <v>208.02</v>
      </c>
      <c r="AS22818" s="106">
        <f t="shared" si="3158"/>
        <v>2.6404873835564847E-3</v>
      </c>
      <c r="AT22818" s="107">
        <v>337.08</v>
      </c>
      <c r="AU22818" s="107">
        <f t="shared" si="3159"/>
        <v>7.6535164165087459E-3</v>
      </c>
      <c r="AV22818" s="90">
        <v>98.183000000000007</v>
      </c>
      <c r="AW22818" s="90">
        <f t="shared" si="3144"/>
        <v>-8.1477181341896841E-5</v>
      </c>
      <c r="AX22818" s="108">
        <v>1810.68</v>
      </c>
      <c r="AY22818" s="108">
        <f t="shared" si="3151"/>
        <v>-1.0432623591649819E-3</v>
      </c>
      <c r="AZ22818" s="109">
        <v>1350.51</v>
      </c>
      <c r="BA22818" s="109">
        <f t="shared" si="3153"/>
        <v>4.4154769018836214E-3</v>
      </c>
      <c r="BB22818" s="110">
        <v>288.85939999999999</v>
      </c>
      <c r="BC22818" s="110">
        <f t="shared" si="3134"/>
        <v>1.592482926706982E-5</v>
      </c>
      <c r="BD22818" s="111">
        <v>2748.3748000000001</v>
      </c>
      <c r="BE22818" s="111">
        <f t="shared" si="3145"/>
        <v>-8.7181158669963552E-3</v>
      </c>
      <c r="BF22818" s="112">
        <v>198.3</v>
      </c>
      <c r="BG22818" s="112">
        <f t="shared" si="3146"/>
        <v>0</v>
      </c>
    </row>
    <row r="22819" spans="1:59" ht="25" x14ac:dyDescent="0.2">
      <c r="A22819" s="83">
        <v>41080</v>
      </c>
      <c r="B22819" s="84">
        <v>1311.16</v>
      </c>
      <c r="C22819" s="85">
        <f t="shared" si="3137"/>
        <v>2.3976981378218327E-3</v>
      </c>
      <c r="D22819" s="86">
        <v>1335.0677000000001</v>
      </c>
      <c r="E22819" s="86">
        <f t="shared" si="3135"/>
        <v>-9.6345688178678824E-4</v>
      </c>
      <c r="F22819" s="87">
        <v>1417.67</v>
      </c>
      <c r="G22819" s="87">
        <f t="shared" si="3138"/>
        <v>2.1678732623185951E-3</v>
      </c>
      <c r="H22819" s="88">
        <v>1245.0759</v>
      </c>
      <c r="I22819" s="88">
        <f t="shared" si="3139"/>
        <v>5.7836490330788048E-4</v>
      </c>
      <c r="J22819" s="89">
        <v>262.27050000000003</v>
      </c>
      <c r="K22819" s="89">
        <f t="shared" si="3152"/>
        <v>-7.924805021938432E-3</v>
      </c>
      <c r="L22819" s="90">
        <v>127.66</v>
      </c>
      <c r="M22819" s="90">
        <f t="shared" si="3156"/>
        <v>1.3090186973824835E-3</v>
      </c>
      <c r="N22819" s="91">
        <v>537.08000000000004</v>
      </c>
      <c r="O22819" s="91">
        <f t="shared" si="3147"/>
        <v>2.5540893273643659E-3</v>
      </c>
      <c r="P22819" s="92">
        <v>4726.88</v>
      </c>
      <c r="Q22819" s="92">
        <f t="shared" si="3142"/>
        <v>8.0097708936049932E-3</v>
      </c>
      <c r="R22819" s="93">
        <v>1775.81</v>
      </c>
      <c r="S22819" s="93">
        <f t="shared" si="3140"/>
        <v>-1.6820385207723026E-2</v>
      </c>
      <c r="T22819" s="94">
        <v>4306.38</v>
      </c>
      <c r="U22819" s="94">
        <f t="shared" si="3148"/>
        <v>2.1619217436419738E-3</v>
      </c>
      <c r="V22819" s="95">
        <v>4878.25</v>
      </c>
      <c r="W22819" s="95">
        <f t="shared" si="3149"/>
        <v>6.6287994920070118E-3</v>
      </c>
      <c r="X22819" s="96">
        <v>975.45719999999994</v>
      </c>
      <c r="Y22819" s="96">
        <f t="shared" si="3150"/>
        <v>6.5711683855966855E-4</v>
      </c>
      <c r="Z22819" s="97">
        <v>2772.88</v>
      </c>
      <c r="AA22819" s="97">
        <f t="shared" si="3141"/>
        <v>9.7780110802463409E-4</v>
      </c>
      <c r="AB22819" s="98">
        <v>3571.88</v>
      </c>
      <c r="AC22819" s="98">
        <f t="shared" si="3160"/>
        <v>2.918567389977885E-3</v>
      </c>
      <c r="AD22819" s="99">
        <v>2351.14</v>
      </c>
      <c r="AE22819" s="99">
        <f t="shared" si="3157"/>
        <v>-1.6446568308827272E-3</v>
      </c>
      <c r="AF22819" s="100">
        <v>10461.418</v>
      </c>
      <c r="AG22819" s="100">
        <f t="shared" si="3161"/>
        <v>-4.0862092705448239E-3</v>
      </c>
      <c r="AH22819" s="101">
        <v>1663.14</v>
      </c>
      <c r="AI22819" s="101">
        <f t="shared" si="3154"/>
        <v>-2.8219941993624484E-3</v>
      </c>
      <c r="AJ22819" s="102">
        <v>8912.69</v>
      </c>
      <c r="AK22819" s="102">
        <f t="shared" ref="AK22819:AK22882" si="3162">LN(AJ22819/AJ22818)</f>
        <v>-5.5775650699731475E-3</v>
      </c>
      <c r="AL22819" s="103">
        <v>566.80499999999995</v>
      </c>
      <c r="AM22819" s="103">
        <f t="shared" si="3143"/>
        <v>-1.9997316371513904E-2</v>
      </c>
      <c r="AN22819" s="104">
        <v>893.86300000000006</v>
      </c>
      <c r="AO22819" s="104">
        <f t="shared" si="3136"/>
        <v>-1.0611207615089037E-3</v>
      </c>
      <c r="AP22819" s="105">
        <v>2547.6610000000001</v>
      </c>
      <c r="AQ22819" s="105">
        <f t="shared" si="3155"/>
        <v>-2.1860801726961853E-4</v>
      </c>
      <c r="AR22819" s="106">
        <v>208.57</v>
      </c>
      <c r="AS22819" s="106">
        <f t="shared" si="3158"/>
        <v>-1.8143171661252098E-2</v>
      </c>
      <c r="AT22819" s="107">
        <v>337.45</v>
      </c>
      <c r="AU22819" s="107">
        <f t="shared" si="3159"/>
        <v>1.0970602852628129E-3</v>
      </c>
      <c r="AV22819" s="90">
        <v>98.152000000000001</v>
      </c>
      <c r="AW22819" s="90">
        <f t="shared" si="3144"/>
        <v>-3.1578679560570136E-4</v>
      </c>
      <c r="AX22819" s="108">
        <v>1810.11</v>
      </c>
      <c r="AY22819" s="108">
        <f t="shared" si="3151"/>
        <v>-3.1484841965918214E-4</v>
      </c>
      <c r="AZ22819" s="109">
        <v>1354.66</v>
      </c>
      <c r="BA22819" s="109">
        <f t="shared" si="3153"/>
        <v>3.0682014480613575E-3</v>
      </c>
      <c r="BB22819" s="110">
        <v>288.55459999999999</v>
      </c>
      <c r="BC22819" s="110">
        <f t="shared" si="3134"/>
        <v>-1.0557417323119769E-3</v>
      </c>
      <c r="BD22819" s="111">
        <v>2752.0034999999998</v>
      </c>
      <c r="BE22819" s="111">
        <f t="shared" si="3145"/>
        <v>1.3194367109031296E-3</v>
      </c>
      <c r="BF22819" s="112">
        <v>198.3</v>
      </c>
      <c r="BG22819" s="112">
        <f t="shared" si="3146"/>
        <v>0</v>
      </c>
    </row>
    <row r="22820" spans="1:59" ht="25" x14ac:dyDescent="0.2">
      <c r="A22820" s="83">
        <v>41081</v>
      </c>
      <c r="B22820" s="84">
        <v>1293.45</v>
      </c>
      <c r="C22820" s="85">
        <f t="shared" si="3137"/>
        <v>-1.3599174491501616E-2</v>
      </c>
      <c r="D22820" s="86">
        <v>1335.0558000000001</v>
      </c>
      <c r="E22820" s="86">
        <f t="shared" si="3135"/>
        <v>-8.9134453893041317E-6</v>
      </c>
      <c r="F22820" s="87">
        <v>1402.7</v>
      </c>
      <c r="G22820" s="87">
        <f t="shared" si="3138"/>
        <v>-1.0615728138582272E-2</v>
      </c>
      <c r="H22820" s="88">
        <v>1221.7818</v>
      </c>
      <c r="I22820" s="88">
        <f t="shared" si="3139"/>
        <v>-1.8886206846291029E-2</v>
      </c>
      <c r="J22820" s="89">
        <v>257.09309999999999</v>
      </c>
      <c r="K22820" s="89">
        <f t="shared" si="3152"/>
        <v>-1.99381378013283E-2</v>
      </c>
      <c r="L22820" s="90">
        <v>127.401</v>
      </c>
      <c r="M22820" s="90">
        <f t="shared" si="3156"/>
        <v>-2.0308874270902745E-3</v>
      </c>
      <c r="N22820" s="91">
        <v>527.36</v>
      </c>
      <c r="O22820" s="91">
        <f t="shared" si="3147"/>
        <v>-1.826363192345519E-2</v>
      </c>
      <c r="P22820" s="92">
        <v>4674.8100000000004</v>
      </c>
      <c r="Q22820" s="92">
        <f t="shared" si="3142"/>
        <v>-1.1076845205377436E-2</v>
      </c>
      <c r="R22820" s="93">
        <v>1746.19</v>
      </c>
      <c r="S22820" s="93">
        <f t="shared" si="3140"/>
        <v>-1.6275448095229274E-2</v>
      </c>
      <c r="T22820" s="94">
        <v>4227.5600000000004</v>
      </c>
      <c r="U22820" s="94">
        <f t="shared" si="3148"/>
        <v>-1.8472649528192091E-2</v>
      </c>
      <c r="V22820" s="95">
        <v>4812.55</v>
      </c>
      <c r="W22820" s="95">
        <f t="shared" si="3149"/>
        <v>-1.3559459822650367E-2</v>
      </c>
      <c r="X22820" s="96">
        <v>976.09839999999997</v>
      </c>
      <c r="Y22820" s="96">
        <f t="shared" si="3150"/>
        <v>-1.2970845021603895E-4</v>
      </c>
      <c r="Z22820" s="97">
        <v>2702.73</v>
      </c>
      <c r="AA22820" s="97">
        <f t="shared" si="3141"/>
        <v>-2.5624117972390427E-2</v>
      </c>
      <c r="AB22820" s="98">
        <v>3484.69</v>
      </c>
      <c r="AC22820" s="98">
        <f t="shared" si="3160"/>
        <v>2.4712980223347673E-2</v>
      </c>
      <c r="AD22820" s="99">
        <v>2299.16</v>
      </c>
      <c r="AE22820" s="99">
        <f t="shared" si="3157"/>
        <v>-2.2356478077298441E-2</v>
      </c>
      <c r="AF22820" s="100">
        <v>10315.638000000001</v>
      </c>
      <c r="AG22820" s="100">
        <f t="shared" si="3161"/>
        <v>-1.4033017219536901E-2</v>
      </c>
      <c r="AH22820" s="101">
        <v>1625.83</v>
      </c>
      <c r="AI22820" s="101">
        <f t="shared" si="3154"/>
        <v>-2.2688927260604511E-2</v>
      </c>
      <c r="AJ22820" s="102">
        <v>8803.57</v>
      </c>
      <c r="AK22820" s="102">
        <f t="shared" si="3162"/>
        <v>-1.2318782850530181E-2</v>
      </c>
      <c r="AL22820" s="103">
        <v>555.58299999999997</v>
      </c>
      <c r="AM22820" s="103">
        <f t="shared" si="3143"/>
        <v>8.9646523160191206E-3</v>
      </c>
      <c r="AN22820" s="104">
        <v>871.84100000000001</v>
      </c>
      <c r="AO22820" s="104">
        <f t="shared" si="3136"/>
        <v>-2.4945451749021502E-2</v>
      </c>
      <c r="AP22820" s="105">
        <v>2492.33</v>
      </c>
      <c r="AQ22820" s="105">
        <f t="shared" si="3155"/>
        <v>-2.1957667418698808E-2</v>
      </c>
      <c r="AR22820" s="106">
        <v>204.82</v>
      </c>
      <c r="AS22820" s="106">
        <f t="shared" si="3158"/>
        <v>-2.6399428678483879E-3</v>
      </c>
      <c r="AT22820" s="107">
        <v>332.77</v>
      </c>
      <c r="AU22820" s="107">
        <f t="shared" si="3159"/>
        <v>-1.3965790536366603E-2</v>
      </c>
      <c r="AV22820" s="90">
        <v>98.156999999999996</v>
      </c>
      <c r="AW22820" s="90">
        <f t="shared" si="3144"/>
        <v>5.0940099547988427E-5</v>
      </c>
      <c r="AX22820" s="108">
        <v>1812.92</v>
      </c>
      <c r="AY22820" s="108">
        <f t="shared" si="3151"/>
        <v>1.551188128968588E-3</v>
      </c>
      <c r="AZ22820" s="109">
        <v>1356.07</v>
      </c>
      <c r="BA22820" s="109">
        <f t="shared" si="3153"/>
        <v>1.0403102685724798E-3</v>
      </c>
      <c r="BB22820" s="110">
        <v>287.42660000000001</v>
      </c>
      <c r="BC22820" s="110">
        <f t="shared" si="3134"/>
        <v>-3.9167995138852975E-3</v>
      </c>
      <c r="BD22820" s="111">
        <v>2770.8231000000001</v>
      </c>
      <c r="BE22820" s="111">
        <f t="shared" si="3145"/>
        <v>6.8152322013461299E-3</v>
      </c>
      <c r="BF22820" s="112">
        <v>198.3</v>
      </c>
      <c r="BG22820" s="112">
        <f t="shared" si="3146"/>
        <v>0</v>
      </c>
    </row>
    <row r="22821" spans="1:59" ht="25" x14ac:dyDescent="0.2">
      <c r="A22821" s="83">
        <v>41082</v>
      </c>
      <c r="B22821" s="84">
        <v>1299.55</v>
      </c>
      <c r="C22821" s="85">
        <f t="shared" si="3137"/>
        <v>4.7049836119592544E-3</v>
      </c>
      <c r="D22821" s="86">
        <v>1338.6088</v>
      </c>
      <c r="E22821" s="86">
        <f t="shared" si="3135"/>
        <v>2.6577769638470639E-3</v>
      </c>
      <c r="F22821" s="87">
        <v>1407.59</v>
      </c>
      <c r="G22821" s="87">
        <f t="shared" si="3138"/>
        <v>3.4800714055770146E-3</v>
      </c>
      <c r="H22821" s="88">
        <v>1230.8988999999999</v>
      </c>
      <c r="I22821" s="88">
        <f t="shared" si="3139"/>
        <v>7.4344304110831707E-3</v>
      </c>
      <c r="J22821" s="89">
        <v>257.97739999999999</v>
      </c>
      <c r="K22821" s="89">
        <f t="shared" si="3152"/>
        <v>3.4337080801576905E-3</v>
      </c>
      <c r="L22821" s="90">
        <v>127.535</v>
      </c>
      <c r="M22821" s="90">
        <f t="shared" si="3156"/>
        <v>1.051244330658962E-3</v>
      </c>
      <c r="N22821" s="91">
        <v>525.82000000000005</v>
      </c>
      <c r="O22821" s="91">
        <f t="shared" si="3147"/>
        <v>-2.9244784321391716E-3</v>
      </c>
      <c r="P22821" s="92">
        <v>4620.03</v>
      </c>
      <c r="Q22821" s="92">
        <f t="shared" si="3142"/>
        <v>-1.1787321624465561E-2</v>
      </c>
      <c r="R22821" s="93">
        <v>1718</v>
      </c>
      <c r="S22821" s="93">
        <f t="shared" si="3140"/>
        <v>0</v>
      </c>
      <c r="T22821" s="94">
        <v>4223.3999999999996</v>
      </c>
      <c r="U22821" s="94">
        <f t="shared" si="3148"/>
        <v>-9.845036152121003E-4</v>
      </c>
      <c r="V22821" s="95">
        <v>4761.7700000000004</v>
      </c>
      <c r="W22821" s="95">
        <f t="shared" si="3149"/>
        <v>-1.0607641306104754E-2</v>
      </c>
      <c r="X22821" s="96">
        <v>975.97180000000003</v>
      </c>
      <c r="Y22821" s="96">
        <f t="shared" si="3150"/>
        <v>0</v>
      </c>
      <c r="Z22821" s="97">
        <v>2732.93</v>
      </c>
      <c r="AA22821" s="97">
        <f t="shared" si="3141"/>
        <v>1.111192044543366E-2</v>
      </c>
      <c r="AB22821" s="98">
        <v>3531.97</v>
      </c>
      <c r="AC22821" s="98">
        <f t="shared" si="3160"/>
        <v>-1.3476701332673958E-2</v>
      </c>
      <c r="AD22821" s="99">
        <v>2315.65</v>
      </c>
      <c r="AE22821" s="99">
        <f t="shared" si="3157"/>
        <v>7.1465868296727054E-3</v>
      </c>
      <c r="AF22821" s="100">
        <v>10362.111999999999</v>
      </c>
      <c r="AG22821" s="100">
        <f t="shared" si="3161"/>
        <v>4.4950807755658904E-3</v>
      </c>
      <c r="AH22821" s="101">
        <v>1638.21</v>
      </c>
      <c r="AI22821" s="101">
        <f t="shared" si="3154"/>
        <v>7.5857277272410257E-3</v>
      </c>
      <c r="AJ22821" s="102">
        <v>8841.3700000000008</v>
      </c>
      <c r="AK22821" s="102">
        <f t="shared" si="3162"/>
        <v>4.2845209816425806E-3</v>
      </c>
      <c r="AL22821" s="103">
        <v>560.58600000000001</v>
      </c>
      <c r="AM22821" s="103">
        <f t="shared" si="3143"/>
        <v>0</v>
      </c>
      <c r="AN22821" s="104">
        <v>878.69</v>
      </c>
      <c r="AO22821" s="104">
        <f t="shared" si="3136"/>
        <v>7.8250941550702252E-3</v>
      </c>
      <c r="AP22821" s="105">
        <v>2508.88</v>
      </c>
      <c r="AQ22821" s="105">
        <f t="shared" si="3155"/>
        <v>6.6184225066756282E-3</v>
      </c>
      <c r="AR22821" s="106">
        <v>204.28</v>
      </c>
      <c r="AS22821" s="106">
        <f t="shared" si="3158"/>
        <v>0</v>
      </c>
      <c r="AT22821" s="107">
        <v>331.88</v>
      </c>
      <c r="AU22821" s="107">
        <f t="shared" si="3159"/>
        <v>-2.6781028569643822E-3</v>
      </c>
      <c r="AV22821" s="90">
        <v>98.144999999999996</v>
      </c>
      <c r="AW22821" s="90">
        <f t="shared" si="3144"/>
        <v>-1.2226059861791778E-4</v>
      </c>
      <c r="AX22821" s="108">
        <v>1809.75</v>
      </c>
      <c r="AY22821" s="108">
        <f t="shared" si="3151"/>
        <v>-1.7500908496188915E-3</v>
      </c>
      <c r="AZ22821" s="109">
        <v>1355.58</v>
      </c>
      <c r="BA22821" s="109">
        <f t="shared" si="3153"/>
        <v>-3.614035774037091E-4</v>
      </c>
      <c r="BB22821" s="110">
        <v>286.09199999999998</v>
      </c>
      <c r="BC22821" s="110">
        <f t="shared" si="3134"/>
        <v>-4.6540858797237683E-3</v>
      </c>
      <c r="BD22821" s="111">
        <v>2737.8636000000001</v>
      </c>
      <c r="BE22821" s="111">
        <f t="shared" si="3145"/>
        <v>-1.1966515833582615E-2</v>
      </c>
      <c r="BF22821" s="112">
        <v>198.3</v>
      </c>
      <c r="BG22821" s="112">
        <f t="shared" si="3146"/>
        <v>0</v>
      </c>
    </row>
    <row r="22822" spans="1:59" ht="25" x14ac:dyDescent="0.2">
      <c r="A22822" s="83">
        <v>41083</v>
      </c>
      <c r="B22822" s="84">
        <v>1299.55</v>
      </c>
      <c r="C22822" s="85">
        <f t="shared" si="3137"/>
        <v>0</v>
      </c>
      <c r="D22822" s="86">
        <v>1338.6088</v>
      </c>
      <c r="E22822" s="86">
        <f t="shared" si="3135"/>
        <v>0</v>
      </c>
      <c r="F22822" s="87">
        <v>1407.59</v>
      </c>
      <c r="G22822" s="87">
        <f t="shared" si="3138"/>
        <v>0</v>
      </c>
      <c r="H22822" s="88">
        <v>1230.8988999999999</v>
      </c>
      <c r="I22822" s="88">
        <f t="shared" si="3139"/>
        <v>0</v>
      </c>
      <c r="J22822" s="89">
        <v>257.97739999999999</v>
      </c>
      <c r="K22822" s="89">
        <f t="shared" si="3152"/>
        <v>0</v>
      </c>
      <c r="L22822" s="90">
        <v>127.535</v>
      </c>
      <c r="M22822" s="90">
        <f t="shared" si="3156"/>
        <v>0</v>
      </c>
      <c r="N22822" s="91">
        <v>525.82000000000005</v>
      </c>
      <c r="O22822" s="91">
        <f t="shared" si="3147"/>
        <v>0</v>
      </c>
      <c r="P22822" s="92">
        <v>4620.03</v>
      </c>
      <c r="Q22822" s="92">
        <f t="shared" si="3142"/>
        <v>0</v>
      </c>
      <c r="R22822" s="93">
        <v>1718</v>
      </c>
      <c r="S22822" s="93">
        <f t="shared" si="3140"/>
        <v>0</v>
      </c>
      <c r="T22822" s="94">
        <v>4223.3999999999996</v>
      </c>
      <c r="U22822" s="94">
        <f t="shared" si="3148"/>
        <v>0</v>
      </c>
      <c r="V22822" s="95">
        <v>4761.7700000000004</v>
      </c>
      <c r="W22822" s="95">
        <f t="shared" si="3149"/>
        <v>0</v>
      </c>
      <c r="X22822" s="96">
        <v>975.97180000000003</v>
      </c>
      <c r="Y22822" s="96">
        <f t="shared" si="3150"/>
        <v>0</v>
      </c>
      <c r="Z22822" s="97">
        <v>2732.93</v>
      </c>
      <c r="AA22822" s="97">
        <f t="shared" si="3141"/>
        <v>0</v>
      </c>
      <c r="AB22822" s="98">
        <v>3531.97</v>
      </c>
      <c r="AC22822" s="98">
        <f t="shared" si="3160"/>
        <v>0</v>
      </c>
      <c r="AD22822" s="99">
        <v>2315.65</v>
      </c>
      <c r="AE22822" s="99">
        <f t="shared" si="3157"/>
        <v>0</v>
      </c>
      <c r="AF22822" s="100">
        <v>10362.111999999999</v>
      </c>
      <c r="AG22822" s="100">
        <f t="shared" si="3161"/>
        <v>0</v>
      </c>
      <c r="AH22822" s="101">
        <v>1638.21</v>
      </c>
      <c r="AI22822" s="101">
        <f t="shared" si="3154"/>
        <v>0</v>
      </c>
      <c r="AJ22822" s="102">
        <v>8841.3700000000008</v>
      </c>
      <c r="AK22822" s="102">
        <f t="shared" si="3162"/>
        <v>0</v>
      </c>
      <c r="AL22822" s="103">
        <v>560.58600000000001</v>
      </c>
      <c r="AM22822" s="103">
        <f t="shared" si="3143"/>
        <v>0</v>
      </c>
      <c r="AN22822" s="104">
        <v>878.69</v>
      </c>
      <c r="AO22822" s="104">
        <f t="shared" si="3136"/>
        <v>0</v>
      </c>
      <c r="AP22822" s="105">
        <v>2508.88</v>
      </c>
      <c r="AQ22822" s="105">
        <f t="shared" si="3155"/>
        <v>0</v>
      </c>
      <c r="AR22822" s="106">
        <v>204.28</v>
      </c>
      <c r="AS22822" s="106">
        <f t="shared" si="3158"/>
        <v>0</v>
      </c>
      <c r="AT22822" s="107">
        <v>331.88</v>
      </c>
      <c r="AU22822" s="107">
        <f t="shared" si="3159"/>
        <v>0</v>
      </c>
      <c r="AV22822" s="90">
        <v>98.144999999999996</v>
      </c>
      <c r="AW22822" s="90">
        <f t="shared" si="3144"/>
        <v>0</v>
      </c>
      <c r="AX22822" s="108">
        <v>1809.75</v>
      </c>
      <c r="AY22822" s="108">
        <f t="shared" si="3151"/>
        <v>0</v>
      </c>
      <c r="AZ22822" s="109">
        <v>1355.58</v>
      </c>
      <c r="BA22822" s="109">
        <f t="shared" si="3153"/>
        <v>0</v>
      </c>
      <c r="BB22822" s="110">
        <v>286.09199999999998</v>
      </c>
      <c r="BC22822" s="110">
        <f t="shared" si="3134"/>
        <v>0</v>
      </c>
      <c r="BD22822" s="111">
        <v>2737.8636000000001</v>
      </c>
      <c r="BE22822" s="111">
        <f t="shared" si="3145"/>
        <v>0</v>
      </c>
      <c r="BF22822" s="112">
        <v>198.3</v>
      </c>
      <c r="BG22822" s="112">
        <f t="shared" si="3146"/>
        <v>0</v>
      </c>
    </row>
    <row r="22823" spans="1:59" ht="25" x14ac:dyDescent="0.2">
      <c r="A22823" s="83">
        <v>41084</v>
      </c>
      <c r="B22823" s="84">
        <v>1299.55</v>
      </c>
      <c r="C22823" s="85">
        <f t="shared" si="3137"/>
        <v>0</v>
      </c>
      <c r="D22823" s="86">
        <v>1338.6088</v>
      </c>
      <c r="E22823" s="86">
        <f t="shared" si="3135"/>
        <v>0</v>
      </c>
      <c r="F22823" s="87">
        <v>1407.59</v>
      </c>
      <c r="G22823" s="87">
        <f t="shared" si="3138"/>
        <v>0</v>
      </c>
      <c r="H22823" s="88">
        <v>1230.8988999999999</v>
      </c>
      <c r="I22823" s="88">
        <f t="shared" si="3139"/>
        <v>0</v>
      </c>
      <c r="J22823" s="89">
        <v>257.97739999999999</v>
      </c>
      <c r="K22823" s="89">
        <f t="shared" si="3152"/>
        <v>0</v>
      </c>
      <c r="L22823" s="90">
        <v>127.535</v>
      </c>
      <c r="M22823" s="90">
        <f t="shared" si="3156"/>
        <v>0</v>
      </c>
      <c r="N22823" s="91">
        <v>525.82000000000005</v>
      </c>
      <c r="O22823" s="91">
        <f t="shared" si="3147"/>
        <v>0</v>
      </c>
      <c r="P22823" s="92">
        <v>4620.03</v>
      </c>
      <c r="Q22823" s="92">
        <f t="shared" si="3142"/>
        <v>0</v>
      </c>
      <c r="R22823" s="93">
        <v>1718</v>
      </c>
      <c r="S22823" s="93">
        <f t="shared" si="3140"/>
        <v>-1.4233530250173917E-2</v>
      </c>
      <c r="T22823" s="94">
        <v>4223.3999999999996</v>
      </c>
      <c r="U22823" s="94">
        <f t="shared" si="3148"/>
        <v>0</v>
      </c>
      <c r="V22823" s="95">
        <v>4761.7700000000004</v>
      </c>
      <c r="W22823" s="95">
        <f t="shared" si="3149"/>
        <v>0</v>
      </c>
      <c r="X22823" s="96">
        <v>975.97180000000003</v>
      </c>
      <c r="Y22823" s="96">
        <f t="shared" si="3150"/>
        <v>3.1932299289798955E-4</v>
      </c>
      <c r="Z22823" s="97">
        <v>2732.93</v>
      </c>
      <c r="AA22823" s="97">
        <f t="shared" si="3141"/>
        <v>0</v>
      </c>
      <c r="AB22823" s="98">
        <v>3531.97</v>
      </c>
      <c r="AC22823" s="98">
        <f t="shared" si="3160"/>
        <v>0</v>
      </c>
      <c r="AD22823" s="99">
        <v>2315.65</v>
      </c>
      <c r="AE22823" s="99">
        <f t="shared" si="3157"/>
        <v>0</v>
      </c>
      <c r="AF22823" s="100">
        <v>10362.111999999999</v>
      </c>
      <c r="AG22823" s="100">
        <f t="shared" si="3161"/>
        <v>0</v>
      </c>
      <c r="AH22823" s="101">
        <v>1638.21</v>
      </c>
      <c r="AI22823" s="101">
        <f t="shared" si="3154"/>
        <v>0</v>
      </c>
      <c r="AJ22823" s="102">
        <v>8841.3700000000008</v>
      </c>
      <c r="AK22823" s="102">
        <f t="shared" si="3162"/>
        <v>0</v>
      </c>
      <c r="AL22823" s="103">
        <v>560.58600000000001</v>
      </c>
      <c r="AM22823" s="103">
        <f t="shared" si="3143"/>
        <v>-1.2923282192617597E-2</v>
      </c>
      <c r="AN22823" s="104">
        <v>878.69</v>
      </c>
      <c r="AO22823" s="104">
        <f t="shared" si="3136"/>
        <v>0</v>
      </c>
      <c r="AP22823" s="105">
        <v>2508.88</v>
      </c>
      <c r="AQ22823" s="105">
        <f t="shared" si="3155"/>
        <v>0</v>
      </c>
      <c r="AR22823" s="106">
        <v>204.28</v>
      </c>
      <c r="AS22823" s="106">
        <f t="shared" si="3158"/>
        <v>-1.4496580478165934E-2</v>
      </c>
      <c r="AT22823" s="107">
        <v>331.88</v>
      </c>
      <c r="AU22823" s="107">
        <f t="shared" si="3159"/>
        <v>0</v>
      </c>
      <c r="AV22823" s="90">
        <v>98.144999999999996</v>
      </c>
      <c r="AW22823" s="90">
        <f t="shared" si="3144"/>
        <v>0</v>
      </c>
      <c r="AX22823" s="108">
        <v>1809.75</v>
      </c>
      <c r="AY22823" s="108">
        <f t="shared" si="3151"/>
        <v>0</v>
      </c>
      <c r="AZ22823" s="109">
        <v>1355.58</v>
      </c>
      <c r="BA22823" s="109">
        <f t="shared" si="3153"/>
        <v>0</v>
      </c>
      <c r="BB22823" s="110">
        <v>286.09199999999998</v>
      </c>
      <c r="BC22823" s="110">
        <f t="shared" si="3134"/>
        <v>0</v>
      </c>
      <c r="BD22823" s="111">
        <v>2737.8636000000001</v>
      </c>
      <c r="BE22823" s="111">
        <f t="shared" si="3145"/>
        <v>0</v>
      </c>
      <c r="BF22823" s="112">
        <v>198.3</v>
      </c>
      <c r="BG22823" s="112">
        <f t="shared" si="3146"/>
        <v>0</v>
      </c>
    </row>
    <row r="22824" spans="1:59" ht="25" x14ac:dyDescent="0.2">
      <c r="A22824" s="83">
        <v>41085</v>
      </c>
      <c r="B22824" s="84">
        <v>1288.48</v>
      </c>
      <c r="C22824" s="85">
        <f t="shared" si="3137"/>
        <v>-8.5548216311675286E-3</v>
      </c>
      <c r="D22824" s="86">
        <v>1336.0032000000001</v>
      </c>
      <c r="E22824" s="86">
        <f t="shared" si="3135"/>
        <v>-1.9483953742008022E-3</v>
      </c>
      <c r="F22824" s="87">
        <v>1398.03</v>
      </c>
      <c r="G22824" s="87">
        <f t="shared" si="3138"/>
        <v>-6.8149193402252672E-3</v>
      </c>
      <c r="H22824" s="88">
        <v>1213.4707000000001</v>
      </c>
      <c r="I22824" s="88">
        <f t="shared" si="3139"/>
        <v>-1.4260114620664115E-2</v>
      </c>
      <c r="J22824" s="89">
        <v>262.58550000000002</v>
      </c>
      <c r="K22824" s="89">
        <f t="shared" si="3152"/>
        <v>1.7704759098450134E-2</v>
      </c>
      <c r="L22824" s="90">
        <v>127.441</v>
      </c>
      <c r="M22824" s="90">
        <f t="shared" si="3156"/>
        <v>-7.3732433059236124E-4</v>
      </c>
      <c r="N22824" s="91">
        <v>518.30999999999995</v>
      </c>
      <c r="O22824" s="91">
        <f t="shared" si="3147"/>
        <v>-1.4385429994112801E-2</v>
      </c>
      <c r="P22824" s="92">
        <v>4562.18</v>
      </c>
      <c r="Q22824" s="92">
        <f t="shared" si="3142"/>
        <v>-1.260061911646311E-2</v>
      </c>
      <c r="R22824" s="93">
        <v>1693.72</v>
      </c>
      <c r="S22824" s="93">
        <f t="shared" si="3140"/>
        <v>3.0242582525774387E-3</v>
      </c>
      <c r="T22824" s="94">
        <v>4162.9799999999996</v>
      </c>
      <c r="U22824" s="94">
        <f t="shared" si="3148"/>
        <v>-1.4409326886426214E-2</v>
      </c>
      <c r="V22824" s="95">
        <v>4702.3900000000003</v>
      </c>
      <c r="W22824" s="95">
        <f t="shared" si="3149"/>
        <v>-1.2548557757625685E-2</v>
      </c>
      <c r="X22824" s="96">
        <v>976.2835</v>
      </c>
      <c r="Y22824" s="96">
        <f t="shared" si="3150"/>
        <v>9.0850629797115947E-5</v>
      </c>
      <c r="Z22824" s="97">
        <v>2677.98</v>
      </c>
      <c r="AA22824" s="97">
        <f t="shared" si="3141"/>
        <v>-2.0311514757098248E-2</v>
      </c>
      <c r="AB22824" s="98">
        <v>3471.56</v>
      </c>
      <c r="AC22824" s="98">
        <f t="shared" si="3160"/>
        <v>1.7251728277587655E-2</v>
      </c>
      <c r="AD22824" s="99">
        <v>2278.98</v>
      </c>
      <c r="AE22824" s="99">
        <f t="shared" si="3157"/>
        <v>-1.5962451219169026E-2</v>
      </c>
      <c r="AF22824" s="100">
        <v>10257.632</v>
      </c>
      <c r="AG22824" s="100">
        <f t="shared" si="3161"/>
        <v>-1.0134063174255447E-2</v>
      </c>
      <c r="AH22824" s="101">
        <v>1614.28</v>
      </c>
      <c r="AI22824" s="101">
        <f t="shared" si="3154"/>
        <v>-1.4715145507800176E-2</v>
      </c>
      <c r="AJ22824" s="102">
        <v>8777.91</v>
      </c>
      <c r="AK22824" s="102">
        <f t="shared" si="3162"/>
        <v>-7.2035037088738268E-3</v>
      </c>
      <c r="AL22824" s="103">
        <v>553.38800000000003</v>
      </c>
      <c r="AM22824" s="103">
        <f t="shared" si="3143"/>
        <v>3.9370307103256067E-3</v>
      </c>
      <c r="AN22824" s="104">
        <v>865.55600000000004</v>
      </c>
      <c r="AO22824" s="104">
        <f t="shared" si="3136"/>
        <v>-1.5060086981388351E-2</v>
      </c>
      <c r="AP22824" s="105">
        <v>2465.4070000000002</v>
      </c>
      <c r="AQ22824" s="105">
        <f t="shared" si="3155"/>
        <v>-1.7479532993544159E-2</v>
      </c>
      <c r="AR22824" s="106">
        <v>201.34</v>
      </c>
      <c r="AS22824" s="106">
        <f t="shared" si="3158"/>
        <v>1.7864236588887102E-3</v>
      </c>
      <c r="AT22824" s="107">
        <v>330.57</v>
      </c>
      <c r="AU22824" s="107">
        <f t="shared" si="3159"/>
        <v>-3.9550206282892037E-3</v>
      </c>
      <c r="AV22824" s="90">
        <v>98.173000000000002</v>
      </c>
      <c r="AW22824" s="90">
        <f t="shared" si="3144"/>
        <v>2.8525148167634468E-4</v>
      </c>
      <c r="AX22824" s="108">
        <v>1814.38</v>
      </c>
      <c r="AY22824" s="108">
        <f t="shared" si="3151"/>
        <v>2.5550973717396548E-3</v>
      </c>
      <c r="AZ22824" s="109">
        <v>1354.44</v>
      </c>
      <c r="BA22824" s="109">
        <f t="shared" si="3153"/>
        <v>-8.4132225388966096E-4</v>
      </c>
      <c r="BB22824" s="110">
        <v>287.32979999999998</v>
      </c>
      <c r="BC22824" s="110">
        <f t="shared" ref="BC22824:BC22887" si="3163">LN(BB22824/BB22823)</f>
        <v>4.3172475220639005E-3</v>
      </c>
      <c r="BD22824" s="111">
        <v>2775.1361000000002</v>
      </c>
      <c r="BE22824" s="111">
        <f t="shared" si="3145"/>
        <v>1.3521882800396406E-2</v>
      </c>
      <c r="BF22824" s="112">
        <v>198.3</v>
      </c>
      <c r="BG22824" s="112">
        <f t="shared" si="3146"/>
        <v>0</v>
      </c>
    </row>
    <row r="22825" spans="1:59" ht="25" x14ac:dyDescent="0.2">
      <c r="A22825" s="83">
        <v>41086</v>
      </c>
      <c r="B22825" s="84">
        <v>1293.47</v>
      </c>
      <c r="C22825" s="85">
        <f t="shared" si="3137"/>
        <v>3.8653004223754965E-3</v>
      </c>
      <c r="D22825" s="86">
        <v>1335.2945999999999</v>
      </c>
      <c r="E22825" s="86">
        <f t="shared" ref="E22825:E22888" si="3164">LN(D22825/D22824)</f>
        <v>-5.3052865661055223E-4</v>
      </c>
      <c r="F22825" s="87">
        <v>1402.65</v>
      </c>
      <c r="G22825" s="87">
        <f t="shared" si="3138"/>
        <v>3.2992017585880291E-3</v>
      </c>
      <c r="H22825" s="88">
        <v>1219.8943999999999</v>
      </c>
      <c r="I22825" s="88">
        <f t="shared" si="3139"/>
        <v>5.2796967638096964E-3</v>
      </c>
      <c r="J22825" s="89">
        <v>263.93970000000002</v>
      </c>
      <c r="K22825" s="89">
        <f t="shared" si="3152"/>
        <v>5.1439246820675355E-3</v>
      </c>
      <c r="L22825" s="90">
        <v>127.642</v>
      </c>
      <c r="M22825" s="90">
        <f t="shared" si="3156"/>
        <v>1.5759579556537113E-3</v>
      </c>
      <c r="N22825" s="91">
        <v>519.35</v>
      </c>
      <c r="O22825" s="91">
        <f t="shared" si="3147"/>
        <v>2.0045108190201387E-3</v>
      </c>
      <c r="P22825" s="92">
        <v>4551.0600000000004</v>
      </c>
      <c r="Q22825" s="92">
        <f t="shared" si="3142"/>
        <v>-2.4404065993742321E-3</v>
      </c>
      <c r="R22825" s="93">
        <v>1698.85</v>
      </c>
      <c r="S22825" s="93">
        <f t="shared" si="3140"/>
        <v>6.9744738794695017E-3</v>
      </c>
      <c r="T22825" s="94">
        <v>4170.7</v>
      </c>
      <c r="U22825" s="94">
        <f t="shared" si="3148"/>
        <v>1.8527234566951985E-3</v>
      </c>
      <c r="V22825" s="95">
        <v>4693.76</v>
      </c>
      <c r="W22825" s="95">
        <f t="shared" si="3149"/>
        <v>-1.8369230858754136E-3</v>
      </c>
      <c r="X22825" s="96">
        <v>976.37220000000002</v>
      </c>
      <c r="Y22825" s="96">
        <f t="shared" si="3150"/>
        <v>5.1003838510736302E-5</v>
      </c>
      <c r="Z22825" s="97">
        <v>2695.21</v>
      </c>
      <c r="AA22825" s="97">
        <f t="shared" si="3141"/>
        <v>6.413344421917341E-3</v>
      </c>
      <c r="AB22825" s="98">
        <v>3485.8</v>
      </c>
      <c r="AC22825" s="98">
        <f t="shared" si="3160"/>
        <v>-4.093512448625056E-3</v>
      </c>
      <c r="AD22825" s="99">
        <v>2289.86</v>
      </c>
      <c r="AE22825" s="99">
        <f t="shared" si="3157"/>
        <v>4.7627058799369591E-3</v>
      </c>
      <c r="AF22825" s="100">
        <v>10284.859</v>
      </c>
      <c r="AG22825" s="100">
        <f t="shared" si="3161"/>
        <v>2.6507998414686909E-3</v>
      </c>
      <c r="AH22825" s="101">
        <v>1621.44</v>
      </c>
      <c r="AI22825" s="101">
        <f t="shared" si="3154"/>
        <v>4.4256064717003874E-3</v>
      </c>
      <c r="AJ22825" s="102">
        <v>8803.4699999999993</v>
      </c>
      <c r="AK22825" s="102">
        <f t="shared" si="3162"/>
        <v>2.9076236345045949E-3</v>
      </c>
      <c r="AL22825" s="103">
        <v>555.57100000000003</v>
      </c>
      <c r="AM22825" s="103">
        <f t="shared" si="3143"/>
        <v>1.6815386350315551E-3</v>
      </c>
      <c r="AN22825" s="104">
        <v>870.58299999999997</v>
      </c>
      <c r="AO22825" s="104">
        <f t="shared" si="3136"/>
        <v>5.7910271571338257E-3</v>
      </c>
      <c r="AP22825" s="105">
        <v>2478.1779999999999</v>
      </c>
      <c r="AQ22825" s="105">
        <f t="shared" si="3155"/>
        <v>5.1667073227209554E-3</v>
      </c>
      <c r="AR22825" s="106">
        <v>201.7</v>
      </c>
      <c r="AS22825" s="106">
        <f t="shared" si="3158"/>
        <v>9.5722840739692356E-3</v>
      </c>
      <c r="AT22825" s="107">
        <v>331.85</v>
      </c>
      <c r="AU22825" s="107">
        <f t="shared" si="3159"/>
        <v>3.8646224241387474E-3</v>
      </c>
      <c r="AV22825" s="90">
        <v>98.153999999999996</v>
      </c>
      <c r="AW22825" s="90">
        <f t="shared" si="3144"/>
        <v>-1.9355463139883794E-4</v>
      </c>
      <c r="AX22825" s="108">
        <v>1812.79</v>
      </c>
      <c r="AY22825" s="108">
        <f t="shared" si="3151"/>
        <v>-8.7671661479552031E-4</v>
      </c>
      <c r="AZ22825" s="109">
        <v>1355.22</v>
      </c>
      <c r="BA22825" s="109">
        <f t="shared" si="3153"/>
        <v>5.7571800266038918E-4</v>
      </c>
      <c r="BB22825" s="110">
        <v>286.99079999999998</v>
      </c>
      <c r="BC22825" s="110">
        <f t="shared" si="3163"/>
        <v>-1.1805254395204998E-3</v>
      </c>
      <c r="BD22825" s="111">
        <v>2766.8939999999998</v>
      </c>
      <c r="BE22825" s="111">
        <f t="shared" si="3145"/>
        <v>-2.9743996072934113E-3</v>
      </c>
      <c r="BF22825" s="112">
        <v>198.3</v>
      </c>
      <c r="BG22825" s="112">
        <f t="shared" si="3146"/>
        <v>0</v>
      </c>
    </row>
    <row r="22826" spans="1:59" ht="25" x14ac:dyDescent="0.2">
      <c r="A22826" s="83">
        <v>41087</v>
      </c>
      <c r="B22826" s="84">
        <v>1298.18</v>
      </c>
      <c r="C22826" s="85">
        <f t="shared" si="3137"/>
        <v>3.6347540643899431E-3</v>
      </c>
      <c r="D22826" s="86">
        <v>1335.3187</v>
      </c>
      <c r="E22826" s="86">
        <f t="shared" si="3164"/>
        <v>1.8048288758771516E-5</v>
      </c>
      <c r="F22826" s="87">
        <v>1406.15</v>
      </c>
      <c r="G22826" s="87">
        <f t="shared" si="3138"/>
        <v>2.4921687635386784E-3</v>
      </c>
      <c r="H22826" s="88">
        <v>1227.5835999999999</v>
      </c>
      <c r="I22826" s="88">
        <f t="shared" si="3139"/>
        <v>6.2833866519402589E-3</v>
      </c>
      <c r="J22826" s="89">
        <v>265.43770000000001</v>
      </c>
      <c r="K22826" s="89">
        <f t="shared" si="3152"/>
        <v>5.6594935801678407E-3</v>
      </c>
      <c r="L22826" s="90">
        <v>127.916</v>
      </c>
      <c r="M22826" s="90">
        <f t="shared" si="3156"/>
        <v>2.1443281367902567E-3</v>
      </c>
      <c r="N22826" s="91">
        <v>524.26</v>
      </c>
      <c r="O22826" s="91">
        <f t="shared" si="3147"/>
        <v>9.4097147951461881E-3</v>
      </c>
      <c r="P22826" s="92">
        <v>4600.8999999999996</v>
      </c>
      <c r="Q22826" s="92">
        <f t="shared" si="3142"/>
        <v>1.0891763668350892E-2</v>
      </c>
      <c r="R22826" s="93">
        <v>1710.74</v>
      </c>
      <c r="S22826" s="93">
        <f t="shared" si="3140"/>
        <v>-6.7508181670764417E-3</v>
      </c>
      <c r="T22826" s="94">
        <v>4211.57</v>
      </c>
      <c r="U22826" s="94">
        <f t="shared" si="3148"/>
        <v>9.7516123612362265E-3</v>
      </c>
      <c r="V22826" s="95">
        <v>4744.62</v>
      </c>
      <c r="W22826" s="95">
        <f t="shared" si="3149"/>
        <v>1.0777377534995355E-2</v>
      </c>
      <c r="X22826" s="96">
        <v>976.42200000000003</v>
      </c>
      <c r="Y22826" s="96">
        <f t="shared" si="3150"/>
        <v>1.7030120158813516E-4</v>
      </c>
      <c r="Z22826" s="97">
        <v>2711.83</v>
      </c>
      <c r="AA22826" s="97">
        <f t="shared" si="3141"/>
        <v>6.1475603445052193E-3</v>
      </c>
      <c r="AB22826" s="98">
        <v>3538.49</v>
      </c>
      <c r="AC22826" s="98">
        <f t="shared" si="3160"/>
        <v>-1.5002509368026235E-2</v>
      </c>
      <c r="AD22826" s="99">
        <v>2310.98</v>
      </c>
      <c r="AE22826" s="99">
        <f t="shared" si="3157"/>
        <v>9.1809966664448753E-3</v>
      </c>
      <c r="AF22826" s="100">
        <v>10382.511</v>
      </c>
      <c r="AG22826" s="100">
        <f t="shared" si="3161"/>
        <v>9.4499422717083358E-3</v>
      </c>
      <c r="AH22826" s="101">
        <v>1633.86</v>
      </c>
      <c r="AI22826" s="101">
        <f t="shared" si="3154"/>
        <v>7.6306701471555551E-3</v>
      </c>
      <c r="AJ22826" s="102">
        <v>8846.8700000000008</v>
      </c>
      <c r="AK22826" s="102">
        <f t="shared" si="3162"/>
        <v>4.9177622036545177E-3</v>
      </c>
      <c r="AL22826" s="103">
        <v>556.50599999999997</v>
      </c>
      <c r="AM22826" s="103">
        <f t="shared" si="3143"/>
        <v>-5.058540570533559E-3</v>
      </c>
      <c r="AN22826" s="104">
        <v>875.22299999999996</v>
      </c>
      <c r="AO22826" s="104">
        <f t="shared" si="3136"/>
        <v>5.3156088655112064E-3</v>
      </c>
      <c r="AP22826" s="105">
        <v>2505.7689999999998</v>
      </c>
      <c r="AQ22826" s="105">
        <f t="shared" si="3155"/>
        <v>1.1072060704375851E-2</v>
      </c>
      <c r="AR22826" s="106">
        <v>203.64</v>
      </c>
      <c r="AS22826" s="106">
        <f t="shared" si="3158"/>
        <v>-1.8677813245148419E-3</v>
      </c>
      <c r="AT22826" s="107">
        <v>334.22</v>
      </c>
      <c r="AU22826" s="107">
        <f t="shared" si="3159"/>
        <v>7.1163991833026888E-3</v>
      </c>
      <c r="AV22826" s="90">
        <v>98.152000000000001</v>
      </c>
      <c r="AW22826" s="90">
        <f t="shared" si="3144"/>
        <v>-2.0376351207490352E-5</v>
      </c>
      <c r="AX22826" s="108">
        <v>1813.49</v>
      </c>
      <c r="AY22826" s="108">
        <f t="shared" si="3151"/>
        <v>3.8607057849618495E-4</v>
      </c>
      <c r="AZ22826" s="109">
        <v>1357.22</v>
      </c>
      <c r="BA22826" s="109">
        <f t="shared" si="3153"/>
        <v>1.4746872649352132E-3</v>
      </c>
      <c r="BB22826" s="110">
        <v>287.2269</v>
      </c>
      <c r="BC22826" s="110">
        <f t="shared" si="3163"/>
        <v>8.2233624391923128E-4</v>
      </c>
      <c r="BD22826" s="111">
        <v>2769.6041</v>
      </c>
      <c r="BE22826" s="111">
        <f t="shared" si="3145"/>
        <v>9.7899436340578372E-4</v>
      </c>
      <c r="BF22826" s="112">
        <v>198.3</v>
      </c>
      <c r="BG22826" s="112">
        <f t="shared" si="3146"/>
        <v>0</v>
      </c>
    </row>
    <row r="22827" spans="1:59" ht="25" x14ac:dyDescent="0.2">
      <c r="A22827" s="83">
        <v>41088</v>
      </c>
      <c r="B22827" s="84">
        <v>1295.67</v>
      </c>
      <c r="C22827" s="85">
        <f t="shared" si="3137"/>
        <v>-1.9353476750378299E-3</v>
      </c>
      <c r="D22827" s="86">
        <v>1335.3077000000001</v>
      </c>
      <c r="E22827" s="86">
        <f t="shared" si="3164"/>
        <v>-8.2377677387404514E-6</v>
      </c>
      <c r="F22827" s="87">
        <v>1403.98</v>
      </c>
      <c r="G22827" s="87">
        <f t="shared" si="3138"/>
        <v>-1.5444128430540224E-3</v>
      </c>
      <c r="H22827" s="88">
        <v>1224.8522</v>
      </c>
      <c r="I22827" s="88">
        <f t="shared" si="3139"/>
        <v>-2.2275006174504721E-3</v>
      </c>
      <c r="J22827" s="89">
        <v>262.45729999999998</v>
      </c>
      <c r="K22827" s="89">
        <f t="shared" si="3152"/>
        <v>-1.1291759412891299E-2</v>
      </c>
      <c r="L22827" s="90">
        <v>128.149</v>
      </c>
      <c r="M22827" s="90">
        <f t="shared" si="3156"/>
        <v>1.8198509308591311E-3</v>
      </c>
      <c r="N22827" s="91">
        <v>523.16999999999996</v>
      </c>
      <c r="O22827" s="91">
        <f t="shared" si="3147"/>
        <v>-2.0812854194880437E-3</v>
      </c>
      <c r="P22827" s="92">
        <v>4601.68</v>
      </c>
      <c r="Q22827" s="92">
        <f t="shared" si="3142"/>
        <v>1.6951767914399161E-4</v>
      </c>
      <c r="R22827" s="93">
        <v>1699.23</v>
      </c>
      <c r="S22827" s="93">
        <f t="shared" si="3140"/>
        <v>3.3301688407676847E-2</v>
      </c>
      <c r="T22827" s="94">
        <v>4205.63</v>
      </c>
      <c r="U22827" s="94">
        <f t="shared" si="3148"/>
        <v>-1.4113959478350277E-3</v>
      </c>
      <c r="V22827" s="95">
        <v>4743.0600000000004</v>
      </c>
      <c r="W22827" s="95">
        <f t="shared" si="3149"/>
        <v>-3.2884751889986649E-4</v>
      </c>
      <c r="X22827" s="96">
        <v>976.5883</v>
      </c>
      <c r="Y22827" s="96">
        <f t="shared" si="3150"/>
        <v>1.5225318618164379E-4</v>
      </c>
      <c r="Z22827" s="97">
        <v>2681.3</v>
      </c>
      <c r="AA22827" s="97">
        <f t="shared" si="3141"/>
        <v>-1.1321932208654384E-2</v>
      </c>
      <c r="AB22827" s="98">
        <v>3537.08</v>
      </c>
      <c r="AC22827" s="98">
        <f t="shared" si="3160"/>
        <v>3.9855446802566577E-4</v>
      </c>
      <c r="AD22827" s="99">
        <v>2306.2199999999998</v>
      </c>
      <c r="AE22827" s="99">
        <f t="shared" si="3157"/>
        <v>-2.0618564005588022E-3</v>
      </c>
      <c r="AF22827" s="100">
        <v>10430.753000000001</v>
      </c>
      <c r="AG22827" s="100">
        <f t="shared" si="3161"/>
        <v>4.6357059990617209E-3</v>
      </c>
      <c r="AH22827" s="101">
        <v>1628.24</v>
      </c>
      <c r="AI22827" s="101">
        <f t="shared" si="3154"/>
        <v>-3.4456365900768192E-3</v>
      </c>
      <c r="AJ22827" s="102">
        <v>8858.56</v>
      </c>
      <c r="AK22827" s="102">
        <f t="shared" si="3162"/>
        <v>1.3204990444930563E-3</v>
      </c>
      <c r="AL22827" s="103">
        <v>553.69799999999998</v>
      </c>
      <c r="AM22827" s="103">
        <f t="shared" si="3143"/>
        <v>1.8284119162321737E-2</v>
      </c>
      <c r="AN22827" s="104">
        <v>871.77099999999996</v>
      </c>
      <c r="AO22827" s="104">
        <f t="shared" ref="AO22827:AO22890" si="3165">LN(AN22827/AN22826)</f>
        <v>-3.9519362890993639E-3</v>
      </c>
      <c r="AP22827" s="105">
        <v>2504.8069999999998</v>
      </c>
      <c r="AQ22827" s="105">
        <f t="shared" si="3155"/>
        <v>-3.8398779374675801E-4</v>
      </c>
      <c r="AR22827" s="106">
        <v>203.26</v>
      </c>
      <c r="AS22827" s="106">
        <f t="shared" si="3158"/>
        <v>2.9855857149695669E-2</v>
      </c>
      <c r="AT22827" s="107">
        <v>335.82</v>
      </c>
      <c r="AU22827" s="107">
        <f t="shared" si="3159"/>
        <v>4.775843356086564E-3</v>
      </c>
      <c r="AV22827" s="90">
        <v>98.17</v>
      </c>
      <c r="AW22827" s="90">
        <f t="shared" si="3144"/>
        <v>1.8337221554842533E-4</v>
      </c>
      <c r="AX22827" s="108">
        <v>1815.88</v>
      </c>
      <c r="AY22827" s="108">
        <f t="shared" si="3151"/>
        <v>1.3170331740603716E-3</v>
      </c>
      <c r="AZ22827" s="109">
        <v>1358.64</v>
      </c>
      <c r="BA22827" s="109">
        <f t="shared" si="3153"/>
        <v>1.0457093733834202E-3</v>
      </c>
      <c r="BB22827" s="110">
        <v>287.3974</v>
      </c>
      <c r="BC22827" s="110">
        <f t="shared" si="3163"/>
        <v>5.9343123847570127E-4</v>
      </c>
      <c r="BD22827" s="111">
        <v>2783.4405999999999</v>
      </c>
      <c r="BE22827" s="111">
        <f t="shared" si="3145"/>
        <v>4.9834025773183065E-3</v>
      </c>
      <c r="BF22827" s="112">
        <v>198.3</v>
      </c>
      <c r="BG22827" s="112">
        <f t="shared" si="3146"/>
        <v>0</v>
      </c>
    </row>
    <row r="22828" spans="1:59" ht="25" x14ac:dyDescent="0.2">
      <c r="A22828" s="83">
        <v>41089</v>
      </c>
      <c r="B22828" s="84">
        <v>1313.27</v>
      </c>
      <c r="C22828" s="85">
        <f t="shared" ref="C22828:C22891" si="3166">LN(B22828/B22827)</f>
        <v>1.3492274251870646E-2</v>
      </c>
      <c r="D22828" s="86">
        <v>1335.3140000000001</v>
      </c>
      <c r="E22828" s="86">
        <f t="shared" si="3164"/>
        <v>4.7180025534998382E-6</v>
      </c>
      <c r="F22828" s="87">
        <v>1418.6</v>
      </c>
      <c r="G22828" s="87">
        <f t="shared" ref="G22828:G22891" si="3167">LN(F22828/F22827)</f>
        <v>1.0359409297936141E-2</v>
      </c>
      <c r="H22828" s="88">
        <v>1250.6967999999999</v>
      </c>
      <c r="I22828" s="88">
        <f t="shared" ref="I22828:I22891" si="3168">LN(H22828/H22827)</f>
        <v>2.0880652345948516E-2</v>
      </c>
      <c r="J22828" s="89">
        <v>272.35669999999999</v>
      </c>
      <c r="K22828" s="89">
        <f t="shared" si="3152"/>
        <v>3.7024202091368405E-2</v>
      </c>
      <c r="L22828" s="90">
        <v>128.42500000000001</v>
      </c>
      <c r="M22828" s="90">
        <f t="shared" si="3156"/>
        <v>2.1514269291407701E-3</v>
      </c>
      <c r="N22828" s="91">
        <v>539.04</v>
      </c>
      <c r="O22828" s="91">
        <f t="shared" si="3147"/>
        <v>2.9883320608764093E-2</v>
      </c>
      <c r="P22828" s="92">
        <v>4768.43</v>
      </c>
      <c r="Q22828" s="92">
        <f t="shared" si="3142"/>
        <v>3.559565604970804E-2</v>
      </c>
      <c r="R22828" s="93">
        <v>1756.77</v>
      </c>
      <c r="S22828" s="93">
        <f t="shared" ref="S22828:S22891" si="3169">LN(R22829/R22828)</f>
        <v>0</v>
      </c>
      <c r="T22828" s="94">
        <v>4331.16</v>
      </c>
      <c r="U22828" s="94">
        <f t="shared" si="3148"/>
        <v>2.9411300675732135E-2</v>
      </c>
      <c r="V22828" s="95">
        <v>4911.0200000000004</v>
      </c>
      <c r="W22828" s="95">
        <f t="shared" si="3149"/>
        <v>3.4799162502332594E-2</v>
      </c>
      <c r="X22828" s="96">
        <v>976.73699999999997</v>
      </c>
      <c r="Y22828" s="96">
        <f t="shared" si="3150"/>
        <v>0</v>
      </c>
      <c r="Z22828" s="97">
        <v>2765.21</v>
      </c>
      <c r="AA22828" s="97">
        <f t="shared" ref="AA22828:AA22891" si="3170">LN(Z22828/Z22827)</f>
        <v>3.0814829918413691E-2</v>
      </c>
      <c r="AB22828" s="98">
        <v>3640.11</v>
      </c>
      <c r="AC22828" s="98">
        <f t="shared" si="3160"/>
        <v>-2.8712372966815967E-2</v>
      </c>
      <c r="AD22828" s="99">
        <v>2363.79</v>
      </c>
      <c r="AE22828" s="99">
        <f t="shared" si="3157"/>
        <v>2.4656442518690612E-2</v>
      </c>
      <c r="AF22828" s="100">
        <v>10604.616</v>
      </c>
      <c r="AG22828" s="100">
        <f t="shared" si="3161"/>
        <v>1.6530916029502452E-2</v>
      </c>
      <c r="AH22828" s="101">
        <v>1669.06</v>
      </c>
      <c r="AI22828" s="101">
        <f t="shared" si="3154"/>
        <v>2.476091684149876E-2</v>
      </c>
      <c r="AJ22828" s="102">
        <v>8998.01</v>
      </c>
      <c r="AK22828" s="102">
        <f t="shared" si="3162"/>
        <v>1.5619218585299287E-2</v>
      </c>
      <c r="AL22828" s="103">
        <v>563.91499999999996</v>
      </c>
      <c r="AM22828" s="103">
        <f t="shared" si="3143"/>
        <v>0</v>
      </c>
      <c r="AN22828" s="104">
        <v>895.44</v>
      </c>
      <c r="AO22828" s="104">
        <f t="shared" si="3165"/>
        <v>2.6788442840204912E-2</v>
      </c>
      <c r="AP22828" s="105">
        <v>2567.0010000000002</v>
      </c>
      <c r="AQ22828" s="105">
        <f t="shared" si="3155"/>
        <v>2.4526605788269044E-2</v>
      </c>
      <c r="AR22828" s="106">
        <v>209.42</v>
      </c>
      <c r="AS22828" s="106">
        <f t="shared" si="3158"/>
        <v>0</v>
      </c>
      <c r="AT22828" s="107">
        <v>344.73</v>
      </c>
      <c r="AU22828" s="107">
        <f t="shared" si="3159"/>
        <v>2.6186199806328931E-2</v>
      </c>
      <c r="AV22828" s="90">
        <v>98.158000000000001</v>
      </c>
      <c r="AW22828" s="90">
        <f t="shared" si="3144"/>
        <v>-1.2224440747062433E-4</v>
      </c>
      <c r="AX22828" s="108">
        <v>1811.77</v>
      </c>
      <c r="AY22828" s="108">
        <f t="shared" si="3151"/>
        <v>-2.2659307036490854E-3</v>
      </c>
      <c r="AZ22828" s="109">
        <v>1363.9</v>
      </c>
      <c r="BA22828" s="109">
        <f t="shared" si="3153"/>
        <v>3.8640435363153482E-3</v>
      </c>
      <c r="BB22828" s="110">
        <v>286.41809999999998</v>
      </c>
      <c r="BC22828" s="110">
        <f t="shared" si="3163"/>
        <v>-3.4132955655076813E-3</v>
      </c>
      <c r="BD22828" s="111">
        <v>2732.9087</v>
      </c>
      <c r="BE22828" s="111">
        <f t="shared" si="3145"/>
        <v>-1.8321288499273357E-2</v>
      </c>
      <c r="BF22828" s="112">
        <v>198.3</v>
      </c>
      <c r="BG22828" s="112">
        <f t="shared" si="3146"/>
        <v>0</v>
      </c>
    </row>
    <row r="22829" spans="1:59" ht="25" x14ac:dyDescent="0.2">
      <c r="A22829" s="83">
        <v>41090</v>
      </c>
      <c r="B22829" s="84">
        <v>1313.27</v>
      </c>
      <c r="C22829" s="85">
        <f t="shared" si="3166"/>
        <v>0</v>
      </c>
      <c r="D22829" s="86">
        <v>1335.3140000000001</v>
      </c>
      <c r="E22829" s="86">
        <f t="shared" si="3164"/>
        <v>0</v>
      </c>
      <c r="F22829" s="87">
        <v>1418.6</v>
      </c>
      <c r="G22829" s="87">
        <f t="shared" si="3167"/>
        <v>0</v>
      </c>
      <c r="H22829" s="88">
        <v>1250.6967999999999</v>
      </c>
      <c r="I22829" s="88">
        <f t="shared" si="3168"/>
        <v>0</v>
      </c>
      <c r="J22829" s="89">
        <v>272.35669999999999</v>
      </c>
      <c r="K22829" s="89">
        <f t="shared" si="3152"/>
        <v>0</v>
      </c>
      <c r="L22829" s="90">
        <v>128.42500000000001</v>
      </c>
      <c r="M22829" s="90">
        <f t="shared" si="3156"/>
        <v>0</v>
      </c>
      <c r="N22829" s="91">
        <v>539.04</v>
      </c>
      <c r="O22829" s="91">
        <f t="shared" si="3147"/>
        <v>0</v>
      </c>
      <c r="P22829" s="92">
        <v>4768.43</v>
      </c>
      <c r="Q22829" s="92">
        <f t="shared" si="3142"/>
        <v>0</v>
      </c>
      <c r="R22829" s="93">
        <v>1756.77</v>
      </c>
      <c r="S22829" s="93">
        <f t="shared" si="3169"/>
        <v>0</v>
      </c>
      <c r="T22829" s="94">
        <v>4331.16</v>
      </c>
      <c r="U22829" s="94">
        <f t="shared" si="3148"/>
        <v>0</v>
      </c>
      <c r="V22829" s="95">
        <v>4911.0200000000004</v>
      </c>
      <c r="W22829" s="95">
        <f t="shared" si="3149"/>
        <v>0</v>
      </c>
      <c r="X22829" s="96">
        <v>976.73699999999997</v>
      </c>
      <c r="Y22829" s="96">
        <f t="shared" si="3150"/>
        <v>0</v>
      </c>
      <c r="Z22829" s="97">
        <v>2765.21</v>
      </c>
      <c r="AA22829" s="97">
        <f t="shared" si="3170"/>
        <v>0</v>
      </c>
      <c r="AB22829" s="98">
        <v>3640.11</v>
      </c>
      <c r="AC22829" s="98">
        <f t="shared" si="3160"/>
        <v>0</v>
      </c>
      <c r="AD22829" s="99">
        <v>2363.79</v>
      </c>
      <c r="AE22829" s="99">
        <f t="shared" si="3157"/>
        <v>0</v>
      </c>
      <c r="AF22829" s="100">
        <v>10604.616</v>
      </c>
      <c r="AG22829" s="100">
        <f t="shared" si="3161"/>
        <v>0</v>
      </c>
      <c r="AH22829" s="101">
        <v>1669.06</v>
      </c>
      <c r="AI22829" s="101">
        <f t="shared" si="3154"/>
        <v>0</v>
      </c>
      <c r="AJ22829" s="102">
        <v>8998.01</v>
      </c>
      <c r="AK22829" s="102">
        <f t="shared" si="3162"/>
        <v>0</v>
      </c>
      <c r="AL22829" s="103">
        <v>563.91499999999996</v>
      </c>
      <c r="AM22829" s="103">
        <f t="shared" si="3143"/>
        <v>0</v>
      </c>
      <c r="AN22829" s="104">
        <v>895.44</v>
      </c>
      <c r="AO22829" s="104">
        <f t="shared" si="3165"/>
        <v>0</v>
      </c>
      <c r="AP22829" s="105">
        <v>2567.0010000000002</v>
      </c>
      <c r="AQ22829" s="105">
        <f t="shared" si="3155"/>
        <v>0</v>
      </c>
      <c r="AR22829" s="106">
        <v>209.42</v>
      </c>
      <c r="AS22829" s="106">
        <f t="shared" si="3158"/>
        <v>0</v>
      </c>
      <c r="AT22829" s="107">
        <v>344.73</v>
      </c>
      <c r="AU22829" s="107">
        <f t="shared" si="3159"/>
        <v>0</v>
      </c>
      <c r="AV22829" s="90">
        <v>98.158000000000001</v>
      </c>
      <c r="AW22829" s="90">
        <f t="shared" si="3144"/>
        <v>0</v>
      </c>
      <c r="AX22829" s="108">
        <v>1811.77</v>
      </c>
      <c r="AY22829" s="108">
        <f t="shared" si="3151"/>
        <v>0</v>
      </c>
      <c r="AZ22829" s="109">
        <v>1363.9</v>
      </c>
      <c r="BA22829" s="109">
        <f t="shared" si="3153"/>
        <v>0</v>
      </c>
      <c r="BB22829" s="110">
        <v>286.41809999999998</v>
      </c>
      <c r="BC22829" s="110">
        <f t="shared" si="3163"/>
        <v>0</v>
      </c>
      <c r="BD22829" s="111">
        <v>2732.9087</v>
      </c>
      <c r="BE22829" s="111">
        <f t="shared" si="3145"/>
        <v>0</v>
      </c>
      <c r="BF22829" s="112">
        <v>198.3</v>
      </c>
      <c r="BG22829" s="112">
        <f t="shared" si="3146"/>
        <v>0</v>
      </c>
    </row>
    <row r="22830" spans="1:59" ht="25" x14ac:dyDescent="0.2">
      <c r="A22830" s="83">
        <v>41091</v>
      </c>
      <c r="B22830" s="84">
        <v>1313.27</v>
      </c>
      <c r="C22830" s="85">
        <f t="shared" si="3166"/>
        <v>0</v>
      </c>
      <c r="D22830" s="86">
        <v>1335.3140000000001</v>
      </c>
      <c r="E22830" s="86">
        <f t="shared" si="3164"/>
        <v>0</v>
      </c>
      <c r="F22830" s="87">
        <v>1418.6</v>
      </c>
      <c r="G22830" s="87">
        <f t="shared" si="3167"/>
        <v>0</v>
      </c>
      <c r="H22830" s="88">
        <v>1250.6967999999999</v>
      </c>
      <c r="I22830" s="88">
        <f t="shared" si="3168"/>
        <v>0</v>
      </c>
      <c r="J22830" s="89">
        <v>272.35669999999999</v>
      </c>
      <c r="K22830" s="89">
        <f t="shared" si="3152"/>
        <v>0</v>
      </c>
      <c r="L22830" s="90">
        <v>128.42500000000001</v>
      </c>
      <c r="M22830" s="90">
        <f t="shared" si="3156"/>
        <v>0</v>
      </c>
      <c r="N22830" s="91">
        <v>539.04</v>
      </c>
      <c r="O22830" s="91">
        <f t="shared" si="3147"/>
        <v>0</v>
      </c>
      <c r="P22830" s="92">
        <v>4768.43</v>
      </c>
      <c r="Q22830" s="92">
        <f t="shared" si="3142"/>
        <v>0</v>
      </c>
      <c r="R22830" s="93">
        <v>1756.77</v>
      </c>
      <c r="S22830" s="93">
        <f t="shared" si="3169"/>
        <v>4.3621314078858562E-3</v>
      </c>
      <c r="T22830" s="94">
        <v>4331.16</v>
      </c>
      <c r="U22830" s="94">
        <f t="shared" si="3148"/>
        <v>0</v>
      </c>
      <c r="V22830" s="95">
        <v>4911.0200000000004</v>
      </c>
      <c r="W22830" s="95">
        <f t="shared" si="3149"/>
        <v>0</v>
      </c>
      <c r="X22830" s="96">
        <v>976.73699999999997</v>
      </c>
      <c r="Y22830" s="96">
        <f t="shared" si="3150"/>
        <v>4.606115774780112E-4</v>
      </c>
      <c r="Z22830" s="97">
        <v>2765.21</v>
      </c>
      <c r="AA22830" s="97">
        <f t="shared" si="3170"/>
        <v>0</v>
      </c>
      <c r="AB22830" s="98">
        <v>3640.11</v>
      </c>
      <c r="AC22830" s="98">
        <f t="shared" si="3160"/>
        <v>0</v>
      </c>
      <c r="AD22830" s="99">
        <v>2363.79</v>
      </c>
      <c r="AE22830" s="99">
        <f t="shared" si="3157"/>
        <v>0</v>
      </c>
      <c r="AF22830" s="100">
        <v>10604.616</v>
      </c>
      <c r="AG22830" s="100">
        <f t="shared" si="3161"/>
        <v>0</v>
      </c>
      <c r="AH22830" s="101">
        <v>1669.06</v>
      </c>
      <c r="AI22830" s="101">
        <f t="shared" si="3154"/>
        <v>0</v>
      </c>
      <c r="AJ22830" s="102">
        <v>8998.01</v>
      </c>
      <c r="AK22830" s="102">
        <f t="shared" si="3162"/>
        <v>0</v>
      </c>
      <c r="AL22830" s="103">
        <v>563.91499999999996</v>
      </c>
      <c r="AM22830" s="103">
        <f t="shared" si="3143"/>
        <v>6.0605281775346414E-3</v>
      </c>
      <c r="AN22830" s="104">
        <v>895.44</v>
      </c>
      <c r="AO22830" s="104">
        <f t="shared" si="3165"/>
        <v>0</v>
      </c>
      <c r="AP22830" s="105">
        <v>2567.0010000000002</v>
      </c>
      <c r="AQ22830" s="105">
        <f t="shared" si="3155"/>
        <v>0</v>
      </c>
      <c r="AR22830" s="106">
        <v>209.42</v>
      </c>
      <c r="AS22830" s="106">
        <f t="shared" si="3158"/>
        <v>4.3834642325664887E-3</v>
      </c>
      <c r="AT22830" s="107">
        <v>344.73</v>
      </c>
      <c r="AU22830" s="107">
        <f t="shared" si="3159"/>
        <v>0</v>
      </c>
      <c r="AV22830" s="90">
        <v>98.158000000000001</v>
      </c>
      <c r="AW22830" s="90">
        <f t="shared" si="3144"/>
        <v>0</v>
      </c>
      <c r="AX22830" s="108">
        <v>1811.77</v>
      </c>
      <c r="AY22830" s="108">
        <f t="shared" si="3151"/>
        <v>0</v>
      </c>
      <c r="AZ22830" s="109">
        <v>1363.9</v>
      </c>
      <c r="BA22830" s="109">
        <f t="shared" si="3153"/>
        <v>0</v>
      </c>
      <c r="BB22830" s="110">
        <v>286.41809999999998</v>
      </c>
      <c r="BC22830" s="110">
        <f t="shared" si="3163"/>
        <v>0</v>
      </c>
      <c r="BD22830" s="111">
        <v>2732.9087</v>
      </c>
      <c r="BE22830" s="111">
        <f t="shared" si="3145"/>
        <v>0</v>
      </c>
      <c r="BF22830" s="112">
        <v>198.3</v>
      </c>
      <c r="BG22830" s="112">
        <f t="shared" si="3146"/>
        <v>0</v>
      </c>
    </row>
    <row r="22831" spans="1:59" ht="25" x14ac:dyDescent="0.2">
      <c r="A22831" s="83">
        <v>41092</v>
      </c>
      <c r="B22831" s="84">
        <v>1316.73</v>
      </c>
      <c r="C22831" s="85">
        <f t="shared" si="3166"/>
        <v>2.6311802252190061E-3</v>
      </c>
      <c r="D22831" s="86">
        <v>1337.7868000000001</v>
      </c>
      <c r="E22831" s="86">
        <f t="shared" si="3164"/>
        <v>1.8501365196307523E-3</v>
      </c>
      <c r="F22831" s="87">
        <v>1421.79</v>
      </c>
      <c r="G22831" s="87">
        <f t="shared" si="3167"/>
        <v>2.246171364640029E-3</v>
      </c>
      <c r="H22831" s="88">
        <v>1249.6322</v>
      </c>
      <c r="I22831" s="88">
        <f t="shared" si="3168"/>
        <v>-8.5156798512065097E-4</v>
      </c>
      <c r="J22831" s="89">
        <v>272.86880000000002</v>
      </c>
      <c r="K22831" s="89">
        <f t="shared" si="3152"/>
        <v>1.8784893611478201E-3</v>
      </c>
      <c r="L22831" s="90">
        <v>129.00399999999999</v>
      </c>
      <c r="M22831" s="90">
        <f t="shared" si="3156"/>
        <v>4.498335279547969E-3</v>
      </c>
      <c r="N22831" s="91">
        <v>541.19000000000005</v>
      </c>
      <c r="O22831" s="91">
        <f t="shared" si="3147"/>
        <v>3.9806390101782899E-3</v>
      </c>
      <c r="P22831" s="92">
        <v>4797.09</v>
      </c>
      <c r="Q22831" s="92">
        <f t="shared" ref="Q22831:Q22894" si="3171">LN(P22831/P22830)</f>
        <v>5.9923738095829012E-3</v>
      </c>
      <c r="R22831" s="93">
        <v>1764.45</v>
      </c>
      <c r="S22831" s="93">
        <f t="shared" si="3169"/>
        <v>1.6251928191080428E-2</v>
      </c>
      <c r="T22831" s="94">
        <v>4348.12</v>
      </c>
      <c r="U22831" s="94">
        <f t="shared" si="3148"/>
        <v>3.908163254758657E-3</v>
      </c>
      <c r="V22831" s="95">
        <v>4937.6000000000004</v>
      </c>
      <c r="W22831" s="95">
        <f t="shared" si="3149"/>
        <v>5.3977236475619295E-3</v>
      </c>
      <c r="X22831" s="96">
        <v>977.18700000000001</v>
      </c>
      <c r="Y22831" s="96">
        <f t="shared" si="3150"/>
        <v>-7.3681153405088118E-6</v>
      </c>
      <c r="Z22831" s="97">
        <v>2775.46</v>
      </c>
      <c r="AA22831" s="97">
        <f t="shared" si="3170"/>
        <v>3.6999177691576434E-3</v>
      </c>
      <c r="AB22831" s="98">
        <v>3683.34</v>
      </c>
      <c r="AC22831" s="98">
        <f t="shared" si="3160"/>
        <v>-1.1806048276504548E-2</v>
      </c>
      <c r="AD22831" s="99">
        <v>2369.75</v>
      </c>
      <c r="AE22831" s="99">
        <f t="shared" si="3157"/>
        <v>2.5182012403108861E-3</v>
      </c>
      <c r="AF22831" s="100">
        <v>10654.828</v>
      </c>
      <c r="AG22831" s="100">
        <f t="shared" si="3161"/>
        <v>4.7237447384035425E-3</v>
      </c>
      <c r="AH22831" s="101">
        <v>1674.01</v>
      </c>
      <c r="AI22831" s="101">
        <f t="shared" si="3154"/>
        <v>2.9613520611068158E-3</v>
      </c>
      <c r="AJ22831" s="102">
        <v>9042.8700000000008</v>
      </c>
      <c r="AK22831" s="102">
        <f t="shared" si="3162"/>
        <v>4.9731601183118247E-3</v>
      </c>
      <c r="AL22831" s="103">
        <v>567.34299999999996</v>
      </c>
      <c r="AM22831" s="103">
        <f t="shared" si="3143"/>
        <v>2.0583620492760713E-3</v>
      </c>
      <c r="AN22831" s="104">
        <v>896.76400000000001</v>
      </c>
      <c r="AO22831" s="104">
        <f t="shared" si="3165"/>
        <v>1.477510641491447E-3</v>
      </c>
      <c r="AP22831" s="105">
        <v>2572.0949999999998</v>
      </c>
      <c r="AQ22831" s="105">
        <f t="shared" si="3155"/>
        <v>1.9824504809137244E-3</v>
      </c>
      <c r="AR22831" s="106">
        <v>210.34</v>
      </c>
      <c r="AS22831" s="106">
        <f t="shared" si="3158"/>
        <v>1.0075532835665018E-2</v>
      </c>
      <c r="AT22831" s="107">
        <v>348.3</v>
      </c>
      <c r="AU22831" s="107">
        <f t="shared" si="3159"/>
        <v>1.0302675434303351E-2</v>
      </c>
      <c r="AV22831" s="90">
        <v>98.197999999999993</v>
      </c>
      <c r="AW22831" s="90">
        <f t="shared" si="3144"/>
        <v>4.0742325728070132E-4</v>
      </c>
      <c r="AX22831" s="108">
        <v>1817.9</v>
      </c>
      <c r="AY22831" s="108">
        <f t="shared" si="3151"/>
        <v>3.3777207449135942E-3</v>
      </c>
      <c r="AZ22831" s="109">
        <v>1367.03</v>
      </c>
      <c r="BA22831" s="109">
        <f t="shared" si="3153"/>
        <v>2.2922604171746858E-3</v>
      </c>
      <c r="BB22831" s="110">
        <v>288.20760000000001</v>
      </c>
      <c r="BC22831" s="110">
        <f t="shared" si="3163"/>
        <v>6.2284223801303377E-3</v>
      </c>
      <c r="BD22831" s="111">
        <v>2776.2723999999998</v>
      </c>
      <c r="BE22831" s="111">
        <f t="shared" si="3145"/>
        <v>1.5742664756659537E-2</v>
      </c>
      <c r="BF22831" s="112">
        <v>198.3</v>
      </c>
      <c r="BG22831" s="112">
        <f t="shared" si="3146"/>
        <v>0</v>
      </c>
    </row>
    <row r="22832" spans="1:59" ht="25" x14ac:dyDescent="0.2">
      <c r="A22832" s="83">
        <v>41093</v>
      </c>
      <c r="B22832" s="84">
        <v>1321.15</v>
      </c>
      <c r="C22832" s="85">
        <f t="shared" si="3166"/>
        <v>3.3511790805726771E-3</v>
      </c>
      <c r="D22832" s="86">
        <v>1336.9938999999999</v>
      </c>
      <c r="E22832" s="86">
        <f t="shared" si="3164"/>
        <v>-5.9287105161573547E-4</v>
      </c>
      <c r="F22832" s="87">
        <v>1425.39</v>
      </c>
      <c r="G22832" s="87">
        <f t="shared" si="3167"/>
        <v>2.5288193359590725E-3</v>
      </c>
      <c r="H22832" s="88">
        <v>1258.6860999999999</v>
      </c>
      <c r="I22832" s="88">
        <f t="shared" si="3168"/>
        <v>7.2191310974713549E-3</v>
      </c>
      <c r="J22832" s="89">
        <v>280.18979999999999</v>
      </c>
      <c r="K22832" s="89">
        <f t="shared" si="3152"/>
        <v>2.6476137084853128E-2</v>
      </c>
      <c r="L22832" s="90">
        <v>129.41999999999999</v>
      </c>
      <c r="M22832" s="90">
        <f t="shared" si="3156"/>
        <v>3.2195179962402481E-3</v>
      </c>
      <c r="N22832" s="91">
        <v>546.54</v>
      </c>
      <c r="O22832" s="91">
        <f t="shared" si="3147"/>
        <v>9.8370793163525226E-3</v>
      </c>
      <c r="P22832" s="92">
        <v>4842.22</v>
      </c>
      <c r="Q22832" s="92">
        <f t="shared" si="3171"/>
        <v>9.3638091840296186E-3</v>
      </c>
      <c r="R22832" s="93">
        <v>1793.36</v>
      </c>
      <c r="S22832" s="93">
        <f t="shared" si="3169"/>
        <v>4.7385835866908414E-4</v>
      </c>
      <c r="T22832" s="94">
        <v>4387.0600000000004</v>
      </c>
      <c r="U22832" s="94">
        <f t="shared" si="3148"/>
        <v>8.9157310886678574E-3</v>
      </c>
      <c r="V22832" s="95">
        <v>4994.2299999999996</v>
      </c>
      <c r="W22832" s="95">
        <f t="shared" si="3149"/>
        <v>1.1403862876685102E-2</v>
      </c>
      <c r="X22832" s="96">
        <v>977.1798</v>
      </c>
      <c r="Y22832" s="96">
        <f t="shared" si="3150"/>
        <v>0</v>
      </c>
      <c r="Z22832" s="97">
        <v>2797.46</v>
      </c>
      <c r="AA22832" s="97">
        <f t="shared" si="3170"/>
        <v>7.8953633943953973E-3</v>
      </c>
      <c r="AB22832" s="98">
        <v>3731.66</v>
      </c>
      <c r="AC22832" s="98">
        <f t="shared" si="3160"/>
        <v>-1.3033225620411622E-2</v>
      </c>
      <c r="AD22832" s="99">
        <v>2385.06</v>
      </c>
      <c r="AE22832" s="99">
        <f t="shared" si="3157"/>
        <v>6.4398169055570236E-3</v>
      </c>
      <c r="AF22832" s="100">
        <v>10683.47</v>
      </c>
      <c r="AG22832" s="100">
        <f t="shared" si="3161"/>
        <v>2.684564364190057E-3</v>
      </c>
      <c r="AH22832" s="101">
        <v>1686.61</v>
      </c>
      <c r="AI22832" s="101">
        <f t="shared" si="3154"/>
        <v>7.498651463841122E-3</v>
      </c>
      <c r="AJ22832" s="102">
        <v>9051.68</v>
      </c>
      <c r="AK22832" s="102">
        <f t="shared" si="3162"/>
        <v>9.7377394808525173E-4</v>
      </c>
      <c r="AL22832" s="103">
        <v>568.51199999999994</v>
      </c>
      <c r="AM22832" s="103">
        <f t="shared" si="3143"/>
        <v>0</v>
      </c>
      <c r="AN22832" s="104">
        <v>902.14499999999998</v>
      </c>
      <c r="AO22832" s="104">
        <f t="shared" si="3165"/>
        <v>5.9825328008655532E-3</v>
      </c>
      <c r="AP22832" s="105">
        <v>2585.377</v>
      </c>
      <c r="AQ22832" s="105">
        <f t="shared" si="3155"/>
        <v>5.1505967895814145E-3</v>
      </c>
      <c r="AR22832" s="106">
        <v>212.47</v>
      </c>
      <c r="AS22832" s="106">
        <f t="shared" si="3158"/>
        <v>-5.6494516826717707E-4</v>
      </c>
      <c r="AT22832" s="107">
        <v>349.6</v>
      </c>
      <c r="AU22832" s="107">
        <f t="shared" si="3159"/>
        <v>3.7254664094249785E-3</v>
      </c>
      <c r="AV22832" s="90">
        <v>98.18</v>
      </c>
      <c r="AW22832" s="90">
        <f t="shared" si="3144"/>
        <v>-1.8331992433359611E-4</v>
      </c>
      <c r="AX22832" s="108">
        <v>1815.19</v>
      </c>
      <c r="AY22832" s="108">
        <f t="shared" si="3151"/>
        <v>-1.4918433083760444E-3</v>
      </c>
      <c r="AZ22832" s="109">
        <v>1369.1</v>
      </c>
      <c r="BA22832" s="109">
        <f t="shared" si="3153"/>
        <v>1.5130862897059264E-3</v>
      </c>
      <c r="BB22832" s="110">
        <v>287.50839999999999</v>
      </c>
      <c r="BC22832" s="110">
        <f t="shared" si="3163"/>
        <v>-2.4289765918233414E-3</v>
      </c>
      <c r="BD22832" s="111">
        <v>2747.1768000000002</v>
      </c>
      <c r="BE22832" s="111">
        <f t="shared" si="3145"/>
        <v>-1.0535398468319175E-2</v>
      </c>
      <c r="BF22832" s="112">
        <v>198.3</v>
      </c>
      <c r="BG22832" s="112">
        <f t="shared" si="3146"/>
        <v>0</v>
      </c>
    </row>
    <row r="22833" spans="1:59" ht="25" x14ac:dyDescent="0.2">
      <c r="A22833" s="83">
        <v>41094</v>
      </c>
      <c r="B22833" s="84">
        <v>1321.15</v>
      </c>
      <c r="C22833" s="85">
        <f t="shared" si="3166"/>
        <v>0</v>
      </c>
      <c r="D22833" s="86">
        <v>1336.9938999999999</v>
      </c>
      <c r="E22833" s="86">
        <f t="shared" si="3164"/>
        <v>0</v>
      </c>
      <c r="F22833" s="87">
        <v>1425.39</v>
      </c>
      <c r="G22833" s="87">
        <f t="shared" si="3167"/>
        <v>0</v>
      </c>
      <c r="H22833" s="88">
        <v>1258.6860999999999</v>
      </c>
      <c r="I22833" s="88">
        <f t="shared" si="3168"/>
        <v>0</v>
      </c>
      <c r="J22833" s="89">
        <v>280.18979999999999</v>
      </c>
      <c r="K22833" s="89">
        <f t="shared" si="3152"/>
        <v>0</v>
      </c>
      <c r="L22833" s="90">
        <v>129.41999999999999</v>
      </c>
      <c r="M22833" s="90">
        <f t="shared" si="3156"/>
        <v>0</v>
      </c>
      <c r="N22833" s="91">
        <v>546.13</v>
      </c>
      <c r="O22833" s="91">
        <f t="shared" si="3147"/>
        <v>-7.5045534194595432E-4</v>
      </c>
      <c r="P22833" s="92">
        <v>4827.79</v>
      </c>
      <c r="Q22833" s="92">
        <f t="shared" si="3171"/>
        <v>-2.9844872364896717E-3</v>
      </c>
      <c r="R22833" s="93">
        <v>1794.21</v>
      </c>
      <c r="S22833" s="93">
        <f t="shared" si="3169"/>
        <v>-7.8059228612498404E-4</v>
      </c>
      <c r="T22833" s="94">
        <v>4383.04</v>
      </c>
      <c r="U22833" s="94">
        <f t="shared" si="3148"/>
        <v>-9.1675129851320465E-4</v>
      </c>
      <c r="V22833" s="95">
        <v>4984.25</v>
      </c>
      <c r="W22833" s="95">
        <f t="shared" si="3149"/>
        <v>-2.0003053225905623E-3</v>
      </c>
      <c r="X22833" s="96">
        <v>977.1798</v>
      </c>
      <c r="Y22833" s="96">
        <f t="shared" si="3150"/>
        <v>6.3530044327452222E-4</v>
      </c>
      <c r="Z22833" s="97">
        <v>2797.46</v>
      </c>
      <c r="AA22833" s="97">
        <f t="shared" si="3170"/>
        <v>0</v>
      </c>
      <c r="AB22833" s="98">
        <v>3731.66</v>
      </c>
      <c r="AC22833" s="98">
        <f t="shared" si="3160"/>
        <v>0</v>
      </c>
      <c r="AD22833" s="99">
        <v>2385.06</v>
      </c>
      <c r="AE22833" s="99">
        <f t="shared" si="3157"/>
        <v>0</v>
      </c>
      <c r="AF22833" s="100">
        <v>10683.47</v>
      </c>
      <c r="AG22833" s="100">
        <f t="shared" si="3161"/>
        <v>0</v>
      </c>
      <c r="AH22833" s="101">
        <v>1686.61</v>
      </c>
      <c r="AI22833" s="101">
        <f t="shared" si="3154"/>
        <v>0</v>
      </c>
      <c r="AJ22833" s="102">
        <v>9051.68</v>
      </c>
      <c r="AK22833" s="102">
        <f t="shared" si="3162"/>
        <v>0</v>
      </c>
      <c r="AL22833" s="103">
        <v>568.51199999999994</v>
      </c>
      <c r="AM22833" s="103">
        <f t="shared" si="3143"/>
        <v>2.4753335847509587E-3</v>
      </c>
      <c r="AN22833" s="104">
        <v>902.14499999999998</v>
      </c>
      <c r="AO22833" s="104">
        <f t="shared" si="3165"/>
        <v>0</v>
      </c>
      <c r="AP22833" s="105">
        <v>2585.377</v>
      </c>
      <c r="AQ22833" s="105">
        <f t="shared" si="3155"/>
        <v>0</v>
      </c>
      <c r="AR22833" s="106">
        <v>212.35</v>
      </c>
      <c r="AS22833" s="106">
        <f t="shared" si="3158"/>
        <v>-5.1935905219968829E-3</v>
      </c>
      <c r="AT22833" s="107">
        <v>349.82</v>
      </c>
      <c r="AU22833" s="107">
        <f t="shared" si="3159"/>
        <v>6.2909269753660892E-4</v>
      </c>
      <c r="AV22833" s="90">
        <v>98.18</v>
      </c>
      <c r="AW22833" s="90">
        <f t="shared" si="3144"/>
        <v>0</v>
      </c>
      <c r="AX22833" s="108">
        <v>1815.19</v>
      </c>
      <c r="AY22833" s="108">
        <f t="shared" si="3151"/>
        <v>0</v>
      </c>
      <c r="AZ22833" s="109">
        <v>1369.1</v>
      </c>
      <c r="BA22833" s="109">
        <f t="shared" si="3153"/>
        <v>0</v>
      </c>
      <c r="BB22833" s="110">
        <v>287.50839999999999</v>
      </c>
      <c r="BC22833" s="110">
        <f t="shared" si="3163"/>
        <v>0</v>
      </c>
      <c r="BD22833" s="111">
        <v>2747.1768000000002</v>
      </c>
      <c r="BE22833" s="111">
        <f t="shared" si="3145"/>
        <v>0</v>
      </c>
      <c r="BF22833" s="112">
        <v>198.3</v>
      </c>
      <c r="BG22833" s="112">
        <f t="shared" si="3146"/>
        <v>5.0427371988195946E-5</v>
      </c>
    </row>
    <row r="22834" spans="1:59" ht="25" x14ac:dyDescent="0.2">
      <c r="A22834" s="83">
        <v>41095</v>
      </c>
      <c r="B22834" s="84">
        <v>1318.89</v>
      </c>
      <c r="C22834" s="85">
        <f t="shared" si="3166"/>
        <v>-1.7120956895017316E-3</v>
      </c>
      <c r="D22834" s="86">
        <v>1336.2728</v>
      </c>
      <c r="E22834" s="86">
        <f t="shared" si="3164"/>
        <v>-5.3948976919479877E-4</v>
      </c>
      <c r="F22834" s="87">
        <v>1423.51</v>
      </c>
      <c r="G22834" s="87">
        <f t="shared" si="3167"/>
        <v>-1.3198078366363883E-3</v>
      </c>
      <c r="H22834" s="88">
        <v>1253.5636</v>
      </c>
      <c r="I22834" s="88">
        <f t="shared" si="3168"/>
        <v>-4.0780238517278819E-3</v>
      </c>
      <c r="J22834" s="89">
        <v>281.75560000000002</v>
      </c>
      <c r="K22834" s="89">
        <f t="shared" si="3152"/>
        <v>5.5727978280386975E-3</v>
      </c>
      <c r="L22834" s="90">
        <v>129.51</v>
      </c>
      <c r="M22834" s="90">
        <f t="shared" si="3156"/>
        <v>6.9516860637592541E-4</v>
      </c>
      <c r="N22834" s="91">
        <v>543.11</v>
      </c>
      <c r="O22834" s="91">
        <f t="shared" si="3147"/>
        <v>-5.5451649562221535E-3</v>
      </c>
      <c r="P22834" s="92">
        <v>4788.91</v>
      </c>
      <c r="Q22834" s="92">
        <f t="shared" si="3171"/>
        <v>-8.085977901112559E-3</v>
      </c>
      <c r="R22834" s="93">
        <v>1792.81</v>
      </c>
      <c r="S22834" s="93">
        <f t="shared" si="3169"/>
        <v>-9.6401954950872618E-3</v>
      </c>
      <c r="T22834" s="94">
        <v>4355.82</v>
      </c>
      <c r="U22834" s="94">
        <f t="shared" si="3148"/>
        <v>-6.2296656614452862E-3</v>
      </c>
      <c r="V22834" s="95">
        <v>4942.7299999999996</v>
      </c>
      <c r="W22834" s="95">
        <f t="shared" si="3149"/>
        <v>-8.3651306066169235E-3</v>
      </c>
      <c r="X22834" s="96">
        <v>977.80079999999998</v>
      </c>
      <c r="Y22834" s="96">
        <f t="shared" si="3150"/>
        <v>1.0971674986166135E-3</v>
      </c>
      <c r="Z22834" s="97">
        <v>2799.18</v>
      </c>
      <c r="AA22834" s="97">
        <f t="shared" si="3170"/>
        <v>6.1465452634131012E-4</v>
      </c>
      <c r="AB22834" s="98">
        <v>3727</v>
      </c>
      <c r="AC22834" s="98">
        <f t="shared" si="3160"/>
        <v>1.2495543720555415E-3</v>
      </c>
      <c r="AD22834" s="99">
        <v>2373.91</v>
      </c>
      <c r="AE22834" s="99">
        <f t="shared" si="3157"/>
        <v>-4.6858964869653449E-3</v>
      </c>
      <c r="AF22834" s="100">
        <v>10638.2</v>
      </c>
      <c r="AG22834" s="100">
        <f t="shared" si="3161"/>
        <v>-4.2463904586332651E-3</v>
      </c>
      <c r="AH22834" s="101">
        <v>1684.25</v>
      </c>
      <c r="AI22834" s="101">
        <f t="shared" si="3154"/>
        <v>-1.4002363703012315E-3</v>
      </c>
      <c r="AJ22834" s="102">
        <v>9033.8700000000008</v>
      </c>
      <c r="AK22834" s="102">
        <f t="shared" si="3162"/>
        <v>-1.9695287958780301E-3</v>
      </c>
      <c r="AL22834" s="103">
        <v>569.92100000000005</v>
      </c>
      <c r="AM22834" s="103">
        <f t="shared" si="3143"/>
        <v>-5.5300620653719202E-3</v>
      </c>
      <c r="AN22834" s="104">
        <v>900.27599999999995</v>
      </c>
      <c r="AO22834" s="104">
        <f t="shared" si="3165"/>
        <v>-2.0738780450028642E-3</v>
      </c>
      <c r="AP22834" s="105">
        <v>2563.04</v>
      </c>
      <c r="AQ22834" s="105">
        <f t="shared" si="3155"/>
        <v>-8.6772847481840724E-3</v>
      </c>
      <c r="AR22834" s="106">
        <v>211.25</v>
      </c>
      <c r="AS22834" s="106">
        <f t="shared" si="3158"/>
        <v>-1.0373142118746159E-2</v>
      </c>
      <c r="AT22834" s="107">
        <v>347.94</v>
      </c>
      <c r="AU22834" s="107">
        <f t="shared" si="3159"/>
        <v>-5.3886853625128807E-3</v>
      </c>
      <c r="AV22834" s="90">
        <v>98.210999999999999</v>
      </c>
      <c r="AW22834" s="90">
        <f t="shared" si="3144"/>
        <v>3.1569675043630155E-4</v>
      </c>
      <c r="AX22834" s="108">
        <v>1817.69</v>
      </c>
      <c r="AY22834" s="108">
        <f t="shared" si="3151"/>
        <v>1.3763187303934853E-3</v>
      </c>
      <c r="AZ22834" s="109">
        <v>1370.71</v>
      </c>
      <c r="BA22834" s="109">
        <f t="shared" si="3153"/>
        <v>1.1752641134365758E-3</v>
      </c>
      <c r="BB22834" s="110">
        <v>288.48970000000003</v>
      </c>
      <c r="BC22834" s="110">
        <f t="shared" si="3163"/>
        <v>3.40730620252394E-3</v>
      </c>
      <c r="BD22834" s="111">
        <v>2759.1091000000001</v>
      </c>
      <c r="BE22834" s="111">
        <f t="shared" si="3145"/>
        <v>4.3340716028554393E-3</v>
      </c>
      <c r="BF22834" s="112">
        <v>198.31</v>
      </c>
      <c r="BG22834" s="112">
        <f t="shared" si="3146"/>
        <v>0</v>
      </c>
    </row>
    <row r="22835" spans="1:59" ht="25" x14ac:dyDescent="0.2">
      <c r="A22835" s="83">
        <v>41096</v>
      </c>
      <c r="B22835" s="84">
        <v>1311.02</v>
      </c>
      <c r="C22835" s="85">
        <f t="shared" si="3166"/>
        <v>-5.9850135496576232E-3</v>
      </c>
      <c r="D22835" s="86">
        <v>1334.9190000000001</v>
      </c>
      <c r="E22835" s="86">
        <f t="shared" si="3164"/>
        <v>-1.0136300327913039E-3</v>
      </c>
      <c r="F22835" s="87">
        <v>1416.44</v>
      </c>
      <c r="G22835" s="87">
        <f t="shared" si="3167"/>
        <v>-4.9789711829619004E-3</v>
      </c>
      <c r="H22835" s="88">
        <v>1247.2678000000001</v>
      </c>
      <c r="I22835" s="88">
        <f t="shared" si="3168"/>
        <v>-5.0349762086230095E-3</v>
      </c>
      <c r="J22835" s="89">
        <v>275.30619999999999</v>
      </c>
      <c r="K22835" s="89">
        <f t="shared" si="3152"/>
        <v>-2.315609571748652E-2</v>
      </c>
      <c r="L22835" s="90">
        <v>129.56899999999999</v>
      </c>
      <c r="M22835" s="90">
        <f t="shared" si="3156"/>
        <v>4.5545953952206555E-4</v>
      </c>
      <c r="N22835" s="91">
        <v>537.57000000000005</v>
      </c>
      <c r="O22835" s="91">
        <f t="shared" si="3147"/>
        <v>-1.0252893606171182E-2</v>
      </c>
      <c r="P22835" s="92">
        <v>4737.6899999999996</v>
      </c>
      <c r="Q22835" s="92">
        <f t="shared" si="3171"/>
        <v>-1.0753152971198068E-2</v>
      </c>
      <c r="R22835" s="93">
        <v>1775.61</v>
      </c>
      <c r="S22835" s="93">
        <f t="shared" si="3169"/>
        <v>0</v>
      </c>
      <c r="T22835" s="94">
        <v>4310.95</v>
      </c>
      <c r="U22835" s="94">
        <f t="shared" si="3148"/>
        <v>-1.0354584442204511E-2</v>
      </c>
      <c r="V22835" s="95">
        <v>4885.47</v>
      </c>
      <c r="W22835" s="95">
        <f t="shared" si="3149"/>
        <v>-1.1652316370977713E-2</v>
      </c>
      <c r="X22835" s="96">
        <v>978.87419999999997</v>
      </c>
      <c r="Y22835" s="96">
        <f t="shared" si="3150"/>
        <v>0</v>
      </c>
      <c r="Z22835" s="97">
        <v>2762.03</v>
      </c>
      <c r="AA22835" s="97">
        <f t="shared" si="3170"/>
        <v>-1.3360600524736832E-2</v>
      </c>
      <c r="AB22835" s="98">
        <v>3680.31</v>
      </c>
      <c r="AC22835" s="98">
        <f t="shared" si="3160"/>
        <v>1.2606632733763262E-2</v>
      </c>
      <c r="AD22835" s="99">
        <v>2352.34</v>
      </c>
      <c r="AE22835" s="99">
        <f t="shared" si="3157"/>
        <v>-9.1278073575711619E-3</v>
      </c>
      <c r="AF22835" s="100">
        <v>10618.263999999999</v>
      </c>
      <c r="AG22835" s="100">
        <f t="shared" si="3161"/>
        <v>-1.8757593779810771E-3</v>
      </c>
      <c r="AH22835" s="101">
        <v>1668.11</v>
      </c>
      <c r="AI22835" s="101">
        <f t="shared" si="3154"/>
        <v>-9.6291118542947696E-3</v>
      </c>
      <c r="AJ22835" s="102">
        <v>9009.3799999999992</v>
      </c>
      <c r="AK22835" s="102">
        <f t="shared" si="3162"/>
        <v>-2.7145902250315891E-3</v>
      </c>
      <c r="AL22835" s="103">
        <v>566.77800000000002</v>
      </c>
      <c r="AM22835" s="103">
        <f t="shared" ref="AM22835:AM22898" si="3172">LN(AL22836/AL22835)</f>
        <v>0</v>
      </c>
      <c r="AN22835" s="104">
        <v>891.33</v>
      </c>
      <c r="AO22835" s="104">
        <f t="shared" si="3165"/>
        <v>-9.9866537073618911E-3</v>
      </c>
      <c r="AP22835" s="105">
        <v>2541.3069999999998</v>
      </c>
      <c r="AQ22835" s="105">
        <f t="shared" si="3155"/>
        <v>-8.5155383556215301E-3</v>
      </c>
      <c r="AR22835" s="106">
        <v>209.07</v>
      </c>
      <c r="AS22835" s="106">
        <f t="shared" si="3158"/>
        <v>0</v>
      </c>
      <c r="AT22835" s="107">
        <v>347.86</v>
      </c>
      <c r="AU22835" s="107">
        <f t="shared" si="3159"/>
        <v>-2.2995113639690668E-4</v>
      </c>
      <c r="AV22835" s="90">
        <v>98.234999999999999</v>
      </c>
      <c r="AW22835" s="90">
        <f t="shared" si="3144"/>
        <v>2.4434195778391259E-4</v>
      </c>
      <c r="AX22835" s="108">
        <v>1821.26</v>
      </c>
      <c r="AY22835" s="108">
        <f t="shared" si="3151"/>
        <v>1.9621050826925035E-3</v>
      </c>
      <c r="AZ22835" s="109">
        <v>1371.52</v>
      </c>
      <c r="BA22835" s="109">
        <f t="shared" si="3153"/>
        <v>5.9076009201063486E-4</v>
      </c>
      <c r="BB22835" s="110">
        <v>288.95350000000002</v>
      </c>
      <c r="BC22835" s="110">
        <f t="shared" si="3163"/>
        <v>1.6063921083014604E-3</v>
      </c>
      <c r="BD22835" s="111">
        <v>2787.3586</v>
      </c>
      <c r="BE22835" s="111">
        <f t="shared" si="3145"/>
        <v>1.0186571276080502E-2</v>
      </c>
      <c r="BF22835" s="112">
        <v>198.31</v>
      </c>
      <c r="BG22835" s="112">
        <f t="shared" si="3146"/>
        <v>0</v>
      </c>
    </row>
    <row r="22836" spans="1:59" ht="25" x14ac:dyDescent="0.2">
      <c r="A22836" s="83">
        <v>41097</v>
      </c>
      <c r="B22836" s="84">
        <v>1311.02</v>
      </c>
      <c r="C22836" s="85">
        <f t="shared" si="3166"/>
        <v>0</v>
      </c>
      <c r="D22836" s="86">
        <v>1334.9190000000001</v>
      </c>
      <c r="E22836" s="86">
        <f t="shared" si="3164"/>
        <v>0</v>
      </c>
      <c r="F22836" s="87">
        <v>1416.44</v>
      </c>
      <c r="G22836" s="87">
        <f t="shared" si="3167"/>
        <v>0</v>
      </c>
      <c r="H22836" s="88">
        <v>1247.2678000000001</v>
      </c>
      <c r="I22836" s="88">
        <f t="shared" si="3168"/>
        <v>0</v>
      </c>
      <c r="J22836" s="89">
        <v>275.30619999999999</v>
      </c>
      <c r="K22836" s="89">
        <f t="shared" si="3152"/>
        <v>0</v>
      </c>
      <c r="L22836" s="90">
        <v>129.56899999999999</v>
      </c>
      <c r="M22836" s="90">
        <f t="shared" si="3156"/>
        <v>0</v>
      </c>
      <c r="N22836" s="91">
        <v>537.57000000000005</v>
      </c>
      <c r="O22836" s="91">
        <f t="shared" si="3147"/>
        <v>0</v>
      </c>
      <c r="P22836" s="92">
        <v>4737.6899999999996</v>
      </c>
      <c r="Q22836" s="92">
        <f t="shared" si="3171"/>
        <v>0</v>
      </c>
      <c r="R22836" s="93">
        <v>1775.61</v>
      </c>
      <c r="S22836" s="93">
        <f t="shared" si="3169"/>
        <v>0</v>
      </c>
      <c r="T22836" s="94">
        <v>4310.95</v>
      </c>
      <c r="U22836" s="94">
        <f t="shared" si="3148"/>
        <v>0</v>
      </c>
      <c r="V22836" s="95">
        <v>4885.47</v>
      </c>
      <c r="W22836" s="95">
        <f t="shared" si="3149"/>
        <v>0</v>
      </c>
      <c r="X22836" s="96">
        <v>978.87419999999997</v>
      </c>
      <c r="Y22836" s="96">
        <f t="shared" si="3150"/>
        <v>0</v>
      </c>
      <c r="Z22836" s="97">
        <v>2762.03</v>
      </c>
      <c r="AA22836" s="97">
        <f t="shared" si="3170"/>
        <v>0</v>
      </c>
      <c r="AB22836" s="98">
        <v>3680.31</v>
      </c>
      <c r="AC22836" s="98">
        <f t="shared" si="3160"/>
        <v>0</v>
      </c>
      <c r="AD22836" s="99">
        <v>2352.34</v>
      </c>
      <c r="AE22836" s="99">
        <f t="shared" si="3157"/>
        <v>0</v>
      </c>
      <c r="AF22836" s="100">
        <v>10618.263999999999</v>
      </c>
      <c r="AG22836" s="100">
        <f t="shared" si="3161"/>
        <v>0</v>
      </c>
      <c r="AH22836" s="101">
        <v>1668.11</v>
      </c>
      <c r="AI22836" s="101">
        <f t="shared" si="3154"/>
        <v>0</v>
      </c>
      <c r="AJ22836" s="102">
        <v>9009.3799999999992</v>
      </c>
      <c r="AK22836" s="102">
        <f t="shared" si="3162"/>
        <v>0</v>
      </c>
      <c r="AL22836" s="103">
        <v>566.77800000000002</v>
      </c>
      <c r="AM22836" s="103">
        <f t="shared" si="3172"/>
        <v>0</v>
      </c>
      <c r="AN22836" s="104">
        <v>891.33</v>
      </c>
      <c r="AO22836" s="104">
        <f t="shared" si="3165"/>
        <v>0</v>
      </c>
      <c r="AP22836" s="105">
        <v>2541.3069999999998</v>
      </c>
      <c r="AQ22836" s="105">
        <f t="shared" si="3155"/>
        <v>0</v>
      </c>
      <c r="AR22836" s="106">
        <v>209.07</v>
      </c>
      <c r="AS22836" s="106">
        <f t="shared" si="3158"/>
        <v>0</v>
      </c>
      <c r="AT22836" s="107">
        <v>347.86</v>
      </c>
      <c r="AU22836" s="107">
        <f t="shared" si="3159"/>
        <v>0</v>
      </c>
      <c r="AV22836" s="90">
        <v>98.234999999999999</v>
      </c>
      <c r="AW22836" s="90">
        <f t="shared" si="3144"/>
        <v>0</v>
      </c>
      <c r="AX22836" s="108">
        <v>1821.26</v>
      </c>
      <c r="AY22836" s="108">
        <f t="shared" si="3151"/>
        <v>0</v>
      </c>
      <c r="AZ22836" s="109">
        <v>1371.52</v>
      </c>
      <c r="BA22836" s="109">
        <f t="shared" si="3153"/>
        <v>0</v>
      </c>
      <c r="BB22836" s="110">
        <v>288.95350000000002</v>
      </c>
      <c r="BC22836" s="110">
        <f t="shared" si="3163"/>
        <v>0</v>
      </c>
      <c r="BD22836" s="111">
        <v>2787.3586</v>
      </c>
      <c r="BE22836" s="111">
        <f t="shared" si="3145"/>
        <v>0</v>
      </c>
      <c r="BF22836" s="112">
        <v>198.31</v>
      </c>
      <c r="BG22836" s="112">
        <f t="shared" si="3146"/>
        <v>0</v>
      </c>
    </row>
    <row r="22837" spans="1:59" ht="25" x14ac:dyDescent="0.2">
      <c r="A22837" s="83">
        <v>41098</v>
      </c>
      <c r="B22837" s="84">
        <v>1311.02</v>
      </c>
      <c r="C22837" s="85">
        <f t="shared" si="3166"/>
        <v>0</v>
      </c>
      <c r="D22837" s="86">
        <v>1334.9190000000001</v>
      </c>
      <c r="E22837" s="86">
        <f t="shared" si="3164"/>
        <v>0</v>
      </c>
      <c r="F22837" s="87">
        <v>1416.44</v>
      </c>
      <c r="G22837" s="87">
        <f t="shared" si="3167"/>
        <v>0</v>
      </c>
      <c r="H22837" s="88">
        <v>1247.2678000000001</v>
      </c>
      <c r="I22837" s="88">
        <f t="shared" si="3168"/>
        <v>0</v>
      </c>
      <c r="J22837" s="89">
        <v>275.30619999999999</v>
      </c>
      <c r="K22837" s="89">
        <f t="shared" si="3152"/>
        <v>0</v>
      </c>
      <c r="L22837" s="90">
        <v>129.56899999999999</v>
      </c>
      <c r="M22837" s="90">
        <f t="shared" si="3156"/>
        <v>0</v>
      </c>
      <c r="N22837" s="91">
        <v>537.57000000000005</v>
      </c>
      <c r="O22837" s="91">
        <f t="shared" si="3147"/>
        <v>0</v>
      </c>
      <c r="P22837" s="92">
        <v>4737.6899999999996</v>
      </c>
      <c r="Q22837" s="92">
        <f t="shared" si="3171"/>
        <v>0</v>
      </c>
      <c r="R22837" s="93">
        <v>1775.61</v>
      </c>
      <c r="S22837" s="93">
        <f t="shared" si="3169"/>
        <v>-1.0581749849706215E-2</v>
      </c>
      <c r="T22837" s="94">
        <v>4310.95</v>
      </c>
      <c r="U22837" s="94">
        <f t="shared" si="3148"/>
        <v>0</v>
      </c>
      <c r="V22837" s="95">
        <v>4885.47</v>
      </c>
      <c r="W22837" s="95">
        <f t="shared" si="3149"/>
        <v>0</v>
      </c>
      <c r="X22837" s="96">
        <v>978.87419999999997</v>
      </c>
      <c r="Y22837" s="96">
        <f t="shared" si="3150"/>
        <v>1.5357897857042439E-3</v>
      </c>
      <c r="Z22837" s="97">
        <v>2762.03</v>
      </c>
      <c r="AA22837" s="97">
        <f t="shared" si="3170"/>
        <v>0</v>
      </c>
      <c r="AB22837" s="98">
        <v>3680.31</v>
      </c>
      <c r="AC22837" s="98">
        <f t="shared" si="3160"/>
        <v>0</v>
      </c>
      <c r="AD22837" s="99">
        <v>2352.34</v>
      </c>
      <c r="AE22837" s="99">
        <f t="shared" si="3157"/>
        <v>0</v>
      </c>
      <c r="AF22837" s="100">
        <v>10618.263999999999</v>
      </c>
      <c r="AG22837" s="100">
        <f t="shared" si="3161"/>
        <v>0</v>
      </c>
      <c r="AH22837" s="101">
        <v>1668.11</v>
      </c>
      <c r="AI22837" s="101">
        <f t="shared" si="3154"/>
        <v>0</v>
      </c>
      <c r="AJ22837" s="102">
        <v>9009.3799999999992</v>
      </c>
      <c r="AK22837" s="102">
        <f t="shared" si="3162"/>
        <v>0</v>
      </c>
      <c r="AL22837" s="103">
        <v>566.77800000000002</v>
      </c>
      <c r="AM22837" s="103">
        <f t="shared" si="3172"/>
        <v>1.0545306112156E-3</v>
      </c>
      <c r="AN22837" s="104">
        <v>891.33</v>
      </c>
      <c r="AO22837" s="104">
        <f t="shared" si="3165"/>
        <v>0</v>
      </c>
      <c r="AP22837" s="105">
        <v>2541.3069999999998</v>
      </c>
      <c r="AQ22837" s="105">
        <f t="shared" si="3155"/>
        <v>0</v>
      </c>
      <c r="AR22837" s="106">
        <v>209.07</v>
      </c>
      <c r="AS22837" s="106">
        <f t="shared" si="3158"/>
        <v>-5.2272028864504367E-3</v>
      </c>
      <c r="AT22837" s="107">
        <v>347.86</v>
      </c>
      <c r="AU22837" s="107">
        <f t="shared" si="3159"/>
        <v>0</v>
      </c>
      <c r="AV22837" s="90">
        <v>98.234999999999999</v>
      </c>
      <c r="AW22837" s="90">
        <f t="shared" si="3144"/>
        <v>0</v>
      </c>
      <c r="AX22837" s="108">
        <v>1821.26</v>
      </c>
      <c r="AY22837" s="108">
        <f t="shared" si="3151"/>
        <v>0</v>
      </c>
      <c r="AZ22837" s="109">
        <v>1371.52</v>
      </c>
      <c r="BA22837" s="109">
        <f t="shared" si="3153"/>
        <v>0</v>
      </c>
      <c r="BB22837" s="110">
        <v>288.95350000000002</v>
      </c>
      <c r="BC22837" s="110">
        <f t="shared" si="3163"/>
        <v>0</v>
      </c>
      <c r="BD22837" s="111">
        <v>2787.3586</v>
      </c>
      <c r="BE22837" s="111">
        <f t="shared" si="3145"/>
        <v>0</v>
      </c>
      <c r="BF22837" s="112">
        <v>198.31</v>
      </c>
      <c r="BG22837" s="112">
        <f t="shared" si="3146"/>
        <v>0</v>
      </c>
    </row>
    <row r="22838" spans="1:59" ht="25" x14ac:dyDescent="0.2">
      <c r="A22838" s="83">
        <v>41099</v>
      </c>
      <c r="B22838" s="84">
        <v>1311.39</v>
      </c>
      <c r="C22838" s="85">
        <f t="shared" si="3166"/>
        <v>2.8218318451748314E-4</v>
      </c>
      <c r="D22838" s="86">
        <v>1335.7419</v>
      </c>
      <c r="E22838" s="86">
        <f t="shared" si="3164"/>
        <v>6.1625197421529237E-4</v>
      </c>
      <c r="F22838" s="87">
        <v>1417.04</v>
      </c>
      <c r="G22838" s="87">
        <f t="shared" si="3167"/>
        <v>4.2350749535394774E-4</v>
      </c>
      <c r="H22838" s="88">
        <v>1244.6983</v>
      </c>
      <c r="I22838" s="88">
        <f t="shared" si="3168"/>
        <v>-2.0622278213393587E-3</v>
      </c>
      <c r="J22838" s="89">
        <v>280.85059999999999</v>
      </c>
      <c r="K22838" s="89">
        <f t="shared" si="3152"/>
        <v>1.9938922566612283E-2</v>
      </c>
      <c r="L22838" s="90">
        <v>129.738</v>
      </c>
      <c r="M22838" s="90">
        <f t="shared" si="3156"/>
        <v>1.3034744447951677E-3</v>
      </c>
      <c r="N22838" s="91">
        <v>534.86</v>
      </c>
      <c r="O22838" s="91">
        <f t="shared" si="3147"/>
        <v>-5.0539536721906295E-3</v>
      </c>
      <c r="P22838" s="92">
        <v>4701.68</v>
      </c>
      <c r="Q22838" s="92">
        <f t="shared" si="3171"/>
        <v>-7.6297834896034925E-3</v>
      </c>
      <c r="R22838" s="93">
        <v>1756.92</v>
      </c>
      <c r="S22838" s="93">
        <f t="shared" si="3169"/>
        <v>-1.5037596818663988E-3</v>
      </c>
      <c r="T22838" s="94">
        <v>4292.6499999999996</v>
      </c>
      <c r="U22838" s="94">
        <f t="shared" si="3148"/>
        <v>-4.2540396107891296E-3</v>
      </c>
      <c r="V22838" s="95">
        <v>4850.58</v>
      </c>
      <c r="W22838" s="95">
        <f t="shared" si="3149"/>
        <v>-7.167208334977207E-3</v>
      </c>
      <c r="X22838" s="96">
        <v>980.37869999999998</v>
      </c>
      <c r="Y22838" s="96">
        <f t="shared" si="3150"/>
        <v>1.4919829339694894E-3</v>
      </c>
      <c r="Z22838" s="97">
        <v>2759.94</v>
      </c>
      <c r="AA22838" s="97">
        <f t="shared" si="3170"/>
        <v>-7.5697626021150341E-4</v>
      </c>
      <c r="AB22838" s="98">
        <v>3669.69</v>
      </c>
      <c r="AC22838" s="98">
        <f t="shared" si="3160"/>
        <v>2.8897979294077495E-3</v>
      </c>
      <c r="AD22838" s="99">
        <v>2348.52</v>
      </c>
      <c r="AE22838" s="99">
        <f t="shared" si="3157"/>
        <v>-1.6252348892934504E-3</v>
      </c>
      <c r="AF22838" s="100">
        <v>10591.134</v>
      </c>
      <c r="AG22838" s="100">
        <f t="shared" si="3161"/>
        <v>-2.5583012584268735E-3</v>
      </c>
      <c r="AH22838" s="101">
        <v>1667.56</v>
      </c>
      <c r="AI22838" s="101">
        <f t="shared" si="3154"/>
        <v>-3.2976883503722093E-4</v>
      </c>
      <c r="AJ22838" s="102">
        <v>9000.1</v>
      </c>
      <c r="AK22838" s="102">
        <f t="shared" si="3162"/>
        <v>-1.0305684363273082E-3</v>
      </c>
      <c r="AL22838" s="103">
        <v>567.37599999999998</v>
      </c>
      <c r="AM22838" s="103">
        <f t="shared" si="3172"/>
        <v>-5.8952793864663839E-3</v>
      </c>
      <c r="AN22838" s="104">
        <v>887.77300000000002</v>
      </c>
      <c r="AO22838" s="104">
        <f t="shared" si="3165"/>
        <v>-3.9986495885439496E-3</v>
      </c>
      <c r="AP22838" s="105">
        <v>2533.1570000000002</v>
      </c>
      <c r="AQ22838" s="105">
        <f t="shared" si="3155"/>
        <v>-3.2121646769556456E-3</v>
      </c>
      <c r="AR22838" s="106">
        <v>207.98</v>
      </c>
      <c r="AS22838" s="106">
        <f t="shared" si="3158"/>
        <v>-4.2884398485927974E-3</v>
      </c>
      <c r="AT22838" s="107">
        <v>347.36</v>
      </c>
      <c r="AU22838" s="107">
        <f t="shared" si="3159"/>
        <v>-1.4383938500254941E-3</v>
      </c>
      <c r="AV22838" s="90">
        <v>98.257999999999996</v>
      </c>
      <c r="AW22838" s="90">
        <f t="shared" si="3144"/>
        <v>2.3410503280045037E-4</v>
      </c>
      <c r="AX22838" s="108">
        <v>1824.08</v>
      </c>
      <c r="AY22838" s="108">
        <f t="shared" si="3151"/>
        <v>1.547181092866868E-3</v>
      </c>
      <c r="AZ22838" s="109">
        <v>1372.27</v>
      </c>
      <c r="BA22838" s="109">
        <f t="shared" si="3153"/>
        <v>5.4668908238546276E-4</v>
      </c>
      <c r="BB22838" s="110">
        <v>289.73680000000002</v>
      </c>
      <c r="BC22838" s="110">
        <f t="shared" si="3163"/>
        <v>2.7071491551803012E-3</v>
      </c>
      <c r="BD22838" s="111">
        <v>2810.3681999999999</v>
      </c>
      <c r="BE22838" s="111">
        <f t="shared" si="3145"/>
        <v>8.2210977479699413E-3</v>
      </c>
      <c r="BF22838" s="112">
        <v>198.31</v>
      </c>
      <c r="BG22838" s="112">
        <f t="shared" si="3146"/>
        <v>0</v>
      </c>
    </row>
    <row r="22839" spans="1:59" ht="25" x14ac:dyDescent="0.2">
      <c r="A22839" s="83">
        <v>41100</v>
      </c>
      <c r="B22839" s="84">
        <v>1304.98</v>
      </c>
      <c r="C22839" s="85">
        <f t="shared" si="3166"/>
        <v>-4.8999283931261657E-3</v>
      </c>
      <c r="D22839" s="86">
        <v>1334.2235000000001</v>
      </c>
      <c r="E22839" s="86">
        <f t="shared" si="3164"/>
        <v>-1.1373931390207767E-3</v>
      </c>
      <c r="F22839" s="87">
        <v>1410.67</v>
      </c>
      <c r="G22839" s="87">
        <f t="shared" si="3167"/>
        <v>-4.5054201281471895E-3</v>
      </c>
      <c r="H22839" s="88">
        <v>1234.9858999999999</v>
      </c>
      <c r="I22839" s="88">
        <f t="shared" si="3168"/>
        <v>-7.833618222191141E-3</v>
      </c>
      <c r="J22839" s="89">
        <v>276.54500000000002</v>
      </c>
      <c r="K22839" s="89">
        <f t="shared" si="3152"/>
        <v>-1.5449298983861303E-2</v>
      </c>
      <c r="L22839" s="90">
        <v>129.46600000000001</v>
      </c>
      <c r="M22839" s="90">
        <f t="shared" si="3156"/>
        <v>-2.0987338145976543E-3</v>
      </c>
      <c r="N22839" s="91">
        <v>532.74</v>
      </c>
      <c r="O22839" s="91">
        <f t="shared" si="3147"/>
        <v>-3.971530135953031E-3</v>
      </c>
      <c r="P22839" s="92">
        <v>4710.32</v>
      </c>
      <c r="Q22839" s="92">
        <f t="shared" si="3171"/>
        <v>1.835954616856026E-3</v>
      </c>
      <c r="R22839" s="93">
        <v>1754.28</v>
      </c>
      <c r="S22839" s="93">
        <f t="shared" si="3169"/>
        <v>-1.8429083219974631E-3</v>
      </c>
      <c r="T22839" s="94">
        <v>4274.0600000000004</v>
      </c>
      <c r="U22839" s="94">
        <f t="shared" si="3148"/>
        <v>-4.3400626799125052E-3</v>
      </c>
      <c r="V22839" s="95">
        <v>4852.25</v>
      </c>
      <c r="W22839" s="95">
        <f t="shared" si="3149"/>
        <v>3.4422947047214718E-4</v>
      </c>
      <c r="X22839" s="96">
        <v>981.84249999999997</v>
      </c>
      <c r="Y22839" s="96">
        <f t="shared" si="3150"/>
        <v>1.0360855504949697E-3</v>
      </c>
      <c r="Z22839" s="97">
        <v>2733.73</v>
      </c>
      <c r="AA22839" s="97">
        <f t="shared" si="3170"/>
        <v>-9.5419633381799568E-3</v>
      </c>
      <c r="AB22839" s="98">
        <v>3625.87</v>
      </c>
      <c r="AC22839" s="98">
        <f t="shared" si="3160"/>
        <v>1.2012930322705074E-2</v>
      </c>
      <c r="AD22839" s="99">
        <v>2329.46</v>
      </c>
      <c r="AE22839" s="99">
        <f t="shared" si="3157"/>
        <v>-8.14886146220355E-3</v>
      </c>
      <c r="AF22839" s="100">
        <v>10564.166999999999</v>
      </c>
      <c r="AG22839" s="100">
        <f t="shared" si="3161"/>
        <v>-2.5494333175640604E-3</v>
      </c>
      <c r="AH22839" s="101">
        <v>1654.29</v>
      </c>
      <c r="AI22839" s="101">
        <f t="shared" si="3154"/>
        <v>-7.9895664095450559E-3</v>
      </c>
      <c r="AJ22839" s="102">
        <v>8996.1200000000008</v>
      </c>
      <c r="AK22839" s="102">
        <f t="shared" si="3162"/>
        <v>-4.4231511560625914E-4</v>
      </c>
      <c r="AL22839" s="103">
        <v>564.04100000000005</v>
      </c>
      <c r="AM22839" s="103">
        <f t="shared" si="3172"/>
        <v>-3.3902461317521066E-3</v>
      </c>
      <c r="AN22839" s="104">
        <v>880.04399999999998</v>
      </c>
      <c r="AO22839" s="104">
        <f t="shared" si="3165"/>
        <v>-8.7441734601666921E-3</v>
      </c>
      <c r="AP22839" s="105">
        <v>2512.116</v>
      </c>
      <c r="AQ22839" s="105">
        <f t="shared" si="3155"/>
        <v>-8.3409250547447026E-3</v>
      </c>
      <c r="AR22839" s="106">
        <v>207.09</v>
      </c>
      <c r="AS22839" s="106">
        <f t="shared" si="3158"/>
        <v>-5.3131114346700414E-4</v>
      </c>
      <c r="AT22839" s="107">
        <v>345.22</v>
      </c>
      <c r="AU22839" s="107">
        <f t="shared" si="3159"/>
        <v>-6.1798111714384922E-3</v>
      </c>
      <c r="AV22839" s="90">
        <v>98.251999999999995</v>
      </c>
      <c r="AW22839" s="90">
        <f t="shared" si="3144"/>
        <v>-6.1065594645250777E-5</v>
      </c>
      <c r="AX22839" s="108">
        <v>1826.45</v>
      </c>
      <c r="AY22839" s="108">
        <f t="shared" si="3151"/>
        <v>1.2984417785776548E-3</v>
      </c>
      <c r="AZ22839" s="109">
        <v>1374.15</v>
      </c>
      <c r="BA22839" s="109">
        <f t="shared" si="3153"/>
        <v>1.3690552017843062E-3</v>
      </c>
      <c r="BB22839" s="110">
        <v>290.60230000000001</v>
      </c>
      <c r="BC22839" s="110">
        <f t="shared" si="3163"/>
        <v>2.9827410962920669E-3</v>
      </c>
      <c r="BD22839" s="111">
        <v>2822.6990999999998</v>
      </c>
      <c r="BE22839" s="111">
        <f t="shared" si="3145"/>
        <v>4.3780480648036267E-3</v>
      </c>
      <c r="BF22839" s="112">
        <v>198.31</v>
      </c>
      <c r="BG22839" s="112">
        <f t="shared" si="3146"/>
        <v>0</v>
      </c>
    </row>
    <row r="22840" spans="1:59" ht="25" x14ac:dyDescent="0.2">
      <c r="A22840" s="83">
        <v>41101</v>
      </c>
      <c r="B22840" s="84">
        <v>1305.26</v>
      </c>
      <c r="C22840" s="85">
        <f t="shared" si="3166"/>
        <v>2.1453966001134918E-4</v>
      </c>
      <c r="D22840" s="86">
        <v>1334.9262000000001</v>
      </c>
      <c r="E22840" s="86">
        <f t="shared" si="3164"/>
        <v>5.2653473593833777E-4</v>
      </c>
      <c r="F22840" s="87">
        <v>1411.42</v>
      </c>
      <c r="G22840" s="87">
        <f t="shared" si="3167"/>
        <v>5.315209774721584E-4</v>
      </c>
      <c r="H22840" s="88">
        <v>1235.5746999999999</v>
      </c>
      <c r="I22840" s="88">
        <f t="shared" si="3168"/>
        <v>4.7665295977596643E-4</v>
      </c>
      <c r="J22840" s="89">
        <v>278.30810000000002</v>
      </c>
      <c r="K22840" s="89">
        <f t="shared" si="3152"/>
        <v>6.3552170263372273E-3</v>
      </c>
      <c r="L22840" s="90">
        <v>129.666</v>
      </c>
      <c r="M22840" s="90">
        <f t="shared" si="3156"/>
        <v>1.5436151437295314E-3</v>
      </c>
      <c r="N22840" s="91">
        <v>532.65</v>
      </c>
      <c r="O22840" s="91">
        <f t="shared" si="3147"/>
        <v>-1.6895221508391624E-4</v>
      </c>
      <c r="P22840" s="92">
        <v>4710.3900000000003</v>
      </c>
      <c r="Q22840" s="92">
        <f t="shared" si="3171"/>
        <v>1.4860875666799613E-5</v>
      </c>
      <c r="R22840" s="93">
        <v>1751.05</v>
      </c>
      <c r="S22840" s="93">
        <f t="shared" si="3169"/>
        <v>-1.9380798001063269E-2</v>
      </c>
      <c r="T22840" s="94">
        <v>4274.45</v>
      </c>
      <c r="U22840" s="94">
        <f t="shared" si="3148"/>
        <v>9.1243971234693317E-5</v>
      </c>
      <c r="V22840" s="95">
        <v>4854.4799999999996</v>
      </c>
      <c r="W22840" s="95">
        <f t="shared" si="3149"/>
        <v>4.5947503211312627E-4</v>
      </c>
      <c r="X22840" s="96">
        <v>982.86030000000005</v>
      </c>
      <c r="Y22840" s="96">
        <f t="shared" si="3150"/>
        <v>2.0028556908248808E-3</v>
      </c>
      <c r="Z22840" s="97">
        <v>2718.65</v>
      </c>
      <c r="AA22840" s="97">
        <f t="shared" si="3170"/>
        <v>-5.5315434549437822E-3</v>
      </c>
      <c r="AB22840" s="98">
        <v>3612.77</v>
      </c>
      <c r="AC22840" s="98">
        <f t="shared" si="3160"/>
        <v>3.6194683811963764E-3</v>
      </c>
      <c r="AD22840" s="99">
        <v>2329.71</v>
      </c>
      <c r="AE22840" s="99">
        <f t="shared" si="3157"/>
        <v>1.0731525153193929E-4</v>
      </c>
      <c r="AF22840" s="100">
        <v>10592.249</v>
      </c>
      <c r="AG22840" s="100">
        <f t="shared" si="3161"/>
        <v>2.6547045106525536E-3</v>
      </c>
      <c r="AH22840" s="101">
        <v>1651.19</v>
      </c>
      <c r="AI22840" s="101">
        <f t="shared" si="3154"/>
        <v>-1.8756736745379045E-3</v>
      </c>
      <c r="AJ22840" s="102">
        <v>9007.7000000000007</v>
      </c>
      <c r="AK22840" s="102">
        <f t="shared" si="3162"/>
        <v>1.2863938427389139E-3</v>
      </c>
      <c r="AL22840" s="103">
        <v>562.13199999999995</v>
      </c>
      <c r="AM22840" s="103">
        <f t="shared" si="3172"/>
        <v>-6.7444625449485942E-4</v>
      </c>
      <c r="AN22840" s="104">
        <v>876.21199999999999</v>
      </c>
      <c r="AO22840" s="104">
        <f t="shared" si="3165"/>
        <v>-4.3638354329685724E-3</v>
      </c>
      <c r="AP22840" s="105">
        <v>2518.482</v>
      </c>
      <c r="AQ22840" s="105">
        <f t="shared" si="3155"/>
        <v>2.5309131829372054E-3</v>
      </c>
      <c r="AR22840" s="106">
        <v>206.98</v>
      </c>
      <c r="AS22840" s="106">
        <f t="shared" si="3158"/>
        <v>-1.0295351231638295E-2</v>
      </c>
      <c r="AT22840" s="107">
        <v>346.13</v>
      </c>
      <c r="AU22840" s="107">
        <f t="shared" si="3159"/>
        <v>2.6325320764938355E-3</v>
      </c>
      <c r="AV22840" s="90">
        <v>98.262</v>
      </c>
      <c r="AW22840" s="90">
        <f t="shared" si="3144"/>
        <v>1.0177391950334996E-4</v>
      </c>
      <c r="AX22840" s="108">
        <v>1827.34</v>
      </c>
      <c r="AY22840" s="108">
        <f t="shared" si="3151"/>
        <v>4.8716539133434293E-4</v>
      </c>
      <c r="AZ22840" s="109">
        <v>1375.27</v>
      </c>
      <c r="BA22840" s="109">
        <f t="shared" si="3153"/>
        <v>8.1471733089248904E-4</v>
      </c>
      <c r="BB22840" s="110">
        <v>290.37509999999997</v>
      </c>
      <c r="BC22840" s="110">
        <f t="shared" si="3163"/>
        <v>-7.8213029140922414E-4</v>
      </c>
      <c r="BD22840" s="111">
        <v>2825.4863</v>
      </c>
      <c r="BE22840" s="111">
        <f t="shared" si="3145"/>
        <v>9.8693652167934718E-4</v>
      </c>
      <c r="BF22840" s="112">
        <v>198.31</v>
      </c>
      <c r="BG22840" s="112">
        <f t="shared" si="3146"/>
        <v>0</v>
      </c>
    </row>
    <row r="22841" spans="1:59" ht="25" x14ac:dyDescent="0.2">
      <c r="A22841" s="83">
        <v>41102</v>
      </c>
      <c r="B22841" s="84">
        <v>1302.6400000000001</v>
      </c>
      <c r="C22841" s="85">
        <f t="shared" si="3166"/>
        <v>-2.0092801729028669E-3</v>
      </c>
      <c r="D22841" s="86">
        <v>1334.3397</v>
      </c>
      <c r="E22841" s="86">
        <f t="shared" si="3164"/>
        <v>-4.394466729137716E-4</v>
      </c>
      <c r="F22841" s="87">
        <v>1409.24</v>
      </c>
      <c r="G22841" s="87">
        <f t="shared" si="3167"/>
        <v>-1.5457378301938027E-3</v>
      </c>
      <c r="H22841" s="88">
        <v>1230.3241</v>
      </c>
      <c r="I22841" s="88">
        <f t="shared" si="3168"/>
        <v>-4.2585753601646487E-3</v>
      </c>
      <c r="J22841" s="89">
        <v>279.15660000000003</v>
      </c>
      <c r="K22841" s="89">
        <f t="shared" si="3152"/>
        <v>3.0441412890882527E-3</v>
      </c>
      <c r="L22841" s="90">
        <v>129.73599999999999</v>
      </c>
      <c r="M22841" s="90">
        <f t="shared" si="3156"/>
        <v>5.3970286812846482E-4</v>
      </c>
      <c r="N22841" s="91">
        <v>527.03</v>
      </c>
      <c r="O22841" s="91">
        <f t="shared" si="3147"/>
        <v>-1.0607075139862365E-2</v>
      </c>
      <c r="P22841" s="92">
        <v>4642.22</v>
      </c>
      <c r="Q22841" s="92">
        <f t="shared" si="3171"/>
        <v>-1.4578007054011232E-2</v>
      </c>
      <c r="R22841" s="93">
        <v>1717.44</v>
      </c>
      <c r="S22841" s="93">
        <f t="shared" si="3169"/>
        <v>1.3142253015587153E-2</v>
      </c>
      <c r="T22841" s="94">
        <v>4234.7299999999996</v>
      </c>
      <c r="U22841" s="94">
        <f t="shared" si="3148"/>
        <v>-9.3358674969757256E-3</v>
      </c>
      <c r="V22841" s="95">
        <v>4784.0200000000004</v>
      </c>
      <c r="W22841" s="95">
        <f t="shared" si="3149"/>
        <v>-1.4620792689213947E-2</v>
      </c>
      <c r="X22841" s="96">
        <v>984.83079999999995</v>
      </c>
      <c r="Y22841" s="96">
        <f t="shared" si="3150"/>
        <v>1.743294728899587E-4</v>
      </c>
      <c r="Z22841" s="97">
        <v>2691.48</v>
      </c>
      <c r="AA22841" s="97">
        <f t="shared" si="3170"/>
        <v>-1.0044205378604173E-2</v>
      </c>
      <c r="AB22841" s="98">
        <v>3600.92</v>
      </c>
      <c r="AC22841" s="98">
        <f t="shared" si="3160"/>
        <v>3.2854227611876061E-3</v>
      </c>
      <c r="AD22841" s="99">
        <v>2318.09</v>
      </c>
      <c r="AE22841" s="99">
        <f t="shared" si="3157"/>
        <v>-5.0002255736079117E-3</v>
      </c>
      <c r="AF22841" s="100">
        <v>10567.606</v>
      </c>
      <c r="AG22841" s="100">
        <f t="shared" si="3161"/>
        <v>-2.329223063321003E-3</v>
      </c>
      <c r="AH22841" s="101">
        <v>1645.9</v>
      </c>
      <c r="AI22841" s="101">
        <f t="shared" si="3154"/>
        <v>-3.2088930173320021E-3</v>
      </c>
      <c r="AJ22841" s="102">
        <v>9010.25</v>
      </c>
      <c r="AK22841" s="102">
        <f t="shared" si="3162"/>
        <v>2.8305107040743741E-4</v>
      </c>
      <c r="AL22841" s="103">
        <v>561.75300000000004</v>
      </c>
      <c r="AM22841" s="103">
        <f t="shared" si="3172"/>
        <v>1.2266184955824612E-2</v>
      </c>
      <c r="AN22841" s="104">
        <v>872.23299999999995</v>
      </c>
      <c r="AO22841" s="104">
        <f t="shared" si="3165"/>
        <v>-4.5514807375357747E-3</v>
      </c>
      <c r="AP22841" s="105">
        <v>2500.44</v>
      </c>
      <c r="AQ22841" s="105">
        <f t="shared" si="3155"/>
        <v>-7.1896226786794951E-3</v>
      </c>
      <c r="AR22841" s="106">
        <v>204.86</v>
      </c>
      <c r="AS22841" s="106">
        <f t="shared" si="3158"/>
        <v>1.4489846690257817E-2</v>
      </c>
      <c r="AT22841" s="107">
        <v>345.29</v>
      </c>
      <c r="AU22841" s="107">
        <f t="shared" si="3159"/>
        <v>-2.4297833828041842E-3</v>
      </c>
      <c r="AV22841" s="90">
        <v>98.27</v>
      </c>
      <c r="AW22841" s="90">
        <f t="shared" si="3144"/>
        <v>8.1411678550114802E-5</v>
      </c>
      <c r="AX22841" s="108">
        <v>1828.73</v>
      </c>
      <c r="AY22841" s="108">
        <f t="shared" si="3151"/>
        <v>7.6037935103656217E-4</v>
      </c>
      <c r="AZ22841" s="109">
        <v>1373.97</v>
      </c>
      <c r="BA22841" s="109">
        <f t="shared" si="3153"/>
        <v>-9.4571597742718798E-4</v>
      </c>
      <c r="BB22841" s="110">
        <v>290.39019999999999</v>
      </c>
      <c r="BC22841" s="110">
        <f t="shared" si="3163"/>
        <v>5.2000351961142248E-5</v>
      </c>
      <c r="BD22841" s="111">
        <v>2839.7523999999999</v>
      </c>
      <c r="BE22841" s="111">
        <f t="shared" si="3145"/>
        <v>5.0363738971950728E-3</v>
      </c>
      <c r="BF22841" s="112">
        <v>198.31</v>
      </c>
      <c r="BG22841" s="112">
        <f t="shared" si="3146"/>
        <v>0</v>
      </c>
    </row>
    <row r="22842" spans="1:59" ht="25" x14ac:dyDescent="0.2">
      <c r="A22842" s="83">
        <v>41103</v>
      </c>
      <c r="B22842" s="84">
        <v>1313.15</v>
      </c>
      <c r="C22842" s="85">
        <f t="shared" si="3166"/>
        <v>8.0358565151390522E-3</v>
      </c>
      <c r="D22842" s="86">
        <v>1336.8932</v>
      </c>
      <c r="E22842" s="86">
        <f t="shared" si="3164"/>
        <v>1.9118518477302215E-3</v>
      </c>
      <c r="F22842" s="87">
        <v>1418.14</v>
      </c>
      <c r="G22842" s="87">
        <f t="shared" si="3167"/>
        <v>6.2956018615428237E-3</v>
      </c>
      <c r="H22842" s="88">
        <v>1247.0323000000001</v>
      </c>
      <c r="I22842" s="88">
        <f t="shared" si="3168"/>
        <v>1.3488937917311948E-2</v>
      </c>
      <c r="J22842" s="89">
        <v>282.26519999999999</v>
      </c>
      <c r="K22842" s="89">
        <f t="shared" si="3152"/>
        <v>1.1074139867527286E-2</v>
      </c>
      <c r="L22842" s="90">
        <v>130.18600000000001</v>
      </c>
      <c r="M22842" s="90">
        <f t="shared" si="3156"/>
        <v>3.4625806942457983E-3</v>
      </c>
      <c r="N22842" s="91">
        <v>534.85</v>
      </c>
      <c r="O22842" s="91">
        <f t="shared" si="3147"/>
        <v>1.4728860834795802E-2</v>
      </c>
      <c r="P22842" s="92">
        <v>4702.22</v>
      </c>
      <c r="Q22842" s="92">
        <f t="shared" si="3171"/>
        <v>1.2842037529776675E-2</v>
      </c>
      <c r="R22842" s="93">
        <v>1740.16</v>
      </c>
      <c r="S22842" s="93">
        <f t="shared" si="3169"/>
        <v>0</v>
      </c>
      <c r="T22842" s="94">
        <v>4298.49</v>
      </c>
      <c r="U22842" s="94">
        <f t="shared" si="3148"/>
        <v>1.494422659250085E-2</v>
      </c>
      <c r="V22842" s="95">
        <v>4848.7299999999996</v>
      </c>
      <c r="W22842" s="95">
        <f t="shared" si="3149"/>
        <v>1.3435617747507837E-2</v>
      </c>
      <c r="X22842" s="96">
        <v>985.00250000000005</v>
      </c>
      <c r="Y22842" s="96">
        <f t="shared" si="3150"/>
        <v>0</v>
      </c>
      <c r="Z22842" s="97">
        <v>2733.43</v>
      </c>
      <c r="AA22842" s="97">
        <f t="shared" si="3170"/>
        <v>1.5466002639801562E-2</v>
      </c>
      <c r="AB22842" s="98">
        <v>3652.84</v>
      </c>
      <c r="AC22842" s="98">
        <f t="shared" si="3160"/>
        <v>-1.4315578868299778E-2</v>
      </c>
      <c r="AD22842" s="99">
        <v>2356.4</v>
      </c>
      <c r="AE22842" s="99">
        <f t="shared" si="3157"/>
        <v>1.6391459926933794E-2</v>
      </c>
      <c r="AF22842" s="100">
        <v>10700.643</v>
      </c>
      <c r="AG22842" s="100">
        <f t="shared" si="3161"/>
        <v>1.251054895709227E-2</v>
      </c>
      <c r="AH22842" s="101">
        <v>1669.79</v>
      </c>
      <c r="AI22842" s="101">
        <f t="shared" si="3154"/>
        <v>1.4410522950778519E-2</v>
      </c>
      <c r="AJ22842" s="102">
        <v>9110.9599999999991</v>
      </c>
      <c r="AK22842" s="102">
        <f t="shared" si="3162"/>
        <v>1.1115266241498412E-2</v>
      </c>
      <c r="AL22842" s="103">
        <v>568.68600000000004</v>
      </c>
      <c r="AM22842" s="103">
        <f t="shared" si="3172"/>
        <v>0</v>
      </c>
      <c r="AN22842" s="104">
        <v>885.87400000000002</v>
      </c>
      <c r="AO22842" s="104">
        <f t="shared" si="3165"/>
        <v>1.5518138250562939E-2</v>
      </c>
      <c r="AP22842" s="105">
        <v>2547.9189999999999</v>
      </c>
      <c r="AQ22842" s="105">
        <f t="shared" si="3155"/>
        <v>1.8810231177710884E-2</v>
      </c>
      <c r="AR22842" s="106">
        <v>207.85</v>
      </c>
      <c r="AS22842" s="106">
        <f t="shared" si="3158"/>
        <v>0</v>
      </c>
      <c r="AT22842" s="107">
        <v>350.15</v>
      </c>
      <c r="AU22842" s="107">
        <f t="shared" si="3159"/>
        <v>1.3976990449293828E-2</v>
      </c>
      <c r="AV22842" s="90">
        <v>98.28</v>
      </c>
      <c r="AW22842" s="90">
        <f t="shared" si="3144"/>
        <v>1.0175527864286626E-4</v>
      </c>
      <c r="AX22842" s="108">
        <v>1828.15</v>
      </c>
      <c r="AY22842" s="108">
        <f t="shared" si="3151"/>
        <v>-3.1721030215014313E-4</v>
      </c>
      <c r="AZ22842" s="109">
        <v>1374.25</v>
      </c>
      <c r="BA22842" s="109">
        <f t="shared" si="3153"/>
        <v>2.0376825797705506E-4</v>
      </c>
      <c r="BB22842" s="110">
        <v>290.43209999999999</v>
      </c>
      <c r="BC22842" s="110">
        <f t="shared" si="3163"/>
        <v>1.4427820719918366E-4</v>
      </c>
      <c r="BD22842" s="111">
        <v>2829.194</v>
      </c>
      <c r="BE22842" s="111">
        <f t="shared" si="3145"/>
        <v>-3.7249998372522425E-3</v>
      </c>
      <c r="BF22842" s="112">
        <v>198.31</v>
      </c>
      <c r="BG22842" s="112">
        <f t="shared" si="3146"/>
        <v>0</v>
      </c>
    </row>
    <row r="22843" spans="1:59" ht="25" x14ac:dyDescent="0.2">
      <c r="A22843" s="83">
        <v>41104</v>
      </c>
      <c r="B22843" s="84">
        <v>1313.15</v>
      </c>
      <c r="C22843" s="85">
        <f t="shared" si="3166"/>
        <v>0</v>
      </c>
      <c r="D22843" s="86">
        <v>1336.8932</v>
      </c>
      <c r="E22843" s="86">
        <f t="shared" si="3164"/>
        <v>0</v>
      </c>
      <c r="F22843" s="87">
        <v>1418.14</v>
      </c>
      <c r="G22843" s="87">
        <f t="shared" si="3167"/>
        <v>0</v>
      </c>
      <c r="H22843" s="88">
        <v>1247.0323000000001</v>
      </c>
      <c r="I22843" s="88">
        <f t="shared" si="3168"/>
        <v>0</v>
      </c>
      <c r="J22843" s="89">
        <v>282.26519999999999</v>
      </c>
      <c r="K22843" s="89">
        <f t="shared" si="3152"/>
        <v>0</v>
      </c>
      <c r="L22843" s="90">
        <v>130.18600000000001</v>
      </c>
      <c r="M22843" s="90">
        <f t="shared" si="3156"/>
        <v>0</v>
      </c>
      <c r="N22843" s="91">
        <v>534.85</v>
      </c>
      <c r="O22843" s="91">
        <f t="shared" si="3147"/>
        <v>0</v>
      </c>
      <c r="P22843" s="92">
        <v>4702.22</v>
      </c>
      <c r="Q22843" s="92">
        <f t="shared" si="3171"/>
        <v>0</v>
      </c>
      <c r="R22843" s="93">
        <v>1740.16</v>
      </c>
      <c r="S22843" s="93">
        <f t="shared" si="3169"/>
        <v>0</v>
      </c>
      <c r="T22843" s="94">
        <v>4298.49</v>
      </c>
      <c r="U22843" s="94">
        <f t="shared" si="3148"/>
        <v>0</v>
      </c>
      <c r="V22843" s="95">
        <v>4848.7299999999996</v>
      </c>
      <c r="W22843" s="95">
        <f t="shared" si="3149"/>
        <v>0</v>
      </c>
      <c r="X22843" s="96">
        <v>985.00250000000005</v>
      </c>
      <c r="Y22843" s="96">
        <f t="shared" si="3150"/>
        <v>0</v>
      </c>
      <c r="Z22843" s="97">
        <v>2733.43</v>
      </c>
      <c r="AA22843" s="97">
        <f t="shared" si="3170"/>
        <v>0</v>
      </c>
      <c r="AB22843" s="98">
        <v>3652.84</v>
      </c>
      <c r="AC22843" s="98">
        <f t="shared" si="3160"/>
        <v>0</v>
      </c>
      <c r="AD22843" s="99">
        <v>2356.4</v>
      </c>
      <c r="AE22843" s="99">
        <f t="shared" si="3157"/>
        <v>0</v>
      </c>
      <c r="AF22843" s="100">
        <v>10700.643</v>
      </c>
      <c r="AG22843" s="100">
        <f t="shared" si="3161"/>
        <v>0</v>
      </c>
      <c r="AH22843" s="101">
        <v>1669.79</v>
      </c>
      <c r="AI22843" s="101">
        <f t="shared" si="3154"/>
        <v>0</v>
      </c>
      <c r="AJ22843" s="102">
        <v>9110.9599999999991</v>
      </c>
      <c r="AK22843" s="102">
        <f t="shared" si="3162"/>
        <v>0</v>
      </c>
      <c r="AL22843" s="103">
        <v>568.68600000000004</v>
      </c>
      <c r="AM22843" s="103">
        <f t="shared" si="3172"/>
        <v>0</v>
      </c>
      <c r="AN22843" s="104">
        <v>885.87400000000002</v>
      </c>
      <c r="AO22843" s="104">
        <f t="shared" si="3165"/>
        <v>0</v>
      </c>
      <c r="AP22843" s="105">
        <v>2547.9189999999999</v>
      </c>
      <c r="AQ22843" s="105">
        <f t="shared" si="3155"/>
        <v>0</v>
      </c>
      <c r="AR22843" s="106">
        <v>207.85</v>
      </c>
      <c r="AS22843" s="106">
        <f t="shared" si="3158"/>
        <v>0</v>
      </c>
      <c r="AT22843" s="107">
        <v>350.15</v>
      </c>
      <c r="AU22843" s="107">
        <f t="shared" si="3159"/>
        <v>0</v>
      </c>
      <c r="AV22843" s="90">
        <v>98.28</v>
      </c>
      <c r="AW22843" s="90">
        <f t="shared" si="3144"/>
        <v>0</v>
      </c>
      <c r="AX22843" s="108">
        <v>1828.15</v>
      </c>
      <c r="AY22843" s="108">
        <f t="shared" si="3151"/>
        <v>0</v>
      </c>
      <c r="AZ22843" s="109">
        <v>1374.25</v>
      </c>
      <c r="BA22843" s="109">
        <f t="shared" si="3153"/>
        <v>0</v>
      </c>
      <c r="BB22843" s="110">
        <v>290.43209999999999</v>
      </c>
      <c r="BC22843" s="110">
        <f t="shared" si="3163"/>
        <v>0</v>
      </c>
      <c r="BD22843" s="111">
        <v>2829.194</v>
      </c>
      <c r="BE22843" s="111">
        <f t="shared" si="3145"/>
        <v>0</v>
      </c>
      <c r="BF22843" s="112">
        <v>198.31</v>
      </c>
      <c r="BG22843" s="112">
        <f t="shared" si="3146"/>
        <v>0</v>
      </c>
    </row>
    <row r="22844" spans="1:59" ht="25" x14ac:dyDescent="0.2">
      <c r="A22844" s="83">
        <v>41105</v>
      </c>
      <c r="B22844" s="84">
        <v>1313.15</v>
      </c>
      <c r="C22844" s="85">
        <f t="shared" si="3166"/>
        <v>0</v>
      </c>
      <c r="D22844" s="86">
        <v>1336.8932</v>
      </c>
      <c r="E22844" s="86">
        <f t="shared" si="3164"/>
        <v>0</v>
      </c>
      <c r="F22844" s="87">
        <v>1418.14</v>
      </c>
      <c r="G22844" s="87">
        <f t="shared" si="3167"/>
        <v>0</v>
      </c>
      <c r="H22844" s="88">
        <v>1247.0323000000001</v>
      </c>
      <c r="I22844" s="88">
        <f t="shared" si="3168"/>
        <v>0</v>
      </c>
      <c r="J22844" s="89">
        <v>282.26519999999999</v>
      </c>
      <c r="K22844" s="89">
        <f t="shared" si="3152"/>
        <v>0</v>
      </c>
      <c r="L22844" s="90">
        <v>130.18600000000001</v>
      </c>
      <c r="M22844" s="90">
        <f t="shared" si="3156"/>
        <v>0</v>
      </c>
      <c r="N22844" s="91">
        <v>534.85</v>
      </c>
      <c r="O22844" s="91">
        <f t="shared" si="3147"/>
        <v>0</v>
      </c>
      <c r="P22844" s="92">
        <v>4702.22</v>
      </c>
      <c r="Q22844" s="92">
        <f t="shared" si="3171"/>
        <v>0</v>
      </c>
      <c r="R22844" s="93">
        <v>1740.16</v>
      </c>
      <c r="S22844" s="93">
        <f t="shared" si="3169"/>
        <v>8.2142605322401546E-4</v>
      </c>
      <c r="T22844" s="94">
        <v>4298.49</v>
      </c>
      <c r="U22844" s="94">
        <f t="shared" si="3148"/>
        <v>0</v>
      </c>
      <c r="V22844" s="95">
        <v>4848.7299999999996</v>
      </c>
      <c r="W22844" s="95">
        <f t="shared" si="3149"/>
        <v>0</v>
      </c>
      <c r="X22844" s="96">
        <v>985.00250000000005</v>
      </c>
      <c r="Y22844" s="96">
        <f t="shared" si="3150"/>
        <v>1.5531040850867263E-3</v>
      </c>
      <c r="Z22844" s="97">
        <v>2733.43</v>
      </c>
      <c r="AA22844" s="97">
        <f t="shared" si="3170"/>
        <v>0</v>
      </c>
      <c r="AB22844" s="98">
        <v>3652.84</v>
      </c>
      <c r="AC22844" s="98">
        <f t="shared" si="3160"/>
        <v>0</v>
      </c>
      <c r="AD22844" s="99">
        <v>2356.4</v>
      </c>
      <c r="AE22844" s="99">
        <f t="shared" si="3157"/>
        <v>0</v>
      </c>
      <c r="AF22844" s="100">
        <v>10700.643</v>
      </c>
      <c r="AG22844" s="100">
        <f t="shared" si="3161"/>
        <v>0</v>
      </c>
      <c r="AH22844" s="101">
        <v>1669.79</v>
      </c>
      <c r="AI22844" s="101">
        <f t="shared" si="3154"/>
        <v>0</v>
      </c>
      <c r="AJ22844" s="102">
        <v>9110.9599999999991</v>
      </c>
      <c r="AK22844" s="102">
        <f t="shared" si="3162"/>
        <v>0</v>
      </c>
      <c r="AL22844" s="103">
        <v>568.68600000000004</v>
      </c>
      <c r="AM22844" s="103">
        <f t="shared" si="3172"/>
        <v>-7.9689058582470707E-4</v>
      </c>
      <c r="AN22844" s="104">
        <v>885.87400000000002</v>
      </c>
      <c r="AO22844" s="104">
        <f t="shared" si="3165"/>
        <v>0</v>
      </c>
      <c r="AP22844" s="105">
        <v>2547.9189999999999</v>
      </c>
      <c r="AQ22844" s="105">
        <f t="shared" si="3155"/>
        <v>0</v>
      </c>
      <c r="AR22844" s="106">
        <v>207.85</v>
      </c>
      <c r="AS22844" s="106">
        <f t="shared" si="3158"/>
        <v>-1.9246499602300221E-4</v>
      </c>
      <c r="AT22844" s="107">
        <v>350.15</v>
      </c>
      <c r="AU22844" s="107">
        <f t="shared" si="3159"/>
        <v>0</v>
      </c>
      <c r="AV22844" s="90">
        <v>98.28</v>
      </c>
      <c r="AW22844" s="90">
        <f t="shared" si="3144"/>
        <v>0</v>
      </c>
      <c r="AX22844" s="108">
        <v>1828.15</v>
      </c>
      <c r="AY22844" s="108">
        <f t="shared" si="3151"/>
        <v>0</v>
      </c>
      <c r="AZ22844" s="109">
        <v>1374.25</v>
      </c>
      <c r="BA22844" s="109">
        <f t="shared" si="3153"/>
        <v>0</v>
      </c>
      <c r="BB22844" s="110">
        <v>290.43209999999999</v>
      </c>
      <c r="BC22844" s="110">
        <f t="shared" si="3163"/>
        <v>0</v>
      </c>
      <c r="BD22844" s="111">
        <v>2829.194</v>
      </c>
      <c r="BE22844" s="111">
        <f t="shared" si="3145"/>
        <v>0</v>
      </c>
      <c r="BF22844" s="112">
        <v>198.31</v>
      </c>
      <c r="BG22844" s="112">
        <f t="shared" si="3146"/>
        <v>5.0424829196547576E-5</v>
      </c>
    </row>
    <row r="22845" spans="1:59" ht="25" x14ac:dyDescent="0.2">
      <c r="A22845" s="83">
        <v>41106</v>
      </c>
      <c r="B22845" s="84">
        <v>1314.45</v>
      </c>
      <c r="C22845" s="85">
        <f t="shared" si="3166"/>
        <v>9.8949619886534832E-4</v>
      </c>
      <c r="D22845" s="86">
        <v>1336.7118</v>
      </c>
      <c r="E22845" s="86">
        <f t="shared" si="3164"/>
        <v>-1.3569693374922427E-4</v>
      </c>
      <c r="F22845" s="87">
        <v>1419.68</v>
      </c>
      <c r="G22845" s="87">
        <f t="shared" si="3167"/>
        <v>1.0853402620122515E-3</v>
      </c>
      <c r="H22845" s="88">
        <v>1243.4339</v>
      </c>
      <c r="I22845" s="88">
        <f t="shared" si="3168"/>
        <v>-2.8897420925200149E-3</v>
      </c>
      <c r="J22845" s="89">
        <v>285.02609999999999</v>
      </c>
      <c r="K22845" s="89">
        <f t="shared" si="3152"/>
        <v>9.7337004759431352E-3</v>
      </c>
      <c r="L22845" s="90">
        <v>130.447</v>
      </c>
      <c r="M22845" s="90">
        <f t="shared" si="3156"/>
        <v>2.0028168899965814E-3</v>
      </c>
      <c r="N22845" s="91">
        <v>534.83000000000004</v>
      </c>
      <c r="O22845" s="91">
        <f t="shared" si="3147"/>
        <v>-3.7394360934643137E-5</v>
      </c>
      <c r="P22845" s="92">
        <v>4716.3500000000004</v>
      </c>
      <c r="Q22845" s="92">
        <f t="shared" si="3171"/>
        <v>3.0004577341851552E-3</v>
      </c>
      <c r="R22845" s="93">
        <v>1741.59</v>
      </c>
      <c r="S22845" s="93">
        <f t="shared" si="3169"/>
        <v>7.2771281409308303E-3</v>
      </c>
      <c r="T22845" s="94">
        <v>4297.82</v>
      </c>
      <c r="U22845" s="94">
        <f t="shared" si="3148"/>
        <v>-1.5588083755865032E-4</v>
      </c>
      <c r="V22845" s="95">
        <v>4860.88</v>
      </c>
      <c r="W22845" s="95">
        <f t="shared" si="3149"/>
        <v>2.5026764909573521E-3</v>
      </c>
      <c r="X22845" s="96">
        <v>986.5335</v>
      </c>
      <c r="Y22845" s="96">
        <f t="shared" si="3150"/>
        <v>3.027315233878613E-4</v>
      </c>
      <c r="Z22845" s="97">
        <v>2725.06</v>
      </c>
      <c r="AA22845" s="97">
        <f t="shared" si="3170"/>
        <v>-3.0667846089682091E-3</v>
      </c>
      <c r="AB22845" s="98">
        <v>3633.14</v>
      </c>
      <c r="AC22845" s="98">
        <f t="shared" si="3160"/>
        <v>5.4076590951028505E-3</v>
      </c>
      <c r="AD22845" s="99">
        <v>2350.94</v>
      </c>
      <c r="AE22845" s="99">
        <f t="shared" si="3157"/>
        <v>-2.3197824880007252E-3</v>
      </c>
      <c r="AF22845" s="100">
        <v>10694.346</v>
      </c>
      <c r="AG22845" s="100">
        <f t="shared" si="3161"/>
        <v>-5.8864252576400883E-4</v>
      </c>
      <c r="AH22845" s="101">
        <v>1666</v>
      </c>
      <c r="AI22845" s="101">
        <f t="shared" si="3154"/>
        <v>-2.2723262740128349E-3</v>
      </c>
      <c r="AJ22845" s="102">
        <v>9083.43</v>
      </c>
      <c r="AK22845" s="102">
        <f t="shared" si="3162"/>
        <v>-3.0262098382908536E-3</v>
      </c>
      <c r="AL22845" s="103">
        <v>568.23299999999995</v>
      </c>
      <c r="AM22845" s="103">
        <f t="shared" si="3172"/>
        <v>4.7700942725400894E-3</v>
      </c>
      <c r="AN22845" s="104">
        <v>884.04700000000003</v>
      </c>
      <c r="AO22845" s="104">
        <f t="shared" si="3165"/>
        <v>-2.0644996572317131E-3</v>
      </c>
      <c r="AP22845" s="105">
        <v>2541.8820000000001</v>
      </c>
      <c r="AQ22845" s="105">
        <f t="shared" si="3155"/>
        <v>-2.372196017489679E-3</v>
      </c>
      <c r="AR22845" s="106">
        <v>207.81</v>
      </c>
      <c r="AS22845" s="106">
        <f t="shared" si="3158"/>
        <v>3.2189126739114752E-3</v>
      </c>
      <c r="AT22845" s="107">
        <v>351.26</v>
      </c>
      <c r="AU22845" s="107">
        <f t="shared" si="3159"/>
        <v>3.1650558920627383E-3</v>
      </c>
      <c r="AV22845" s="90">
        <v>98.343000000000004</v>
      </c>
      <c r="AW22845" s="90">
        <f t="shared" ref="AW22845:AW22908" si="3173">LN(AV22845/AV22844)</f>
        <v>6.4082027184933119E-4</v>
      </c>
      <c r="AX22845" s="108">
        <v>1831.64</v>
      </c>
      <c r="AY22845" s="108">
        <f t="shared" si="3151"/>
        <v>1.907213833523713E-3</v>
      </c>
      <c r="AZ22845" s="109">
        <v>1375.41</v>
      </c>
      <c r="BA22845" s="109">
        <f t="shared" si="3153"/>
        <v>8.4374073072073495E-4</v>
      </c>
      <c r="BB22845" s="110">
        <v>291.25779999999997</v>
      </c>
      <c r="BC22845" s="110">
        <f t="shared" si="3163"/>
        <v>2.8389716052438312E-3</v>
      </c>
      <c r="BD22845" s="111">
        <v>2848.8942000000002</v>
      </c>
      <c r="BE22845" s="111">
        <f t="shared" si="3145"/>
        <v>6.9390535524797336E-3</v>
      </c>
      <c r="BF22845" s="112">
        <v>198.32</v>
      </c>
      <c r="BG22845" s="112">
        <f t="shared" si="3146"/>
        <v>0</v>
      </c>
    </row>
    <row r="22846" spans="1:59" ht="25" x14ac:dyDescent="0.2">
      <c r="A22846" s="83">
        <v>41107</v>
      </c>
      <c r="B22846" s="84">
        <v>1316.91</v>
      </c>
      <c r="C22846" s="85">
        <f t="shared" si="3166"/>
        <v>1.8697561083830928E-3</v>
      </c>
      <c r="D22846" s="86">
        <v>1337.7996000000001</v>
      </c>
      <c r="E22846" s="86">
        <f t="shared" si="3164"/>
        <v>8.1345703741201496E-4</v>
      </c>
      <c r="F22846" s="87">
        <v>1421.2</v>
      </c>
      <c r="G22846" s="87">
        <f t="shared" si="3167"/>
        <v>1.070091059844386E-3</v>
      </c>
      <c r="H22846" s="88">
        <v>1251.4757999999999</v>
      </c>
      <c r="I22846" s="88">
        <f t="shared" si="3168"/>
        <v>6.4466684717679216E-3</v>
      </c>
      <c r="J22846" s="89">
        <v>284.49329999999998</v>
      </c>
      <c r="K22846" s="89">
        <f t="shared" si="3152"/>
        <v>-1.8710518217186821E-3</v>
      </c>
      <c r="L22846" s="90">
        <v>130.691</v>
      </c>
      <c r="M22846" s="90">
        <f t="shared" si="3156"/>
        <v>1.8687442732055084E-3</v>
      </c>
      <c r="N22846" s="91">
        <v>536.76</v>
      </c>
      <c r="O22846" s="91">
        <f t="shared" si="3147"/>
        <v>3.6021278415518448E-3</v>
      </c>
      <c r="P22846" s="92">
        <v>4702.74</v>
      </c>
      <c r="Q22846" s="92">
        <f t="shared" si="3171"/>
        <v>-2.889877784769328E-3</v>
      </c>
      <c r="R22846" s="93">
        <v>1754.31</v>
      </c>
      <c r="S22846" s="93">
        <f t="shared" si="3169"/>
        <v>-2.3055554671774568E-3</v>
      </c>
      <c r="T22846" s="94">
        <v>4311.04</v>
      </c>
      <c r="U22846" s="94">
        <f t="shared" si="3148"/>
        <v>3.071256912436815E-3</v>
      </c>
      <c r="V22846" s="95">
        <v>4850.6099999999997</v>
      </c>
      <c r="W22846" s="95">
        <f t="shared" si="3149"/>
        <v>-2.1150212435809652E-3</v>
      </c>
      <c r="X22846" s="96">
        <v>986.83219999999994</v>
      </c>
      <c r="Y22846" s="96">
        <f t="shared" si="3150"/>
        <v>3.3971636695268487E-4</v>
      </c>
      <c r="Z22846" s="97">
        <v>2740.49</v>
      </c>
      <c r="AA22846" s="97">
        <f t="shared" si="3170"/>
        <v>5.6462903067792617E-3</v>
      </c>
      <c r="AB22846" s="98">
        <v>3645.84</v>
      </c>
      <c r="AC22846" s="98">
        <f t="shared" si="3160"/>
        <v>-3.4895034433219197E-3</v>
      </c>
      <c r="AD22846" s="99">
        <v>2368.36</v>
      </c>
      <c r="AE22846" s="99">
        <f t="shared" si="3157"/>
        <v>7.3824843164544294E-3</v>
      </c>
      <c r="AF22846" s="100">
        <v>10795.343999999999</v>
      </c>
      <c r="AG22846" s="100">
        <f t="shared" si="3161"/>
        <v>9.3997394694499917E-3</v>
      </c>
      <c r="AH22846" s="101">
        <v>1676.72</v>
      </c>
      <c r="AI22846" s="101">
        <f t="shared" si="3154"/>
        <v>6.4139603381162032E-3</v>
      </c>
      <c r="AJ22846" s="102">
        <v>9134.39</v>
      </c>
      <c r="AK22846" s="102">
        <f t="shared" si="3162"/>
        <v>5.5945368782525443E-3</v>
      </c>
      <c r="AL22846" s="103">
        <v>570.95000000000005</v>
      </c>
      <c r="AM22846" s="103">
        <f t="shared" si="3172"/>
        <v>4.4371157670272734E-3</v>
      </c>
      <c r="AN22846" s="104">
        <v>889.822</v>
      </c>
      <c r="AO22846" s="104">
        <f t="shared" si="3165"/>
        <v>6.5112140783976317E-3</v>
      </c>
      <c r="AP22846" s="105">
        <v>2563.7359999999999</v>
      </c>
      <c r="AQ22846" s="105">
        <f t="shared" si="3155"/>
        <v>8.5608180904966531E-3</v>
      </c>
      <c r="AR22846" s="106">
        <v>208.48</v>
      </c>
      <c r="AS22846" s="106">
        <f t="shared" si="3158"/>
        <v>6.3592458920745049E-3</v>
      </c>
      <c r="AT22846" s="107">
        <v>353.85</v>
      </c>
      <c r="AU22846" s="107">
        <f t="shared" si="3159"/>
        <v>7.346404528204389E-3</v>
      </c>
      <c r="AV22846" s="90">
        <v>98.325000000000003</v>
      </c>
      <c r="AW22846" s="90">
        <f t="shared" si="3173"/>
        <v>-1.8304960695446256E-4</v>
      </c>
      <c r="AX22846" s="108">
        <v>1829.95</v>
      </c>
      <c r="AY22846" s="108">
        <f t="shared" si="3151"/>
        <v>-9.2309631608401756E-4</v>
      </c>
      <c r="AZ22846" s="109">
        <v>1376.35</v>
      </c>
      <c r="BA22846" s="109">
        <f t="shared" si="3153"/>
        <v>6.8319914277608393E-4</v>
      </c>
      <c r="BB22846" s="110">
        <v>290.4624</v>
      </c>
      <c r="BC22846" s="110">
        <f t="shared" si="3163"/>
        <v>-2.7346497360317317E-3</v>
      </c>
      <c r="BD22846" s="111">
        <v>2825.1457999999998</v>
      </c>
      <c r="BE22846" s="111">
        <f t="shared" si="3145"/>
        <v>-8.3709451029921802E-3</v>
      </c>
      <c r="BF22846" s="112">
        <v>198.32</v>
      </c>
      <c r="BG22846" s="112">
        <f t="shared" si="3146"/>
        <v>0</v>
      </c>
    </row>
    <row r="22847" spans="1:59" ht="25" x14ac:dyDescent="0.2">
      <c r="A22847" s="83">
        <v>41108</v>
      </c>
      <c r="B22847" s="84">
        <v>1320.9</v>
      </c>
      <c r="C22847" s="85">
        <f t="shared" si="3166"/>
        <v>3.0252391514653996E-3</v>
      </c>
      <c r="D22847" s="86">
        <v>1338.7162000000001</v>
      </c>
      <c r="E22847" s="86">
        <f t="shared" si="3164"/>
        <v>6.849203250230754E-4</v>
      </c>
      <c r="F22847" s="87">
        <v>1424.62</v>
      </c>
      <c r="G22847" s="87">
        <f t="shared" si="3167"/>
        <v>2.4035263273342175E-3</v>
      </c>
      <c r="H22847" s="88">
        <v>1257.7999</v>
      </c>
      <c r="I22847" s="88">
        <f t="shared" si="3168"/>
        <v>5.0405887164783952E-3</v>
      </c>
      <c r="J22847" s="89">
        <v>288.31869999999998</v>
      </c>
      <c r="K22847" s="89">
        <f t="shared" si="3152"/>
        <v>1.3356762329580255E-2</v>
      </c>
      <c r="L22847" s="90">
        <v>130.952</v>
      </c>
      <c r="M22847" s="90">
        <f t="shared" si="3156"/>
        <v>1.9950855675325728E-3</v>
      </c>
      <c r="N22847" s="91">
        <v>540.45000000000005</v>
      </c>
      <c r="O22847" s="91">
        <f t="shared" si="3147"/>
        <v>6.8510586294549692E-3</v>
      </c>
      <c r="P22847" s="92">
        <v>4750.8900000000003</v>
      </c>
      <c r="Q22847" s="92">
        <f t="shared" si="3171"/>
        <v>1.0186651342995455E-2</v>
      </c>
      <c r="R22847" s="93">
        <v>1750.27</v>
      </c>
      <c r="S22847" s="93">
        <f t="shared" si="3169"/>
        <v>1.1039978946110543E-2</v>
      </c>
      <c r="T22847" s="94">
        <v>4346.38</v>
      </c>
      <c r="U22847" s="94">
        <f t="shared" si="3148"/>
        <v>8.1641404236882775E-3</v>
      </c>
      <c r="V22847" s="95">
        <v>4898.3900000000003</v>
      </c>
      <c r="W22847" s="95">
        <f t="shared" si="3149"/>
        <v>9.8021094601079273E-3</v>
      </c>
      <c r="X22847" s="96">
        <v>987.16750000000002</v>
      </c>
      <c r="Y22847" s="96">
        <f t="shared" si="3150"/>
        <v>3.9306777238481066E-4</v>
      </c>
      <c r="Z22847" s="97">
        <v>2776.68</v>
      </c>
      <c r="AA22847" s="97">
        <f t="shared" si="3170"/>
        <v>1.3119232891670532E-2</v>
      </c>
      <c r="AB22847" s="98">
        <v>3671.52</v>
      </c>
      <c r="AC22847" s="98">
        <f t="shared" si="3160"/>
        <v>-7.0189536741486272E-3</v>
      </c>
      <c r="AD22847" s="99">
        <v>2384.54</v>
      </c>
      <c r="AE22847" s="99">
        <f t="shared" si="3157"/>
        <v>6.8085011268362835E-3</v>
      </c>
      <c r="AF22847" s="100">
        <v>10822.893</v>
      </c>
      <c r="AG22847" s="100">
        <f t="shared" si="3161"/>
        <v>2.548682847051429E-3</v>
      </c>
      <c r="AH22847" s="101">
        <v>1689.99</v>
      </c>
      <c r="AI22847" s="101">
        <f t="shared" si="3154"/>
        <v>7.8831076749450186E-3</v>
      </c>
      <c r="AJ22847" s="102">
        <v>9167.2099999999991</v>
      </c>
      <c r="AK22847" s="102">
        <f t="shared" si="3162"/>
        <v>3.586575510527038E-3</v>
      </c>
      <c r="AL22847" s="103">
        <v>573.48900000000003</v>
      </c>
      <c r="AM22847" s="103">
        <f t="shared" si="3172"/>
        <v>3.4987346262819303E-3</v>
      </c>
      <c r="AN22847" s="104">
        <v>899.75400000000002</v>
      </c>
      <c r="AO22847" s="104">
        <f t="shared" si="3165"/>
        <v>1.1099949905095004E-2</v>
      </c>
      <c r="AP22847" s="105">
        <v>2577.8760000000002</v>
      </c>
      <c r="AQ22847" s="105">
        <f t="shared" si="3155"/>
        <v>5.5002344197128614E-3</v>
      </c>
      <c r="AR22847" s="106">
        <v>209.81</v>
      </c>
      <c r="AS22847" s="106">
        <f t="shared" si="3158"/>
        <v>7.5024093589852207E-3</v>
      </c>
      <c r="AT22847" s="107">
        <v>353.03</v>
      </c>
      <c r="AU22847" s="107">
        <f t="shared" si="3159"/>
        <v>-2.3200553638946125E-3</v>
      </c>
      <c r="AV22847" s="90">
        <v>98.361000000000004</v>
      </c>
      <c r="AW22847" s="90">
        <f t="shared" si="3173"/>
        <v>3.6606571288260424E-4</v>
      </c>
      <c r="AX22847" s="108">
        <v>1833.42</v>
      </c>
      <c r="AY22847" s="108">
        <f t="shared" si="3151"/>
        <v>1.894431104573834E-3</v>
      </c>
      <c r="AZ22847" s="109">
        <v>1378.56</v>
      </c>
      <c r="BA22847" s="109">
        <f t="shared" si="3153"/>
        <v>1.6044084736475698E-3</v>
      </c>
      <c r="BB22847" s="110">
        <v>290.89479999999998</v>
      </c>
      <c r="BC22847" s="110">
        <f t="shared" si="3163"/>
        <v>1.4875538816242549E-3</v>
      </c>
      <c r="BD22847" s="111">
        <v>2832.8353000000002</v>
      </c>
      <c r="BE22847" s="111">
        <f t="shared" si="3145"/>
        <v>2.7181090209875986E-3</v>
      </c>
      <c r="BF22847" s="112">
        <v>198.32</v>
      </c>
      <c r="BG22847" s="112">
        <f t="shared" si="3146"/>
        <v>5.0422286661563362E-5</v>
      </c>
    </row>
    <row r="22848" spans="1:59" ht="25" x14ac:dyDescent="0.2">
      <c r="A22848" s="83">
        <v>41109</v>
      </c>
      <c r="B22848" s="84">
        <v>1323.1</v>
      </c>
      <c r="C22848" s="85">
        <f t="shared" si="3166"/>
        <v>1.6641456185474141E-3</v>
      </c>
      <c r="D22848" s="86">
        <v>1339.0146999999999</v>
      </c>
      <c r="E22848" s="86">
        <f t="shared" si="3164"/>
        <v>2.2294996202676601E-4</v>
      </c>
      <c r="F22848" s="87">
        <v>1426.55</v>
      </c>
      <c r="G22848" s="87">
        <f t="shared" si="3167"/>
        <v>1.3538303887769599E-3</v>
      </c>
      <c r="H22848" s="88">
        <v>1261.5275999999999</v>
      </c>
      <c r="I22848" s="88">
        <f t="shared" si="3168"/>
        <v>2.9592839520870191E-3</v>
      </c>
      <c r="J22848" s="89">
        <v>293.3338</v>
      </c>
      <c r="K22848" s="89">
        <f t="shared" si="3152"/>
        <v>1.7244744181183252E-2</v>
      </c>
      <c r="L22848" s="90">
        <v>131.03899999999999</v>
      </c>
      <c r="M22848" s="90">
        <f t="shared" si="3156"/>
        <v>6.6414497595635412E-4</v>
      </c>
      <c r="N22848" s="91">
        <v>544.57000000000005</v>
      </c>
      <c r="O22848" s="91">
        <f t="shared" si="3147"/>
        <v>7.594366558268395E-3</v>
      </c>
      <c r="P22848" s="92">
        <v>4809.16</v>
      </c>
      <c r="Q22848" s="92">
        <f t="shared" si="3171"/>
        <v>1.2190463776029099E-2</v>
      </c>
      <c r="R22848" s="93">
        <v>1769.7</v>
      </c>
      <c r="S22848" s="93">
        <f t="shared" si="3169"/>
        <v>-4.4910551859277973E-3</v>
      </c>
      <c r="T22848" s="94">
        <v>4377.3100000000004</v>
      </c>
      <c r="U22848" s="94">
        <f t="shared" si="3148"/>
        <v>7.0910657313300344E-3</v>
      </c>
      <c r="V22848" s="95">
        <v>4957.8500000000004</v>
      </c>
      <c r="W22848" s="95">
        <f t="shared" si="3149"/>
        <v>1.2065599324010908E-2</v>
      </c>
      <c r="X22848" s="96">
        <v>987.55560000000003</v>
      </c>
      <c r="Y22848" s="96">
        <f t="shared" si="3150"/>
        <v>1.6138971644143311E-3</v>
      </c>
      <c r="Z22848" s="97">
        <v>2808.34</v>
      </c>
      <c r="AA22848" s="97">
        <f t="shared" si="3170"/>
        <v>1.1337592034857789E-2</v>
      </c>
      <c r="AB22848" s="98">
        <v>3658.44</v>
      </c>
      <c r="AC22848" s="98">
        <f t="shared" si="3160"/>
        <v>3.5689182160667122E-3</v>
      </c>
      <c r="AD22848" s="99">
        <v>2391.27</v>
      </c>
      <c r="AE22848" s="99">
        <f t="shared" si="3157"/>
        <v>2.818371943114286E-3</v>
      </c>
      <c r="AF22848" s="100">
        <v>10815.732</v>
      </c>
      <c r="AG22848" s="100">
        <f t="shared" si="3161"/>
        <v>-6.6187202388516759E-4</v>
      </c>
      <c r="AH22848" s="101">
        <v>1700.68</v>
      </c>
      <c r="AI22848" s="101">
        <f t="shared" si="3154"/>
        <v>6.3055593257851086E-3</v>
      </c>
      <c r="AJ22848" s="102">
        <v>9160.1200000000008</v>
      </c>
      <c r="AK22848" s="102">
        <f t="shared" si="3162"/>
        <v>-7.7370793821965669E-4</v>
      </c>
      <c r="AL22848" s="103">
        <v>575.49900000000002</v>
      </c>
      <c r="AM22848" s="103">
        <f t="shared" si="3172"/>
        <v>-1.3563354934586601E-2</v>
      </c>
      <c r="AN22848" s="104">
        <v>904.91700000000003</v>
      </c>
      <c r="AO22848" s="104">
        <f t="shared" si="3165"/>
        <v>5.7218341582627964E-3</v>
      </c>
      <c r="AP22848" s="105">
        <v>2574.1469999999999</v>
      </c>
      <c r="AQ22848" s="105">
        <f t="shared" si="3155"/>
        <v>-1.4475869580471031E-3</v>
      </c>
      <c r="AR22848" s="106">
        <v>211.39</v>
      </c>
      <c r="AS22848" s="106">
        <f t="shared" si="3158"/>
        <v>-1.1992719760368857E-2</v>
      </c>
      <c r="AT22848" s="107">
        <v>351.96</v>
      </c>
      <c r="AU22848" s="107">
        <f t="shared" si="3159"/>
        <v>-3.0355063805393304E-3</v>
      </c>
      <c r="AV22848" s="90">
        <v>98.372</v>
      </c>
      <c r="AW22848" s="90">
        <f t="shared" si="3173"/>
        <v>1.1182668908080622E-4</v>
      </c>
      <c r="AX22848" s="108">
        <v>1832.51</v>
      </c>
      <c r="AY22848" s="108">
        <f t="shared" si="3151"/>
        <v>-4.9646339056727583E-4</v>
      </c>
      <c r="AZ22848" s="109">
        <v>1381.5</v>
      </c>
      <c r="BA22848" s="109">
        <f t="shared" si="3153"/>
        <v>2.1303892755569296E-3</v>
      </c>
      <c r="BB22848" s="110">
        <v>290.60520000000002</v>
      </c>
      <c r="BC22848" s="110">
        <f t="shared" si="3163"/>
        <v>-9.9604479430015882E-4</v>
      </c>
      <c r="BD22848" s="111">
        <v>2815.0315000000001</v>
      </c>
      <c r="BE22848" s="111">
        <f t="shared" ref="BE22848:BE22911" si="3174">LN(BD22848/BD22847)</f>
        <v>-6.3046313247469773E-3</v>
      </c>
      <c r="BF22848" s="112">
        <v>198.33</v>
      </c>
      <c r="BG22848" s="112">
        <f t="shared" si="3146"/>
        <v>-5.0422286661493424E-5</v>
      </c>
    </row>
    <row r="22849" spans="1:59" ht="25" x14ac:dyDescent="0.2">
      <c r="A22849" s="83">
        <v>41110</v>
      </c>
      <c r="B22849" s="84">
        <v>1316.02</v>
      </c>
      <c r="C22849" s="85">
        <f t="shared" si="3166"/>
        <v>-5.3654377101955966E-3</v>
      </c>
      <c r="D22849" s="86">
        <v>1337.9695999999999</v>
      </c>
      <c r="E22849" s="86">
        <f t="shared" si="3164"/>
        <v>-7.8080402122341719E-4</v>
      </c>
      <c r="F22849" s="87">
        <v>1420.25</v>
      </c>
      <c r="G22849" s="87">
        <f t="shared" si="3167"/>
        <v>-4.4260294257469383E-3</v>
      </c>
      <c r="H22849" s="88">
        <v>1251.7366999999999</v>
      </c>
      <c r="I22849" s="88">
        <f t="shared" si="3168"/>
        <v>-7.7914205288094653E-3</v>
      </c>
      <c r="J22849" s="89">
        <v>294.0367</v>
      </c>
      <c r="K22849" s="89">
        <f t="shared" si="3152"/>
        <v>2.3933797680789526E-3</v>
      </c>
      <c r="L22849" s="90">
        <v>130.82400000000001</v>
      </c>
      <c r="M22849" s="90">
        <f t="shared" si="3156"/>
        <v>-1.6420803879201914E-3</v>
      </c>
      <c r="N22849" s="91">
        <v>537.98</v>
      </c>
      <c r="O22849" s="91">
        <f t="shared" si="3147"/>
        <v>-1.2175107670882574E-2</v>
      </c>
      <c r="P22849" s="92">
        <v>4722.5600000000004</v>
      </c>
      <c r="Q22849" s="92">
        <f t="shared" si="3171"/>
        <v>-1.8171407244551074E-2</v>
      </c>
      <c r="R22849" s="93">
        <v>1761.77</v>
      </c>
      <c r="S22849" s="93">
        <f t="shared" si="3169"/>
        <v>0</v>
      </c>
      <c r="T22849" s="94">
        <v>4319.6099999999997</v>
      </c>
      <c r="U22849" s="94">
        <f t="shared" si="3148"/>
        <v>-1.3269260063667186E-2</v>
      </c>
      <c r="V22849" s="95">
        <v>4874.18</v>
      </c>
      <c r="W22849" s="95">
        <f t="shared" si="3149"/>
        <v>-1.7020293847065247E-2</v>
      </c>
      <c r="X22849" s="96">
        <v>989.15070000000003</v>
      </c>
      <c r="Y22849" s="96">
        <f t="shared" si="3150"/>
        <v>0</v>
      </c>
      <c r="Z22849" s="97">
        <v>2768.4</v>
      </c>
      <c r="AA22849" s="97">
        <f t="shared" si="3170"/>
        <v>-1.4324025469167148E-2</v>
      </c>
      <c r="AB22849" s="98">
        <v>3610.03</v>
      </c>
      <c r="AC22849" s="98">
        <f t="shared" si="3160"/>
        <v>1.3320744483894711E-2</v>
      </c>
      <c r="AD22849" s="99">
        <v>2367.2600000000002</v>
      </c>
      <c r="AE22849" s="99">
        <f t="shared" si="3157"/>
        <v>-1.0091437380340096E-2</v>
      </c>
      <c r="AF22849" s="100">
        <v>10756.993</v>
      </c>
      <c r="AG22849" s="100">
        <f t="shared" si="3161"/>
        <v>-5.4456861765140464E-3</v>
      </c>
      <c r="AH22849" s="101">
        <v>1683.4</v>
      </c>
      <c r="AI22849" s="101">
        <f t="shared" si="3154"/>
        <v>-1.0212613288158626E-2</v>
      </c>
      <c r="AJ22849" s="102">
        <v>9109.32</v>
      </c>
      <c r="AK22849" s="102">
        <f t="shared" si="3162"/>
        <v>-5.5612138001660235E-3</v>
      </c>
      <c r="AL22849" s="103">
        <v>567.74599999999998</v>
      </c>
      <c r="AM22849" s="103">
        <f t="shared" si="3172"/>
        <v>0</v>
      </c>
      <c r="AN22849" s="104">
        <v>892.23299999999995</v>
      </c>
      <c r="AO22849" s="104">
        <f t="shared" si="3165"/>
        <v>-1.411591755412661E-2</v>
      </c>
      <c r="AP22849" s="105">
        <v>2548.6790000000001</v>
      </c>
      <c r="AQ22849" s="105">
        <f t="shared" si="3155"/>
        <v>-9.9430313743808368E-3</v>
      </c>
      <c r="AR22849" s="106">
        <v>208.87</v>
      </c>
      <c r="AS22849" s="106">
        <f t="shared" si="3158"/>
        <v>0</v>
      </c>
      <c r="AT22849" s="107">
        <v>349.9</v>
      </c>
      <c r="AU22849" s="107">
        <f t="shared" si="3159"/>
        <v>-5.8701334037176544E-3</v>
      </c>
      <c r="AV22849" s="90">
        <v>98.385000000000005</v>
      </c>
      <c r="AW22849" s="90">
        <f t="shared" si="3173"/>
        <v>1.3214269397202779E-4</v>
      </c>
      <c r="AX22849" s="108">
        <v>1836.06</v>
      </c>
      <c r="AY22849" s="108">
        <f t="shared" si="3151"/>
        <v>1.9353596131888896E-3</v>
      </c>
      <c r="AZ22849" s="109">
        <v>1381.83</v>
      </c>
      <c r="BA22849" s="109">
        <f t="shared" si="3153"/>
        <v>2.3884226753130789E-4</v>
      </c>
      <c r="BB22849" s="110">
        <v>291.70179999999999</v>
      </c>
      <c r="BC22849" s="110">
        <f t="shared" si="3163"/>
        <v>3.7664025895079072E-3</v>
      </c>
      <c r="BD22849" s="111">
        <v>2849.1972000000001</v>
      </c>
      <c r="BE22849" s="111">
        <f t="shared" si="3174"/>
        <v>1.2063818807252321E-2</v>
      </c>
      <c r="BF22849" s="112">
        <v>198.32</v>
      </c>
      <c r="BG22849" s="112">
        <f t="shared" si="3146"/>
        <v>0</v>
      </c>
    </row>
    <row r="22850" spans="1:59" ht="25" x14ac:dyDescent="0.2">
      <c r="A22850" s="83">
        <v>41111</v>
      </c>
      <c r="B22850" s="84">
        <v>1316.02</v>
      </c>
      <c r="C22850" s="85">
        <f t="shared" si="3166"/>
        <v>0</v>
      </c>
      <c r="D22850" s="86">
        <v>1337.9695999999999</v>
      </c>
      <c r="E22850" s="86">
        <f t="shared" si="3164"/>
        <v>0</v>
      </c>
      <c r="F22850" s="87">
        <v>1420.25</v>
      </c>
      <c r="G22850" s="87">
        <f t="shared" si="3167"/>
        <v>0</v>
      </c>
      <c r="H22850" s="88">
        <v>1251.7366999999999</v>
      </c>
      <c r="I22850" s="88">
        <f t="shared" si="3168"/>
        <v>0</v>
      </c>
      <c r="J22850" s="89">
        <v>294.0367</v>
      </c>
      <c r="K22850" s="89">
        <f t="shared" si="3152"/>
        <v>0</v>
      </c>
      <c r="L22850" s="90">
        <v>130.82400000000001</v>
      </c>
      <c r="M22850" s="90">
        <f t="shared" si="3156"/>
        <v>0</v>
      </c>
      <c r="N22850" s="91">
        <v>537.98</v>
      </c>
      <c r="O22850" s="91">
        <f t="shared" si="3147"/>
        <v>0</v>
      </c>
      <c r="P22850" s="92">
        <v>4722.5600000000004</v>
      </c>
      <c r="Q22850" s="92">
        <f t="shared" si="3171"/>
        <v>0</v>
      </c>
      <c r="R22850" s="93">
        <v>1761.77</v>
      </c>
      <c r="S22850" s="93">
        <f t="shared" si="3169"/>
        <v>0</v>
      </c>
      <c r="T22850" s="94">
        <v>4319.6099999999997</v>
      </c>
      <c r="U22850" s="94">
        <f t="shared" si="3148"/>
        <v>0</v>
      </c>
      <c r="V22850" s="95">
        <v>4874.18</v>
      </c>
      <c r="W22850" s="95">
        <f t="shared" si="3149"/>
        <v>0</v>
      </c>
      <c r="X22850" s="96">
        <v>989.15070000000003</v>
      </c>
      <c r="Y22850" s="96">
        <f t="shared" si="3150"/>
        <v>0</v>
      </c>
      <c r="Z22850" s="97">
        <v>2768.4</v>
      </c>
      <c r="AA22850" s="97">
        <f t="shared" si="3170"/>
        <v>0</v>
      </c>
      <c r="AB22850" s="98">
        <v>3610.03</v>
      </c>
      <c r="AC22850" s="98">
        <f t="shared" si="3160"/>
        <v>0</v>
      </c>
      <c r="AD22850" s="99">
        <v>2367.2600000000002</v>
      </c>
      <c r="AE22850" s="99">
        <f t="shared" si="3157"/>
        <v>0</v>
      </c>
      <c r="AF22850" s="100">
        <v>10756.993</v>
      </c>
      <c r="AG22850" s="100">
        <f t="shared" si="3161"/>
        <v>0</v>
      </c>
      <c r="AH22850" s="101">
        <v>1683.4</v>
      </c>
      <c r="AI22850" s="101">
        <f t="shared" si="3154"/>
        <v>0</v>
      </c>
      <c r="AJ22850" s="102">
        <v>9109.32</v>
      </c>
      <c r="AK22850" s="102">
        <f t="shared" si="3162"/>
        <v>0</v>
      </c>
      <c r="AL22850" s="103">
        <v>567.74599999999998</v>
      </c>
      <c r="AM22850" s="103">
        <f t="shared" si="3172"/>
        <v>0</v>
      </c>
      <c r="AN22850" s="104">
        <v>892.23299999999995</v>
      </c>
      <c r="AO22850" s="104">
        <f t="shared" si="3165"/>
        <v>0</v>
      </c>
      <c r="AP22850" s="105">
        <v>2548.6790000000001</v>
      </c>
      <c r="AQ22850" s="105">
        <f t="shared" si="3155"/>
        <v>0</v>
      </c>
      <c r="AR22850" s="106">
        <v>208.87</v>
      </c>
      <c r="AS22850" s="106">
        <f t="shared" si="3158"/>
        <v>0</v>
      </c>
      <c r="AT22850" s="107">
        <v>349.9</v>
      </c>
      <c r="AU22850" s="107">
        <f t="shared" si="3159"/>
        <v>0</v>
      </c>
      <c r="AV22850" s="90">
        <v>98.385000000000005</v>
      </c>
      <c r="AW22850" s="90">
        <f t="shared" si="3173"/>
        <v>0</v>
      </c>
      <c r="AX22850" s="108">
        <v>1836.06</v>
      </c>
      <c r="AY22850" s="108">
        <f t="shared" si="3151"/>
        <v>0</v>
      </c>
      <c r="AZ22850" s="109">
        <v>1381.83</v>
      </c>
      <c r="BA22850" s="109">
        <f t="shared" si="3153"/>
        <v>0</v>
      </c>
      <c r="BB22850" s="110">
        <v>291.70179999999999</v>
      </c>
      <c r="BC22850" s="110">
        <f t="shared" si="3163"/>
        <v>0</v>
      </c>
      <c r="BD22850" s="111">
        <v>2849.1972000000001</v>
      </c>
      <c r="BE22850" s="111">
        <f t="shared" si="3174"/>
        <v>0</v>
      </c>
      <c r="BF22850" s="112">
        <v>198.32</v>
      </c>
      <c r="BG22850" s="112">
        <f t="shared" si="3146"/>
        <v>0</v>
      </c>
    </row>
    <row r="22851" spans="1:59" ht="25" x14ac:dyDescent="0.2">
      <c r="A22851" s="83">
        <v>41112</v>
      </c>
      <c r="B22851" s="84">
        <v>1316.02</v>
      </c>
      <c r="C22851" s="85">
        <f t="shared" si="3166"/>
        <v>0</v>
      </c>
      <c r="D22851" s="86">
        <v>1337.9695999999999</v>
      </c>
      <c r="E22851" s="86">
        <f t="shared" si="3164"/>
        <v>0</v>
      </c>
      <c r="F22851" s="87">
        <v>1420.25</v>
      </c>
      <c r="G22851" s="87">
        <f t="shared" si="3167"/>
        <v>0</v>
      </c>
      <c r="H22851" s="88">
        <v>1251.7366999999999</v>
      </c>
      <c r="I22851" s="88">
        <f t="shared" si="3168"/>
        <v>0</v>
      </c>
      <c r="J22851" s="89">
        <v>294.0367</v>
      </c>
      <c r="K22851" s="89">
        <f t="shared" si="3152"/>
        <v>0</v>
      </c>
      <c r="L22851" s="90">
        <v>130.82400000000001</v>
      </c>
      <c r="M22851" s="90">
        <f t="shared" si="3156"/>
        <v>0</v>
      </c>
      <c r="N22851" s="91">
        <v>537.98</v>
      </c>
      <c r="O22851" s="91">
        <f t="shared" si="3147"/>
        <v>0</v>
      </c>
      <c r="P22851" s="92">
        <v>4722.5600000000004</v>
      </c>
      <c r="Q22851" s="92">
        <f t="shared" si="3171"/>
        <v>0</v>
      </c>
      <c r="R22851" s="93">
        <v>1761.77</v>
      </c>
      <c r="S22851" s="93">
        <f t="shared" si="3169"/>
        <v>-2.6346294738296718E-2</v>
      </c>
      <c r="T22851" s="94">
        <v>4319.6099999999997</v>
      </c>
      <c r="U22851" s="94">
        <f t="shared" si="3148"/>
        <v>0</v>
      </c>
      <c r="V22851" s="95">
        <v>4874.18</v>
      </c>
      <c r="W22851" s="95">
        <f t="shared" si="3149"/>
        <v>0</v>
      </c>
      <c r="X22851" s="96">
        <v>989.15070000000003</v>
      </c>
      <c r="Y22851" s="96">
        <f t="shared" si="3150"/>
        <v>2.2872255001668263E-3</v>
      </c>
      <c r="Z22851" s="97">
        <v>2768.4</v>
      </c>
      <c r="AA22851" s="97">
        <f t="shared" si="3170"/>
        <v>0</v>
      </c>
      <c r="AB22851" s="98">
        <v>3610.03</v>
      </c>
      <c r="AC22851" s="98">
        <f t="shared" si="3160"/>
        <v>0</v>
      </c>
      <c r="AD22851" s="99">
        <v>2367.2600000000002</v>
      </c>
      <c r="AE22851" s="99">
        <f t="shared" si="3157"/>
        <v>0</v>
      </c>
      <c r="AF22851" s="100">
        <v>10756.993</v>
      </c>
      <c r="AG22851" s="100">
        <f t="shared" si="3161"/>
        <v>0</v>
      </c>
      <c r="AH22851" s="101">
        <v>1683.4</v>
      </c>
      <c r="AI22851" s="101">
        <f t="shared" si="3154"/>
        <v>0</v>
      </c>
      <c r="AJ22851" s="102">
        <v>9109.32</v>
      </c>
      <c r="AK22851" s="102">
        <f t="shared" si="3162"/>
        <v>0</v>
      </c>
      <c r="AL22851" s="103">
        <v>567.74599999999998</v>
      </c>
      <c r="AM22851" s="103">
        <f t="shared" si="3172"/>
        <v>-1.0635026212518684E-2</v>
      </c>
      <c r="AN22851" s="104">
        <v>892.23299999999995</v>
      </c>
      <c r="AO22851" s="104">
        <f t="shared" si="3165"/>
        <v>0</v>
      </c>
      <c r="AP22851" s="105">
        <v>2548.6790000000001</v>
      </c>
      <c r="AQ22851" s="105">
        <f t="shared" si="3155"/>
        <v>0</v>
      </c>
      <c r="AR22851" s="106">
        <v>208.87</v>
      </c>
      <c r="AS22851" s="106">
        <f t="shared" si="3158"/>
        <v>-1.7532022793461659E-2</v>
      </c>
      <c r="AT22851" s="107">
        <v>349.9</v>
      </c>
      <c r="AU22851" s="107">
        <f t="shared" si="3159"/>
        <v>0</v>
      </c>
      <c r="AV22851" s="90">
        <v>98.385000000000005</v>
      </c>
      <c r="AW22851" s="90">
        <f t="shared" si="3173"/>
        <v>0</v>
      </c>
      <c r="AX22851" s="108">
        <v>1836.06</v>
      </c>
      <c r="AY22851" s="108">
        <f t="shared" si="3151"/>
        <v>0</v>
      </c>
      <c r="AZ22851" s="109">
        <v>1381.83</v>
      </c>
      <c r="BA22851" s="109">
        <f t="shared" si="3153"/>
        <v>0</v>
      </c>
      <c r="BB22851" s="110">
        <v>291.70179999999999</v>
      </c>
      <c r="BC22851" s="110">
        <f t="shared" si="3163"/>
        <v>0</v>
      </c>
      <c r="BD22851" s="111">
        <v>2849.1972000000001</v>
      </c>
      <c r="BE22851" s="111">
        <f t="shared" si="3174"/>
        <v>0</v>
      </c>
      <c r="BF22851" s="112">
        <v>198.32</v>
      </c>
      <c r="BG22851" s="112">
        <f t="shared" ref="BG22851:BG22914" si="3175">LN(BF22852/BF22851)</f>
        <v>0</v>
      </c>
    </row>
    <row r="22852" spans="1:59" ht="25" x14ac:dyDescent="0.2">
      <c r="A22852" s="83">
        <v>41113</v>
      </c>
      <c r="B22852" s="84">
        <v>1310.68</v>
      </c>
      <c r="C22852" s="85">
        <f t="shared" si="3166"/>
        <v>-4.0659438509864894E-3</v>
      </c>
      <c r="D22852" s="86">
        <v>1336.4699000000001</v>
      </c>
      <c r="E22852" s="86">
        <f t="shared" si="3164"/>
        <v>-1.1215061377835703E-3</v>
      </c>
      <c r="F22852" s="87">
        <v>1416.12</v>
      </c>
      <c r="G22852" s="87">
        <f t="shared" si="3167"/>
        <v>-2.9121750115786733E-3</v>
      </c>
      <c r="H22852" s="88">
        <v>1241.3262</v>
      </c>
      <c r="I22852" s="88">
        <f t="shared" si="3168"/>
        <v>-8.3516228255750037E-3</v>
      </c>
      <c r="J22852" s="89">
        <v>288.98349999999999</v>
      </c>
      <c r="K22852" s="89">
        <f t="shared" si="3152"/>
        <v>-1.7334996423111849E-2</v>
      </c>
      <c r="L22852" s="90">
        <v>130.49</v>
      </c>
      <c r="M22852" s="90">
        <f t="shared" si="3156"/>
        <v>-2.5563129559340162E-3</v>
      </c>
      <c r="N22852" s="91">
        <v>528.85</v>
      </c>
      <c r="O22852" s="91">
        <f t="shared" si="3147"/>
        <v>-1.7116546975535912E-2</v>
      </c>
      <c r="P22852" s="92">
        <v>4604.95</v>
      </c>
      <c r="Q22852" s="92">
        <f t="shared" si="3171"/>
        <v>-2.5219213562786776E-2</v>
      </c>
      <c r="R22852" s="93">
        <v>1715.96</v>
      </c>
      <c r="S22852" s="93">
        <f t="shared" si="3169"/>
        <v>-3.2805096109986913E-3</v>
      </c>
      <c r="T22852" s="94">
        <v>4251.9399999999996</v>
      </c>
      <c r="U22852" s="94">
        <f t="shared" si="3148"/>
        <v>-1.5789771029402131E-2</v>
      </c>
      <c r="V22852" s="95">
        <v>4758.8500000000004</v>
      </c>
      <c r="W22852" s="95">
        <f t="shared" si="3149"/>
        <v>-2.3945842758032444E-2</v>
      </c>
      <c r="X22852" s="96">
        <v>991.41570000000002</v>
      </c>
      <c r="Y22852" s="96">
        <f t="shared" si="3150"/>
        <v>9.9091944284061318E-4</v>
      </c>
      <c r="Z22852" s="97">
        <v>2738.67</v>
      </c>
      <c r="AA22852" s="97">
        <f t="shared" si="3170"/>
        <v>-1.0797134890871451E-2</v>
      </c>
      <c r="AB22852" s="98">
        <v>3552.38</v>
      </c>
      <c r="AC22852" s="98">
        <f t="shared" si="3160"/>
        <v>1.6098281169825611E-2</v>
      </c>
      <c r="AD22852" s="99">
        <v>2346.2199999999998</v>
      </c>
      <c r="AE22852" s="99">
        <f t="shared" si="3157"/>
        <v>-8.9276457078389417E-3</v>
      </c>
      <c r="AF22852" s="100">
        <v>10682.698</v>
      </c>
      <c r="AG22852" s="100">
        <f t="shared" si="3161"/>
        <v>-6.9306313592023706E-3</v>
      </c>
      <c r="AH22852" s="101">
        <v>1667.86</v>
      </c>
      <c r="AI22852" s="101">
        <f t="shared" si="3154"/>
        <v>-9.2741902350598985E-3</v>
      </c>
      <c r="AJ22852" s="102">
        <v>9030.16</v>
      </c>
      <c r="AK22852" s="102">
        <f t="shared" si="3162"/>
        <v>-8.7279792494316735E-3</v>
      </c>
      <c r="AL22852" s="103">
        <v>561.74</v>
      </c>
      <c r="AM22852" s="103">
        <f t="shared" si="3172"/>
        <v>-7.1892371504235584E-3</v>
      </c>
      <c r="AN22852" s="104">
        <v>881.96400000000006</v>
      </c>
      <c r="AO22852" s="104">
        <f t="shared" si="3165"/>
        <v>-1.1576070385497857E-2</v>
      </c>
      <c r="AP22852" s="105">
        <v>2527.0830000000001</v>
      </c>
      <c r="AQ22852" s="105">
        <f t="shared" si="3155"/>
        <v>-8.5095125882394002E-3</v>
      </c>
      <c r="AR22852" s="106">
        <v>205.24</v>
      </c>
      <c r="AS22852" s="106">
        <f t="shared" si="3158"/>
        <v>-7.0409052851396394E-3</v>
      </c>
      <c r="AT22852" s="107">
        <v>346.45</v>
      </c>
      <c r="AU22852" s="107">
        <f t="shared" si="3159"/>
        <v>-9.9088913002520432E-3</v>
      </c>
      <c r="AV22852" s="90">
        <v>98.397000000000006</v>
      </c>
      <c r="AW22852" s="90">
        <f t="shared" si="3173"/>
        <v>1.2196237475867952E-4</v>
      </c>
      <c r="AX22852" s="108">
        <v>1836.79</v>
      </c>
      <c r="AY22852" s="108">
        <f t="shared" si="3151"/>
        <v>3.9751147452934341E-4</v>
      </c>
      <c r="AZ22852" s="109">
        <v>1379.33</v>
      </c>
      <c r="BA22852" s="109">
        <f t="shared" si="3153"/>
        <v>-1.8108336229336101E-3</v>
      </c>
      <c r="BB22852" s="110">
        <v>291.60500000000002</v>
      </c>
      <c r="BC22852" s="110">
        <f t="shared" si="3163"/>
        <v>-3.3190081407789487E-4</v>
      </c>
      <c r="BD22852" s="111">
        <v>2866.5095999999999</v>
      </c>
      <c r="BE22852" s="111">
        <f t="shared" si="3174"/>
        <v>6.0578520030289216E-3</v>
      </c>
      <c r="BF22852" s="112">
        <v>198.32</v>
      </c>
      <c r="BG22852" s="112">
        <f t="shared" si="3175"/>
        <v>0</v>
      </c>
    </row>
    <row r="22853" spans="1:59" ht="25" x14ac:dyDescent="0.2">
      <c r="A22853" s="83">
        <v>41114</v>
      </c>
      <c r="B22853" s="84">
        <v>1304.42</v>
      </c>
      <c r="C22853" s="85">
        <f t="shared" si="3166"/>
        <v>-4.7875889695394545E-3</v>
      </c>
      <c r="D22853" s="86">
        <v>1335.2670000000001</v>
      </c>
      <c r="E22853" s="86">
        <f t="shared" si="3164"/>
        <v>-9.0046297693409882E-4</v>
      </c>
      <c r="F22853" s="87">
        <v>1411.01</v>
      </c>
      <c r="G22853" s="87">
        <f t="shared" si="3167"/>
        <v>-3.6149774257391619E-3</v>
      </c>
      <c r="H22853" s="88">
        <v>1231.8792000000001</v>
      </c>
      <c r="I22853" s="88">
        <f t="shared" si="3168"/>
        <v>-7.6395158652000639E-3</v>
      </c>
      <c r="J22853" s="89">
        <v>285.83699999999999</v>
      </c>
      <c r="K22853" s="89">
        <f t="shared" si="3152"/>
        <v>-1.094787477888943E-2</v>
      </c>
      <c r="L22853" s="90">
        <v>130.268</v>
      </c>
      <c r="M22853" s="90">
        <f t="shared" si="3156"/>
        <v>-1.7027286114847885E-3</v>
      </c>
      <c r="N22853" s="91">
        <v>525.15</v>
      </c>
      <c r="O22853" s="91">
        <f t="shared" ref="O22853:O22916" si="3176">LN(N22853/N22852)</f>
        <v>-7.0209017052776318E-3</v>
      </c>
      <c r="P22853" s="92">
        <v>4581.3100000000004</v>
      </c>
      <c r="Q22853" s="92">
        <f t="shared" si="3171"/>
        <v>-5.1468284557518685E-3</v>
      </c>
      <c r="R22853" s="93">
        <v>1710.34</v>
      </c>
      <c r="S22853" s="93">
        <f t="shared" si="3169"/>
        <v>-4.0483157548688899E-3</v>
      </c>
      <c r="T22853" s="94">
        <v>4219.96</v>
      </c>
      <c r="U22853" s="94">
        <f t="shared" ref="U22853:U22916" si="3177">LN(T22853/T22852)</f>
        <v>-7.5497000435433056E-3</v>
      </c>
      <c r="V22853" s="95">
        <v>4732.29</v>
      </c>
      <c r="W22853" s="95">
        <f t="shared" ref="W22853:W22916" si="3178">LN(V22853/V22852)</f>
        <v>-5.5968133082273169E-3</v>
      </c>
      <c r="X22853" s="96">
        <v>992.39859999999999</v>
      </c>
      <c r="Y22853" s="96">
        <f t="shared" si="3150"/>
        <v>6.5708044799872871E-4</v>
      </c>
      <c r="Z22853" s="97">
        <v>2714.91</v>
      </c>
      <c r="AA22853" s="97">
        <f t="shared" si="3170"/>
        <v>-8.7135974295177651E-3</v>
      </c>
      <c r="AB22853" s="98">
        <v>3501.57</v>
      </c>
      <c r="AC22853" s="98">
        <f t="shared" si="3160"/>
        <v>1.4406362043888888E-2</v>
      </c>
      <c r="AD22853" s="99">
        <v>2325.02</v>
      </c>
      <c r="AE22853" s="99">
        <f t="shared" si="3157"/>
        <v>-9.076881322761559E-3</v>
      </c>
      <c r="AF22853" s="100">
        <v>10580.805</v>
      </c>
      <c r="AG22853" s="100">
        <f t="shared" si="3161"/>
        <v>-9.5839128591913118E-3</v>
      </c>
      <c r="AH22853" s="101">
        <v>1652.34</v>
      </c>
      <c r="AI22853" s="101">
        <f t="shared" si="3154"/>
        <v>-9.3489024996848934E-3</v>
      </c>
      <c r="AJ22853" s="102">
        <v>8955.2000000000007</v>
      </c>
      <c r="AK22853" s="102">
        <f t="shared" si="3162"/>
        <v>-8.3357168323544492E-3</v>
      </c>
      <c r="AL22853" s="103">
        <v>557.71600000000001</v>
      </c>
      <c r="AM22853" s="103">
        <f t="shared" si="3172"/>
        <v>-3.925459140268461E-3</v>
      </c>
      <c r="AN22853" s="104">
        <v>871.17700000000002</v>
      </c>
      <c r="AO22853" s="104">
        <f t="shared" si="3165"/>
        <v>-1.2306067944306427E-2</v>
      </c>
      <c r="AP22853" s="105">
        <v>2505.0920000000001</v>
      </c>
      <c r="AQ22853" s="105">
        <f t="shared" si="3155"/>
        <v>-8.7402127284042612E-3</v>
      </c>
      <c r="AR22853" s="106">
        <v>203.8</v>
      </c>
      <c r="AS22853" s="106">
        <f t="shared" si="3158"/>
        <v>-1.1783190679925126E-3</v>
      </c>
      <c r="AT22853" s="107">
        <v>345.8</v>
      </c>
      <c r="AU22853" s="107">
        <f t="shared" si="3159"/>
        <v>-1.8779348242000977E-3</v>
      </c>
      <c r="AV22853" s="90">
        <v>98.393000000000001</v>
      </c>
      <c r="AW22853" s="90">
        <f t="shared" si="3173"/>
        <v>-4.0652472184066244E-5</v>
      </c>
      <c r="AX22853" s="108">
        <v>1838.57</v>
      </c>
      <c r="AY22853" s="108">
        <f t="shared" si="3151"/>
        <v>9.6861267422388396E-4</v>
      </c>
      <c r="AZ22853" s="109">
        <v>1379.32</v>
      </c>
      <c r="BA22853" s="109">
        <f t="shared" si="3153"/>
        <v>-7.2499229696158112E-6</v>
      </c>
      <c r="BB22853" s="110">
        <v>291.63200000000001</v>
      </c>
      <c r="BC22853" s="110">
        <f t="shared" si="3163"/>
        <v>9.2586718672657596E-5</v>
      </c>
      <c r="BD22853" s="111">
        <v>2890.3890999999999</v>
      </c>
      <c r="BE22853" s="111">
        <f t="shared" si="3174"/>
        <v>8.2960073472246373E-3</v>
      </c>
      <c r="BF22853" s="112">
        <v>198.32</v>
      </c>
      <c r="BG22853" s="112">
        <f t="shared" si="3175"/>
        <v>0</v>
      </c>
    </row>
    <row r="22854" spans="1:59" ht="25" x14ac:dyDescent="0.2">
      <c r="A22854" s="83">
        <v>41115</v>
      </c>
      <c r="B22854" s="84">
        <v>1302.78</v>
      </c>
      <c r="C22854" s="85">
        <f t="shared" si="3166"/>
        <v>-1.2580547839081812E-3</v>
      </c>
      <c r="D22854" s="86">
        <v>1335.2706000000001</v>
      </c>
      <c r="E22854" s="86">
        <f t="shared" si="3164"/>
        <v>2.6960863610356676E-6</v>
      </c>
      <c r="F22854" s="87">
        <v>1409.21</v>
      </c>
      <c r="G22854" s="87">
        <f t="shared" si="3167"/>
        <v>-1.2764963332054775E-3</v>
      </c>
      <c r="H22854" s="88">
        <v>1234.7157999999999</v>
      </c>
      <c r="I22854" s="88">
        <f t="shared" si="3168"/>
        <v>2.3000137845755144E-3</v>
      </c>
      <c r="J22854" s="89">
        <v>287.48320000000001</v>
      </c>
      <c r="K22854" s="89">
        <f t="shared" si="3152"/>
        <v>5.7427054693724357E-3</v>
      </c>
      <c r="L22854" s="90">
        <v>130.16300000000001</v>
      </c>
      <c r="M22854" s="90">
        <f t="shared" si="3156"/>
        <v>-8.0635566187833017E-4</v>
      </c>
      <c r="N22854" s="91">
        <v>524.48</v>
      </c>
      <c r="O22854" s="91">
        <f t="shared" si="3176"/>
        <v>-1.2766405133194784E-3</v>
      </c>
      <c r="P22854" s="92">
        <v>4571.29</v>
      </c>
      <c r="Q22854" s="92">
        <f t="shared" si="3171"/>
        <v>-2.1895426442915247E-3</v>
      </c>
      <c r="R22854" s="93">
        <v>1703.43</v>
      </c>
      <c r="S22854" s="93">
        <f t="shared" si="3169"/>
        <v>1.2032308736217611E-2</v>
      </c>
      <c r="T22854" s="94">
        <v>4216.2299999999996</v>
      </c>
      <c r="U22854" s="94">
        <f t="shared" si="3177"/>
        <v>-8.8428549927393769E-4</v>
      </c>
      <c r="V22854" s="95">
        <v>4723.9799999999996</v>
      </c>
      <c r="W22854" s="95">
        <f t="shared" si="3178"/>
        <v>-1.7575644813769917E-3</v>
      </c>
      <c r="X22854" s="96">
        <v>993.05089999999996</v>
      </c>
      <c r="Y22854" s="96">
        <f t="shared" si="3150"/>
        <v>5.1051821122289015E-4</v>
      </c>
      <c r="Z22854" s="97">
        <v>2695.66</v>
      </c>
      <c r="AA22854" s="97">
        <f t="shared" si="3170"/>
        <v>-7.1157313276481258E-3</v>
      </c>
      <c r="AB22854" s="98">
        <v>3508.81</v>
      </c>
      <c r="AC22854" s="98">
        <f t="shared" si="3160"/>
        <v>-2.0655093087729916E-3</v>
      </c>
      <c r="AD22854" s="99">
        <v>2324.33</v>
      </c>
      <c r="AE22854" s="99">
        <f t="shared" si="3157"/>
        <v>-2.9681568609195535E-4</v>
      </c>
      <c r="AF22854" s="100">
        <v>10578.525</v>
      </c>
      <c r="AG22854" s="100">
        <f t="shared" si="3161"/>
        <v>-2.1550776974740412E-4</v>
      </c>
      <c r="AH22854" s="101">
        <v>1648.86</v>
      </c>
      <c r="AI22854" s="101">
        <f t="shared" si="3154"/>
        <v>-2.1083250266933202E-3</v>
      </c>
      <c r="AJ22854" s="102">
        <v>8959.17</v>
      </c>
      <c r="AK22854" s="102">
        <f t="shared" si="3162"/>
        <v>4.4321961252208737E-4</v>
      </c>
      <c r="AL22854" s="103">
        <v>555.53099999999995</v>
      </c>
      <c r="AM22854" s="103">
        <f t="shared" si="3172"/>
        <v>1.5303582165814693E-2</v>
      </c>
      <c r="AN22854" s="104">
        <v>873.49699999999996</v>
      </c>
      <c r="AO22854" s="104">
        <f t="shared" si="3165"/>
        <v>2.6595242061953498E-3</v>
      </c>
      <c r="AP22854" s="105">
        <v>2509.9169999999999</v>
      </c>
      <c r="AQ22854" s="105">
        <f t="shared" si="3155"/>
        <v>1.9242244585281369E-3</v>
      </c>
      <c r="AR22854" s="106">
        <v>203.56</v>
      </c>
      <c r="AS22854" s="106">
        <f t="shared" si="3158"/>
        <v>1.9748684044467502E-2</v>
      </c>
      <c r="AT22854" s="107">
        <v>346.52</v>
      </c>
      <c r="AU22854" s="107">
        <f t="shared" si="3159"/>
        <v>2.0799637727493187E-3</v>
      </c>
      <c r="AV22854" s="90">
        <v>98.39</v>
      </c>
      <c r="AW22854" s="90">
        <f t="shared" si="3173"/>
        <v>-3.0490438708923164E-5</v>
      </c>
      <c r="AX22854" s="108">
        <v>1838.88</v>
      </c>
      <c r="AY22854" s="108">
        <f t="shared" si="3151"/>
        <v>1.685950866685693E-4</v>
      </c>
      <c r="AZ22854" s="109">
        <v>1378.63</v>
      </c>
      <c r="BA22854" s="109">
        <f t="shared" si="3153"/>
        <v>-5.0037166329790531E-4</v>
      </c>
      <c r="BB22854" s="110">
        <v>291.23399999999998</v>
      </c>
      <c r="BC22854" s="110">
        <f t="shared" si="3163"/>
        <v>-1.3656657340015731E-3</v>
      </c>
      <c r="BD22854" s="111">
        <v>2891.3499000000002</v>
      </c>
      <c r="BE22854" s="111">
        <f t="shared" si="3174"/>
        <v>3.3235675593265281E-4</v>
      </c>
      <c r="BF22854" s="112">
        <v>198.32</v>
      </c>
      <c r="BG22854" s="112">
        <f t="shared" si="3175"/>
        <v>0</v>
      </c>
    </row>
    <row r="22855" spans="1:59" ht="25" x14ac:dyDescent="0.2">
      <c r="A22855" s="83">
        <v>41116</v>
      </c>
      <c r="B22855" s="84">
        <v>1317.86</v>
      </c>
      <c r="C22855" s="85">
        <f t="shared" si="3166"/>
        <v>1.1508766139009077E-2</v>
      </c>
      <c r="D22855" s="86">
        <v>1338.0550000000001</v>
      </c>
      <c r="E22855" s="86">
        <f t="shared" si="3164"/>
        <v>2.0830990485127968E-3</v>
      </c>
      <c r="F22855" s="87">
        <v>1422.46</v>
      </c>
      <c r="G22855" s="87">
        <f t="shared" si="3167"/>
        <v>9.3585034305037861E-3</v>
      </c>
      <c r="H22855" s="88">
        <v>1249.4146000000001</v>
      </c>
      <c r="I22855" s="88">
        <f t="shared" si="3168"/>
        <v>1.1834299477703428E-2</v>
      </c>
      <c r="J22855" s="89">
        <v>286.45179999999999</v>
      </c>
      <c r="K22855" s="89">
        <f t="shared" si="3152"/>
        <v>-3.594139093408757E-3</v>
      </c>
      <c r="L22855" s="90">
        <v>130.441</v>
      </c>
      <c r="M22855" s="90">
        <f t="shared" si="3156"/>
        <v>2.133506050951943E-3</v>
      </c>
      <c r="N22855" s="91">
        <v>535.25</v>
      </c>
      <c r="O22855" s="91">
        <f t="shared" si="3176"/>
        <v>2.0326631914327299E-2</v>
      </c>
      <c r="P22855" s="92">
        <v>4702.49</v>
      </c>
      <c r="Q22855" s="92">
        <f t="shared" si="3171"/>
        <v>2.8296714877364831E-2</v>
      </c>
      <c r="R22855" s="93">
        <v>1724.05</v>
      </c>
      <c r="S22855" s="93">
        <f t="shared" si="3169"/>
        <v>2.7314160860864193E-2</v>
      </c>
      <c r="T22855" s="94">
        <v>4307.8100000000004</v>
      </c>
      <c r="U22855" s="94">
        <f t="shared" si="3177"/>
        <v>2.1488290498222776E-2</v>
      </c>
      <c r="V22855" s="95">
        <v>4856.42</v>
      </c>
      <c r="W22855" s="95">
        <f t="shared" si="3178"/>
        <v>2.7649876330216483E-2</v>
      </c>
      <c r="X22855" s="96">
        <v>993.55799999999999</v>
      </c>
      <c r="Y22855" s="96">
        <f t="shared" ref="Y22855:Y22918" si="3179">LN(X22856/X22855)</f>
        <v>-1.4650032345809012E-3</v>
      </c>
      <c r="Z22855" s="97">
        <v>2733.35</v>
      </c>
      <c r="AA22855" s="97">
        <f t="shared" si="3170"/>
        <v>1.388489080694928E-2</v>
      </c>
      <c r="AB22855" s="98">
        <v>3544.41</v>
      </c>
      <c r="AC22855" s="98">
        <f t="shared" si="3160"/>
        <v>-1.0094765884396407E-2</v>
      </c>
      <c r="AD22855" s="99">
        <v>2362.85</v>
      </c>
      <c r="AE22855" s="99">
        <f t="shared" si="3157"/>
        <v>1.6436692094288764E-2</v>
      </c>
      <c r="AF22855" s="100">
        <v>10723.195</v>
      </c>
      <c r="AG22855" s="100">
        <f t="shared" si="3161"/>
        <v>1.3583149559560657E-2</v>
      </c>
      <c r="AH22855" s="101">
        <v>1675.09</v>
      </c>
      <c r="AI22855" s="101">
        <f t="shared" si="3154"/>
        <v>1.578275514293561E-2</v>
      </c>
      <c r="AJ22855" s="102">
        <v>9087.3799999999992</v>
      </c>
      <c r="AK22855" s="102">
        <f t="shared" si="3162"/>
        <v>1.420904905311429E-2</v>
      </c>
      <c r="AL22855" s="103">
        <v>564.09799999999996</v>
      </c>
      <c r="AM22855" s="103">
        <f t="shared" si="3172"/>
        <v>1.5245769240349434E-2</v>
      </c>
      <c r="AN22855" s="104">
        <v>888.61900000000003</v>
      </c>
      <c r="AO22855" s="104">
        <f t="shared" si="3165"/>
        <v>1.7163877113210182E-2</v>
      </c>
      <c r="AP22855" s="105">
        <v>2553.5360000000001</v>
      </c>
      <c r="AQ22855" s="105">
        <f t="shared" si="3155"/>
        <v>1.7229380434778008E-2</v>
      </c>
      <c r="AR22855" s="106">
        <v>207.62</v>
      </c>
      <c r="AS22855" s="106">
        <f t="shared" si="3158"/>
        <v>1.8846427230126764E-2</v>
      </c>
      <c r="AT22855" s="107">
        <v>350.8</v>
      </c>
      <c r="AU22855" s="107">
        <f t="shared" si="3159"/>
        <v>1.2275723476088409E-2</v>
      </c>
      <c r="AV22855" s="90">
        <v>98.376000000000005</v>
      </c>
      <c r="AW22855" s="90">
        <f t="shared" si="3173"/>
        <v>-1.4230100752795293E-4</v>
      </c>
      <c r="AX22855" s="108">
        <v>1838.29</v>
      </c>
      <c r="AY22855" s="108">
        <f t="shared" si="3151"/>
        <v>-3.2089895493718934E-4</v>
      </c>
      <c r="AZ22855" s="109">
        <v>1380.82</v>
      </c>
      <c r="BA22855" s="109">
        <f t="shared" si="3153"/>
        <v>1.5872731593592232E-3</v>
      </c>
      <c r="BB22855" s="110">
        <v>291.16149999999999</v>
      </c>
      <c r="BC22855" s="110">
        <f t="shared" si="3163"/>
        <v>-2.489717052226702E-4</v>
      </c>
      <c r="BD22855" s="111">
        <v>2879.7417999999998</v>
      </c>
      <c r="BE22855" s="111">
        <f t="shared" si="3174"/>
        <v>-4.022849144743732E-3</v>
      </c>
      <c r="BF22855" s="112">
        <v>198.32</v>
      </c>
      <c r="BG22855" s="112">
        <f t="shared" si="3175"/>
        <v>0</v>
      </c>
    </row>
    <row r="22856" spans="1:59" ht="25" x14ac:dyDescent="0.2">
      <c r="A22856" s="83">
        <v>41117</v>
      </c>
      <c r="B22856" s="84">
        <v>1327.76</v>
      </c>
      <c r="C22856" s="85">
        <f t="shared" si="3166"/>
        <v>7.4841029397187007E-3</v>
      </c>
      <c r="D22856" s="86">
        <v>1340.2463</v>
      </c>
      <c r="E22856" s="86">
        <f t="shared" si="3164"/>
        <v>1.6363360529684126E-3</v>
      </c>
      <c r="F22856" s="87">
        <v>1430.24</v>
      </c>
      <c r="G22856" s="87">
        <f t="shared" si="3167"/>
        <v>5.4544952423257742E-3</v>
      </c>
      <c r="H22856" s="88">
        <v>1269.1241</v>
      </c>
      <c r="I22856" s="88">
        <f t="shared" si="3168"/>
        <v>1.5651855870844743E-2</v>
      </c>
      <c r="J22856" s="89">
        <v>288.57799999999997</v>
      </c>
      <c r="K22856" s="89">
        <f t="shared" si="3152"/>
        <v>7.3951287038710343E-3</v>
      </c>
      <c r="L22856" s="90">
        <v>130.91800000000001</v>
      </c>
      <c r="M22856" s="90">
        <f t="shared" si="3156"/>
        <v>3.650155759812842E-3</v>
      </c>
      <c r="N22856" s="91">
        <v>545.58000000000004</v>
      </c>
      <c r="O22856" s="91">
        <f t="shared" si="3176"/>
        <v>1.9115521496084281E-2</v>
      </c>
      <c r="P22856" s="92">
        <v>4781.7700000000004</v>
      </c>
      <c r="Q22856" s="92">
        <f t="shared" si="3171"/>
        <v>1.6718615186557605E-2</v>
      </c>
      <c r="R22856" s="93">
        <v>1771.79</v>
      </c>
      <c r="S22856" s="93">
        <f t="shared" si="3169"/>
        <v>0</v>
      </c>
      <c r="T22856" s="94">
        <v>4385.8999999999996</v>
      </c>
      <c r="U22856" s="94">
        <f t="shared" si="3177"/>
        <v>1.7965195589214427E-2</v>
      </c>
      <c r="V22856" s="95">
        <v>4937.8100000000004</v>
      </c>
      <c r="W22856" s="95">
        <f t="shared" si="3178"/>
        <v>1.6620372110367293E-2</v>
      </c>
      <c r="X22856" s="96">
        <v>992.10350000000005</v>
      </c>
      <c r="Y22856" s="96">
        <f t="shared" si="3179"/>
        <v>0</v>
      </c>
      <c r="Z22856" s="97">
        <v>2799.34</v>
      </c>
      <c r="AA22856" s="97">
        <f t="shared" si="3170"/>
        <v>2.3855711965982174E-2</v>
      </c>
      <c r="AB22856" s="98">
        <v>3630.94</v>
      </c>
      <c r="AC22856" s="98">
        <f t="shared" si="3160"/>
        <v>-2.4119853383196818E-2</v>
      </c>
      <c r="AD22856" s="99">
        <v>2408.0700000000002</v>
      </c>
      <c r="AE22856" s="99">
        <f t="shared" si="3157"/>
        <v>1.8957079230443402E-2</v>
      </c>
      <c r="AF22856" s="100">
        <v>10876.895</v>
      </c>
      <c r="AG22856" s="100">
        <f t="shared" si="3161"/>
        <v>1.4231662386019734E-2</v>
      </c>
      <c r="AH22856" s="101">
        <v>1707.78</v>
      </c>
      <c r="AI22856" s="101">
        <f t="shared" si="3154"/>
        <v>1.9327386272776446E-2</v>
      </c>
      <c r="AJ22856" s="102">
        <v>9213.9</v>
      </c>
      <c r="AK22856" s="102">
        <f t="shared" si="3162"/>
        <v>1.3826575584528817E-2</v>
      </c>
      <c r="AL22856" s="103">
        <v>572.76400000000001</v>
      </c>
      <c r="AM22856" s="103">
        <f t="shared" si="3172"/>
        <v>0</v>
      </c>
      <c r="AN22856" s="104">
        <v>905.73800000000006</v>
      </c>
      <c r="AO22856" s="104">
        <f t="shared" si="3165"/>
        <v>1.9081508776139264E-2</v>
      </c>
      <c r="AP22856" s="105">
        <v>2601.2359999999999</v>
      </c>
      <c r="AQ22856" s="105">
        <f t="shared" si="3155"/>
        <v>1.8507651380715223E-2</v>
      </c>
      <c r="AR22856" s="106">
        <v>211.57</v>
      </c>
      <c r="AS22856" s="106">
        <f t="shared" si="3158"/>
        <v>0</v>
      </c>
      <c r="AT22856" s="107">
        <v>354.32</v>
      </c>
      <c r="AU22856" s="107">
        <f t="shared" si="3159"/>
        <v>9.9841991169147826E-3</v>
      </c>
      <c r="AV22856" s="90">
        <v>98.314999999999998</v>
      </c>
      <c r="AW22856" s="90">
        <f t="shared" si="3173"/>
        <v>-6.2026225862594987E-4</v>
      </c>
      <c r="AX22856" s="108">
        <v>1830.47</v>
      </c>
      <c r="AY22856" s="108">
        <f t="shared" si="3151"/>
        <v>-4.2630272042847844E-3</v>
      </c>
      <c r="AZ22856" s="109">
        <v>1383.36</v>
      </c>
      <c r="BA22856" s="109">
        <f t="shared" si="3153"/>
        <v>1.8377968981062125E-3</v>
      </c>
      <c r="BB22856" s="110">
        <v>289.71260000000001</v>
      </c>
      <c r="BC22856" s="110">
        <f t="shared" si="3163"/>
        <v>-4.9886989449545917E-3</v>
      </c>
      <c r="BD22856" s="111">
        <v>2801.1550000000002</v>
      </c>
      <c r="BE22856" s="111">
        <f t="shared" si="3174"/>
        <v>-2.766880522460367E-2</v>
      </c>
      <c r="BF22856" s="112">
        <v>198.32</v>
      </c>
      <c r="BG22856" s="112">
        <f t="shared" si="3175"/>
        <v>0</v>
      </c>
    </row>
    <row r="22857" spans="1:59" ht="25" x14ac:dyDescent="0.2">
      <c r="A22857" s="83">
        <v>41118</v>
      </c>
      <c r="B22857" s="84">
        <v>1327.76</v>
      </c>
      <c r="C22857" s="85">
        <f t="shared" si="3166"/>
        <v>0</v>
      </c>
      <c r="D22857" s="86">
        <v>1340.2463</v>
      </c>
      <c r="E22857" s="86">
        <f t="shared" si="3164"/>
        <v>0</v>
      </c>
      <c r="F22857" s="87">
        <v>1430.24</v>
      </c>
      <c r="G22857" s="87">
        <f t="shared" si="3167"/>
        <v>0</v>
      </c>
      <c r="H22857" s="88">
        <v>1269.1241</v>
      </c>
      <c r="I22857" s="88">
        <f t="shared" si="3168"/>
        <v>0</v>
      </c>
      <c r="J22857" s="89">
        <v>288.57799999999997</v>
      </c>
      <c r="K22857" s="89">
        <f t="shared" si="3152"/>
        <v>0</v>
      </c>
      <c r="L22857" s="90">
        <v>130.91800000000001</v>
      </c>
      <c r="M22857" s="90">
        <f t="shared" si="3156"/>
        <v>0</v>
      </c>
      <c r="N22857" s="91">
        <v>545.58000000000004</v>
      </c>
      <c r="O22857" s="91">
        <f t="shared" si="3176"/>
        <v>0</v>
      </c>
      <c r="P22857" s="92">
        <v>4781.7700000000004</v>
      </c>
      <c r="Q22857" s="92">
        <f t="shared" si="3171"/>
        <v>0</v>
      </c>
      <c r="R22857" s="93">
        <v>1771.79</v>
      </c>
      <c r="S22857" s="93">
        <f t="shared" si="3169"/>
        <v>0</v>
      </c>
      <c r="T22857" s="94">
        <v>4385.8999999999996</v>
      </c>
      <c r="U22857" s="94">
        <f t="shared" si="3177"/>
        <v>0</v>
      </c>
      <c r="V22857" s="95">
        <v>4937.8100000000004</v>
      </c>
      <c r="W22857" s="95">
        <f t="shared" si="3178"/>
        <v>0</v>
      </c>
      <c r="X22857" s="96">
        <v>992.10350000000005</v>
      </c>
      <c r="Y22857" s="96">
        <f t="shared" si="3179"/>
        <v>0</v>
      </c>
      <c r="Z22857" s="97">
        <v>2799.34</v>
      </c>
      <c r="AA22857" s="97">
        <f t="shared" si="3170"/>
        <v>0</v>
      </c>
      <c r="AB22857" s="98">
        <v>3630.94</v>
      </c>
      <c r="AC22857" s="98">
        <f t="shared" si="3160"/>
        <v>0</v>
      </c>
      <c r="AD22857" s="99">
        <v>2408.0700000000002</v>
      </c>
      <c r="AE22857" s="99">
        <f t="shared" si="3157"/>
        <v>0</v>
      </c>
      <c r="AF22857" s="100">
        <v>10876.895</v>
      </c>
      <c r="AG22857" s="100">
        <f t="shared" si="3161"/>
        <v>0</v>
      </c>
      <c r="AH22857" s="101">
        <v>1707.78</v>
      </c>
      <c r="AI22857" s="101">
        <f t="shared" si="3154"/>
        <v>0</v>
      </c>
      <c r="AJ22857" s="102">
        <v>9213.9</v>
      </c>
      <c r="AK22857" s="102">
        <f t="shared" si="3162"/>
        <v>0</v>
      </c>
      <c r="AL22857" s="103">
        <v>572.76400000000001</v>
      </c>
      <c r="AM22857" s="103">
        <f t="shared" si="3172"/>
        <v>0</v>
      </c>
      <c r="AN22857" s="104">
        <v>905.73800000000006</v>
      </c>
      <c r="AO22857" s="104">
        <f t="shared" si="3165"/>
        <v>0</v>
      </c>
      <c r="AP22857" s="105">
        <v>2601.2359999999999</v>
      </c>
      <c r="AQ22857" s="105">
        <f t="shared" si="3155"/>
        <v>0</v>
      </c>
      <c r="AR22857" s="106">
        <v>211.57</v>
      </c>
      <c r="AS22857" s="106">
        <f t="shared" si="3158"/>
        <v>0</v>
      </c>
      <c r="AT22857" s="107">
        <v>354.32</v>
      </c>
      <c r="AU22857" s="107">
        <f t="shared" si="3159"/>
        <v>0</v>
      </c>
      <c r="AV22857" s="90">
        <v>98.314999999999998</v>
      </c>
      <c r="AW22857" s="90">
        <f t="shared" si="3173"/>
        <v>0</v>
      </c>
      <c r="AX22857" s="108">
        <v>1830.47</v>
      </c>
      <c r="AY22857" s="108">
        <f t="shared" si="3151"/>
        <v>0</v>
      </c>
      <c r="AZ22857" s="109">
        <v>1383.36</v>
      </c>
      <c r="BA22857" s="109">
        <f t="shared" si="3153"/>
        <v>0</v>
      </c>
      <c r="BB22857" s="110">
        <v>289.71260000000001</v>
      </c>
      <c r="BC22857" s="110">
        <f t="shared" si="3163"/>
        <v>0</v>
      </c>
      <c r="BD22857" s="111">
        <v>2801.1550000000002</v>
      </c>
      <c r="BE22857" s="111">
        <f t="shared" si="3174"/>
        <v>0</v>
      </c>
      <c r="BF22857" s="112">
        <v>198.32</v>
      </c>
      <c r="BG22857" s="112">
        <f t="shared" si="3175"/>
        <v>0</v>
      </c>
    </row>
    <row r="22858" spans="1:59" ht="25" x14ac:dyDescent="0.2">
      <c r="A22858" s="83">
        <v>41119</v>
      </c>
      <c r="B22858" s="84">
        <v>1327.76</v>
      </c>
      <c r="C22858" s="85">
        <f t="shared" si="3166"/>
        <v>0</v>
      </c>
      <c r="D22858" s="86">
        <v>1340.2463</v>
      </c>
      <c r="E22858" s="86">
        <f t="shared" si="3164"/>
        <v>0</v>
      </c>
      <c r="F22858" s="87">
        <v>1430.24</v>
      </c>
      <c r="G22858" s="87">
        <f t="shared" si="3167"/>
        <v>0</v>
      </c>
      <c r="H22858" s="88">
        <v>1269.1241</v>
      </c>
      <c r="I22858" s="88">
        <f t="shared" si="3168"/>
        <v>0</v>
      </c>
      <c r="J22858" s="89">
        <v>288.57799999999997</v>
      </c>
      <c r="K22858" s="89">
        <f t="shared" si="3152"/>
        <v>0</v>
      </c>
      <c r="L22858" s="90">
        <v>130.91800000000001</v>
      </c>
      <c r="M22858" s="90">
        <f t="shared" si="3156"/>
        <v>0</v>
      </c>
      <c r="N22858" s="91">
        <v>545.58000000000004</v>
      </c>
      <c r="O22858" s="91">
        <f t="shared" si="3176"/>
        <v>0</v>
      </c>
      <c r="P22858" s="92">
        <v>4781.7700000000004</v>
      </c>
      <c r="Q22858" s="92">
        <f t="shared" si="3171"/>
        <v>0</v>
      </c>
      <c r="R22858" s="93">
        <v>1771.79</v>
      </c>
      <c r="S22858" s="93">
        <f t="shared" si="3169"/>
        <v>7.6353416626408219E-3</v>
      </c>
      <c r="T22858" s="94">
        <v>4385.8999999999996</v>
      </c>
      <c r="U22858" s="94">
        <f t="shared" si="3177"/>
        <v>0</v>
      </c>
      <c r="V22858" s="95">
        <v>4937.8100000000004</v>
      </c>
      <c r="W22858" s="95">
        <f t="shared" si="3178"/>
        <v>0</v>
      </c>
      <c r="X22858" s="96">
        <v>992.10350000000005</v>
      </c>
      <c r="Y22858" s="96">
        <f t="shared" si="3179"/>
        <v>1.1943605032628768E-4</v>
      </c>
      <c r="Z22858" s="97">
        <v>2799.34</v>
      </c>
      <c r="AA22858" s="97">
        <f t="shared" si="3170"/>
        <v>0</v>
      </c>
      <c r="AB22858" s="98">
        <v>3630.94</v>
      </c>
      <c r="AC22858" s="98">
        <f t="shared" si="3160"/>
        <v>0</v>
      </c>
      <c r="AD22858" s="99">
        <v>2408.0700000000002</v>
      </c>
      <c r="AE22858" s="99">
        <f t="shared" si="3157"/>
        <v>0</v>
      </c>
      <c r="AF22858" s="100">
        <v>10876.895</v>
      </c>
      <c r="AG22858" s="100">
        <f t="shared" si="3161"/>
        <v>0</v>
      </c>
      <c r="AH22858" s="101">
        <v>1707.78</v>
      </c>
      <c r="AI22858" s="101">
        <f t="shared" si="3154"/>
        <v>0</v>
      </c>
      <c r="AJ22858" s="102">
        <v>9213.9</v>
      </c>
      <c r="AK22858" s="102">
        <f t="shared" si="3162"/>
        <v>0</v>
      </c>
      <c r="AL22858" s="103">
        <v>572.76400000000001</v>
      </c>
      <c r="AM22858" s="103">
        <f t="shared" si="3172"/>
        <v>1.371352217943338E-3</v>
      </c>
      <c r="AN22858" s="104">
        <v>905.73800000000006</v>
      </c>
      <c r="AO22858" s="104">
        <f t="shared" si="3165"/>
        <v>0</v>
      </c>
      <c r="AP22858" s="105">
        <v>2601.2359999999999</v>
      </c>
      <c r="AQ22858" s="105">
        <f t="shared" si="3155"/>
        <v>0</v>
      </c>
      <c r="AR22858" s="106">
        <v>211.57</v>
      </c>
      <c r="AS22858" s="106">
        <f t="shared" si="3158"/>
        <v>3.3031362611264884E-3</v>
      </c>
      <c r="AT22858" s="107">
        <v>354.32</v>
      </c>
      <c r="AU22858" s="107">
        <f t="shared" si="3159"/>
        <v>0</v>
      </c>
      <c r="AV22858" s="90">
        <v>98.314999999999998</v>
      </c>
      <c r="AW22858" s="90">
        <f t="shared" si="3173"/>
        <v>0</v>
      </c>
      <c r="AX22858" s="108">
        <v>1830.47</v>
      </c>
      <c r="AY22858" s="108">
        <f t="shared" si="3151"/>
        <v>0</v>
      </c>
      <c r="AZ22858" s="109">
        <v>1383.36</v>
      </c>
      <c r="BA22858" s="109">
        <f t="shared" si="3153"/>
        <v>0</v>
      </c>
      <c r="BB22858" s="110">
        <v>289.71260000000001</v>
      </c>
      <c r="BC22858" s="110">
        <f t="shared" si="3163"/>
        <v>0</v>
      </c>
      <c r="BD22858" s="111">
        <v>2801.1550000000002</v>
      </c>
      <c r="BE22858" s="111">
        <f t="shared" si="3174"/>
        <v>0</v>
      </c>
      <c r="BF22858" s="112">
        <v>198.32</v>
      </c>
      <c r="BG22858" s="112">
        <f t="shared" si="3175"/>
        <v>5.0422286661563362E-5</v>
      </c>
    </row>
    <row r="22859" spans="1:59" ht="25" x14ac:dyDescent="0.2">
      <c r="A22859" s="83">
        <v>41120</v>
      </c>
      <c r="B22859" s="84">
        <v>1325.34</v>
      </c>
      <c r="C22859" s="85">
        <f t="shared" si="3166"/>
        <v>-1.824281535673256E-3</v>
      </c>
      <c r="D22859" s="86">
        <v>1339.8559</v>
      </c>
      <c r="E22859" s="86">
        <f t="shared" si="3164"/>
        <v>-2.9133217588590301E-4</v>
      </c>
      <c r="F22859" s="87">
        <v>1427.58</v>
      </c>
      <c r="G22859" s="87">
        <f t="shared" si="3167"/>
        <v>-1.861559348149527E-3</v>
      </c>
      <c r="H22859" s="88">
        <v>1267.7118</v>
      </c>
      <c r="I22859" s="88">
        <f t="shared" si="3168"/>
        <v>-1.1134343738249299E-3</v>
      </c>
      <c r="J22859" s="89">
        <v>292.89339999999999</v>
      </c>
      <c r="K22859" s="89">
        <f t="shared" si="3152"/>
        <v>1.484330693411743E-2</v>
      </c>
      <c r="L22859" s="90">
        <v>131</v>
      </c>
      <c r="M22859" s="90">
        <f t="shared" si="3156"/>
        <v>6.261501895944504E-4</v>
      </c>
      <c r="N22859" s="91">
        <v>547.61</v>
      </c>
      <c r="O22859" s="91">
        <f t="shared" si="3176"/>
        <v>3.7139057864259343E-3</v>
      </c>
      <c r="P22859" s="92">
        <v>4821</v>
      </c>
      <c r="Q22859" s="92">
        <f t="shared" si="3171"/>
        <v>8.1706045745825757E-3</v>
      </c>
      <c r="R22859" s="93">
        <v>1785.37</v>
      </c>
      <c r="S22859" s="93">
        <f t="shared" si="3169"/>
        <v>3.8740345907817149E-3</v>
      </c>
      <c r="T22859" s="94">
        <v>4399.7</v>
      </c>
      <c r="U22859" s="94">
        <f t="shared" si="3177"/>
        <v>3.1415068633725823E-3</v>
      </c>
      <c r="V22859" s="95">
        <v>4975.1499999999996</v>
      </c>
      <c r="W22859" s="95">
        <f t="shared" si="3178"/>
        <v>7.5336078433167171E-3</v>
      </c>
      <c r="X22859" s="96">
        <v>992.22199999999998</v>
      </c>
      <c r="Y22859" s="96">
        <f t="shared" si="3179"/>
        <v>-3.0235214853385686E-6</v>
      </c>
      <c r="Z22859" s="97">
        <v>2794.25</v>
      </c>
      <c r="AA22859" s="97">
        <f t="shared" si="3170"/>
        <v>-1.8199408268815707E-3</v>
      </c>
      <c r="AB22859" s="98">
        <v>3610.9</v>
      </c>
      <c r="AC22859" s="98">
        <f t="shared" si="3160"/>
        <v>5.5345191701504327E-3</v>
      </c>
      <c r="AD22859" s="99">
        <v>2406.9899999999998</v>
      </c>
      <c r="AE22859" s="99">
        <f t="shared" si="3157"/>
        <v>-4.4859254842579468E-4</v>
      </c>
      <c r="AF22859" s="100">
        <v>10903.538</v>
      </c>
      <c r="AG22859" s="100">
        <f t="shared" si="3161"/>
        <v>2.4465090560042697E-3</v>
      </c>
      <c r="AH22859" s="101">
        <v>1708.06</v>
      </c>
      <c r="AI22859" s="101">
        <f t="shared" si="3154"/>
        <v>1.6394210538374823E-4</v>
      </c>
      <c r="AJ22859" s="102">
        <v>9236.17</v>
      </c>
      <c r="AK22859" s="102">
        <f t="shared" si="3162"/>
        <v>2.4140841541988745E-3</v>
      </c>
      <c r="AL22859" s="103">
        <v>573.54999999999995</v>
      </c>
      <c r="AM22859" s="103">
        <f t="shared" si="3172"/>
        <v>-6.0561359667477242E-3</v>
      </c>
      <c r="AN22859" s="104">
        <v>904.06700000000001</v>
      </c>
      <c r="AO22859" s="104">
        <f t="shared" si="3165"/>
        <v>-1.846608308450086E-3</v>
      </c>
      <c r="AP22859" s="105">
        <v>2598.1219999999998</v>
      </c>
      <c r="AQ22859" s="105">
        <f t="shared" si="3155"/>
        <v>-1.1978403381094952E-3</v>
      </c>
      <c r="AR22859" s="106">
        <v>212.27</v>
      </c>
      <c r="AS22859" s="106">
        <f t="shared" si="3158"/>
        <v>-1.7917771674121187E-3</v>
      </c>
      <c r="AT22859" s="107">
        <v>355.58</v>
      </c>
      <c r="AU22859" s="107">
        <f t="shared" si="3159"/>
        <v>3.5497994734827684E-3</v>
      </c>
      <c r="AV22859" s="90">
        <v>98.370999999999995</v>
      </c>
      <c r="AW22859" s="90">
        <f t="shared" si="3173"/>
        <v>5.6943556240099575E-4</v>
      </c>
      <c r="AX22859" s="108">
        <v>1835.48</v>
      </c>
      <c r="AY22859" s="108">
        <f t="shared" ref="AY22859:AY22922" si="3180">LN(AX22859/AX22858)</f>
        <v>2.7332632027324117E-3</v>
      </c>
      <c r="AZ22859" s="109">
        <v>1387.08</v>
      </c>
      <c r="BA22859" s="109">
        <f t="shared" si="3153"/>
        <v>2.6854956149093331E-3</v>
      </c>
      <c r="BB22859" s="110">
        <v>290.90100000000001</v>
      </c>
      <c r="BC22859" s="110">
        <f t="shared" si="3163"/>
        <v>4.0936060042738144E-3</v>
      </c>
      <c r="BD22859" s="111">
        <v>2834.3723</v>
      </c>
      <c r="BE22859" s="111">
        <f t="shared" si="3174"/>
        <v>1.1788669603528928E-2</v>
      </c>
      <c r="BF22859" s="112">
        <v>198.33</v>
      </c>
      <c r="BG22859" s="112">
        <f t="shared" si="3175"/>
        <v>0</v>
      </c>
    </row>
    <row r="22860" spans="1:59" ht="25" x14ac:dyDescent="0.2">
      <c r="A22860" s="83">
        <v>41121</v>
      </c>
      <c r="B22860" s="84">
        <v>1326.14</v>
      </c>
      <c r="C22860" s="85">
        <f t="shared" si="3166"/>
        <v>6.0343658958450931E-4</v>
      </c>
      <c r="D22860" s="86">
        <v>1339.2011</v>
      </c>
      <c r="E22860" s="86">
        <f t="shared" si="3164"/>
        <v>-4.8882872819718817E-4</v>
      </c>
      <c r="F22860" s="87">
        <v>1429.36</v>
      </c>
      <c r="G22860" s="87">
        <f t="shared" si="3167"/>
        <v>1.2460886335188125E-3</v>
      </c>
      <c r="H22860" s="88">
        <v>1261.1405</v>
      </c>
      <c r="I22860" s="88">
        <f t="shared" si="3168"/>
        <v>-5.1970728307515522E-3</v>
      </c>
      <c r="J22860" s="89">
        <v>289.9744</v>
      </c>
      <c r="K22860" s="89">
        <f t="shared" ref="K22860:K22923" si="3181">LN(J22860/J22859)</f>
        <v>-1.0016077070090368E-2</v>
      </c>
      <c r="L22860" s="90">
        <v>131.03399999999999</v>
      </c>
      <c r="M22860" s="90">
        <f t="shared" si="3156"/>
        <v>2.5950830953836422E-4</v>
      </c>
      <c r="N22860" s="91">
        <v>546.6</v>
      </c>
      <c r="O22860" s="91">
        <f t="shared" si="3176"/>
        <v>-1.846081258334967E-3</v>
      </c>
      <c r="P22860" s="92">
        <v>4823.09</v>
      </c>
      <c r="Q22860" s="92">
        <f t="shared" si="3171"/>
        <v>4.3342607394144123E-4</v>
      </c>
      <c r="R22860" s="93">
        <v>1792.3</v>
      </c>
      <c r="S22860" s="93">
        <f t="shared" si="3169"/>
        <v>2.0344185934106944E-3</v>
      </c>
      <c r="T22860" s="94">
        <v>4388.04</v>
      </c>
      <c r="U22860" s="94">
        <f t="shared" si="3177"/>
        <v>-2.6536986398298283E-3</v>
      </c>
      <c r="V22860" s="95">
        <v>4972.99</v>
      </c>
      <c r="W22860" s="95">
        <f t="shared" si="3178"/>
        <v>-4.3425203785701157E-4</v>
      </c>
      <c r="X22860" s="96">
        <v>992.21900000000005</v>
      </c>
      <c r="Y22860" s="96">
        <f t="shared" si="3179"/>
        <v>-8.2646460662047212E-5</v>
      </c>
      <c r="Z22860" s="97">
        <v>2794.69</v>
      </c>
      <c r="AA22860" s="97">
        <f t="shared" si="3170"/>
        <v>1.5745382877940385E-4</v>
      </c>
      <c r="AB22860" s="98">
        <v>3589.81</v>
      </c>
      <c r="AC22860" s="98">
        <f t="shared" si="3160"/>
        <v>5.8577724435335396E-3</v>
      </c>
      <c r="AD22860" s="99">
        <v>2396.62</v>
      </c>
      <c r="AE22860" s="99">
        <f t="shared" si="3157"/>
        <v>-4.3175928559775903E-3</v>
      </c>
      <c r="AF22860" s="100">
        <v>10880.387000000001</v>
      </c>
      <c r="AG22860" s="100">
        <f t="shared" si="3161"/>
        <v>-2.125513075901201E-3</v>
      </c>
      <c r="AH22860" s="101">
        <v>1699.52</v>
      </c>
      <c r="AI22860" s="101">
        <f t="shared" si="3154"/>
        <v>-5.0123653030994175E-3</v>
      </c>
      <c r="AJ22860" s="102">
        <v>9187.2900000000009</v>
      </c>
      <c r="AK22860" s="102">
        <f t="shared" si="3162"/>
        <v>-5.3062904244526978E-3</v>
      </c>
      <c r="AL22860" s="103">
        <v>570.08699999999999</v>
      </c>
      <c r="AM22860" s="103">
        <f t="shared" si="3172"/>
        <v>-5.907745433887451E-3</v>
      </c>
      <c r="AN22860" s="104">
        <v>897.29499999999996</v>
      </c>
      <c r="AO22860" s="104">
        <f t="shared" si="3165"/>
        <v>-7.518790673925903E-3</v>
      </c>
      <c r="AP22860" s="105">
        <v>2589.1170000000002</v>
      </c>
      <c r="AQ22860" s="105">
        <f t="shared" si="3155"/>
        <v>-3.4719854034227747E-3</v>
      </c>
      <c r="AR22860" s="106">
        <v>211.89</v>
      </c>
      <c r="AS22860" s="106">
        <f t="shared" si="3158"/>
        <v>-2.1260017929068059E-3</v>
      </c>
      <c r="AT22860" s="107">
        <v>355.92</v>
      </c>
      <c r="AU22860" s="107">
        <f t="shared" si="3159"/>
        <v>9.5572740936080433E-4</v>
      </c>
      <c r="AV22860" s="90">
        <v>98.396000000000001</v>
      </c>
      <c r="AW22860" s="90">
        <f t="shared" si="3173"/>
        <v>2.5410765153220698E-4</v>
      </c>
      <c r="AX22860" s="108">
        <v>1836.76</v>
      </c>
      <c r="AY22860" s="108">
        <f t="shared" si="3180"/>
        <v>6.9712222068152633E-4</v>
      </c>
      <c r="AZ22860" s="109">
        <v>1389.85</v>
      </c>
      <c r="BA22860" s="109">
        <f t="shared" si="3153"/>
        <v>1.9950095383975187E-3</v>
      </c>
      <c r="BB22860" s="110">
        <v>291.84629999999999</v>
      </c>
      <c r="BC22860" s="110">
        <f t="shared" si="3163"/>
        <v>3.2442907213469188E-3</v>
      </c>
      <c r="BD22860" s="111">
        <v>2835.9978000000001</v>
      </c>
      <c r="BE22860" s="111">
        <f t="shared" si="3174"/>
        <v>5.7333119914921671E-4</v>
      </c>
      <c r="BF22860" s="112">
        <v>198.33</v>
      </c>
      <c r="BG22860" s="112">
        <f t="shared" si="3175"/>
        <v>0</v>
      </c>
    </row>
    <row r="22861" spans="1:59" ht="25" x14ac:dyDescent="0.2">
      <c r="A22861" s="83">
        <v>41122</v>
      </c>
      <c r="B22861" s="84">
        <v>1325.64</v>
      </c>
      <c r="C22861" s="85">
        <f t="shared" si="3166"/>
        <v>-3.7710519419061533E-4</v>
      </c>
      <c r="D22861" s="86">
        <v>1339.2598</v>
      </c>
      <c r="E22861" s="86">
        <f t="shared" si="3164"/>
        <v>4.3831141988532708E-5</v>
      </c>
      <c r="F22861" s="87">
        <v>1429.09</v>
      </c>
      <c r="G22861" s="87">
        <f t="shared" si="3167"/>
        <v>-1.8891357260261143E-4</v>
      </c>
      <c r="H22861" s="88">
        <v>1260.8418999999999</v>
      </c>
      <c r="I22861" s="88">
        <f t="shared" si="3168"/>
        <v>-2.3679784711846616E-4</v>
      </c>
      <c r="J22861" s="89">
        <v>288.38619999999997</v>
      </c>
      <c r="K22861" s="89">
        <f t="shared" si="3181"/>
        <v>-5.4920891640156868E-3</v>
      </c>
      <c r="L22861" s="90">
        <v>131.036</v>
      </c>
      <c r="M22861" s="90">
        <f t="shared" si="3156"/>
        <v>1.5263097646035652E-5</v>
      </c>
      <c r="N22861" s="91">
        <v>545.86</v>
      </c>
      <c r="O22861" s="91">
        <f t="shared" si="3176"/>
        <v>-1.3547408842031197E-3</v>
      </c>
      <c r="P22861" s="92">
        <v>4821.8900000000003</v>
      </c>
      <c r="Q22861" s="92">
        <f t="shared" si="3171"/>
        <v>-2.4883410980458098E-4</v>
      </c>
      <c r="R22861" s="93">
        <v>1795.95</v>
      </c>
      <c r="S22861" s="93">
        <f t="shared" si="3169"/>
        <v>-9.6682358423998555E-3</v>
      </c>
      <c r="T22861" s="94">
        <v>4379.8999999999996</v>
      </c>
      <c r="U22861" s="94">
        <f t="shared" si="3177"/>
        <v>-1.856765064224092E-3</v>
      </c>
      <c r="V22861" s="95">
        <v>4970.43</v>
      </c>
      <c r="W22861" s="95">
        <f t="shared" si="3178"/>
        <v>-5.1491339128018423E-4</v>
      </c>
      <c r="X22861" s="96">
        <v>992.13699999999994</v>
      </c>
      <c r="Y22861" s="96">
        <f t="shared" si="3179"/>
        <v>4.903362246807824E-4</v>
      </c>
      <c r="Z22861" s="97">
        <v>2786.86</v>
      </c>
      <c r="AA22861" s="97">
        <f t="shared" si="3170"/>
        <v>-2.8056740999734997E-3</v>
      </c>
      <c r="AB22861" s="98">
        <v>3517.31</v>
      </c>
      <c r="AC22861" s="98">
        <f t="shared" si="3160"/>
        <v>2.0402783397130128E-2</v>
      </c>
      <c r="AD22861" s="99">
        <v>2389.73</v>
      </c>
      <c r="AE22861" s="99">
        <f t="shared" si="3157"/>
        <v>-2.8790225366448498E-3</v>
      </c>
      <c r="AF22861" s="100">
        <v>10868.045</v>
      </c>
      <c r="AG22861" s="100">
        <f t="shared" si="3161"/>
        <v>-1.1349784963706434E-3</v>
      </c>
      <c r="AH22861" s="101">
        <v>1694.37</v>
      </c>
      <c r="AI22861" s="101">
        <f t="shared" si="3154"/>
        <v>-3.0348679260707914E-3</v>
      </c>
      <c r="AJ22861" s="102">
        <v>9144.31</v>
      </c>
      <c r="AK22861" s="102">
        <f t="shared" si="3162"/>
        <v>-4.6891792047717862E-3</v>
      </c>
      <c r="AL22861" s="103">
        <v>566.72900000000004</v>
      </c>
      <c r="AM22861" s="103">
        <f t="shared" si="3172"/>
        <v>-3.2466728942525803E-3</v>
      </c>
      <c r="AN22861" s="104">
        <v>894.71199999999999</v>
      </c>
      <c r="AO22861" s="104">
        <f t="shared" si="3165"/>
        <v>-2.8828032355304616E-3</v>
      </c>
      <c r="AP22861" s="105">
        <v>2582.1729999999998</v>
      </c>
      <c r="AQ22861" s="105">
        <f t="shared" si="3155"/>
        <v>-2.6855984381451902E-3</v>
      </c>
      <c r="AR22861" s="106">
        <v>211.44</v>
      </c>
      <c r="AS22861" s="106">
        <f t="shared" si="3158"/>
        <v>-1.0077088792026718E-2</v>
      </c>
      <c r="AT22861" s="107">
        <v>355.19</v>
      </c>
      <c r="AU22861" s="107">
        <f t="shared" si="3159"/>
        <v>-2.0531289292319722E-3</v>
      </c>
      <c r="AV22861" s="90">
        <v>98.364000000000004</v>
      </c>
      <c r="AW22861" s="90">
        <f t="shared" si="3173"/>
        <v>-3.2526936655957023E-4</v>
      </c>
      <c r="AX22861" s="108">
        <v>1833.8</v>
      </c>
      <c r="AY22861" s="108">
        <f t="shared" si="3180"/>
        <v>-1.6128332688402304E-3</v>
      </c>
      <c r="AZ22861" s="109">
        <v>1391.97</v>
      </c>
      <c r="BA22861" s="109">
        <f t="shared" ref="BA22861:BA22924" si="3182">LN(AZ22861/AZ22860)</f>
        <v>1.5241823054115053E-3</v>
      </c>
      <c r="BB22861" s="110">
        <v>291.41090000000003</v>
      </c>
      <c r="BC22861" s="110">
        <f t="shared" si="3163"/>
        <v>-1.4929951344853413E-3</v>
      </c>
      <c r="BD22861" s="111">
        <v>2817.6686</v>
      </c>
      <c r="BE22861" s="111">
        <f t="shared" si="3174"/>
        <v>-6.4840275037251136E-3</v>
      </c>
      <c r="BF22861" s="112">
        <v>198.33</v>
      </c>
      <c r="BG22861" s="112">
        <f t="shared" si="3175"/>
        <v>5.0419744382577204E-5</v>
      </c>
    </row>
    <row r="22862" spans="1:59" ht="25" x14ac:dyDescent="0.2">
      <c r="A22862" s="83">
        <v>41123</v>
      </c>
      <c r="B22862" s="84">
        <v>1318.37</v>
      </c>
      <c r="C22862" s="85">
        <f t="shared" si="3166"/>
        <v>-5.4992366302415675E-3</v>
      </c>
      <c r="D22862" s="86">
        <v>1338.9250999999999</v>
      </c>
      <c r="E22862" s="86">
        <f t="shared" si="3164"/>
        <v>-2.4994540275587477E-4</v>
      </c>
      <c r="F22862" s="87">
        <v>1422.4</v>
      </c>
      <c r="G22862" s="87">
        <f t="shared" si="3167"/>
        <v>-4.6922922926689184E-3</v>
      </c>
      <c r="H22862" s="88">
        <v>1254.5727999999999</v>
      </c>
      <c r="I22862" s="88">
        <f t="shared" si="3168"/>
        <v>-4.9845562086139657E-3</v>
      </c>
      <c r="J22862" s="89">
        <v>283.07319999999999</v>
      </c>
      <c r="K22862" s="89">
        <f t="shared" si="3181"/>
        <v>-1.8595032616855571E-2</v>
      </c>
      <c r="L22862" s="90">
        <v>130.97300000000001</v>
      </c>
      <c r="M22862" s="90">
        <f t="shared" si="3156"/>
        <v>-4.8089952035332577E-4</v>
      </c>
      <c r="N22862" s="91">
        <v>540.19000000000005</v>
      </c>
      <c r="O22862" s="91">
        <f t="shared" si="3176"/>
        <v>-1.044160308493953E-2</v>
      </c>
      <c r="P22862" s="92">
        <v>4752.6499999999996</v>
      </c>
      <c r="Q22862" s="92">
        <f t="shared" si="3171"/>
        <v>-1.4463610169642078E-2</v>
      </c>
      <c r="R22862" s="93">
        <v>1778.67</v>
      </c>
      <c r="S22862" s="93">
        <f t="shared" si="3169"/>
        <v>8.3588793293329043E-3</v>
      </c>
      <c r="T22862" s="94">
        <v>4333.99</v>
      </c>
      <c r="U22862" s="94">
        <f t="shared" si="3177"/>
        <v>-1.0537297303321298E-2</v>
      </c>
      <c r="V22862" s="95">
        <v>4899.38</v>
      </c>
      <c r="W22862" s="95">
        <f t="shared" si="3178"/>
        <v>-1.4397688982000017E-2</v>
      </c>
      <c r="X22862" s="96">
        <v>992.62360000000001</v>
      </c>
      <c r="Y22862" s="96">
        <f t="shared" si="3179"/>
        <v>-1.5150139419918371E-3</v>
      </c>
      <c r="Z22862" s="97">
        <v>2776.7</v>
      </c>
      <c r="AA22862" s="97">
        <f t="shared" si="3170"/>
        <v>-3.6523417718844556E-3</v>
      </c>
      <c r="AB22862" s="98">
        <v>3506.52</v>
      </c>
      <c r="AC22862" s="98">
        <f t="shared" si="3160"/>
        <v>3.0724002397014482E-3</v>
      </c>
      <c r="AD22862" s="99">
        <v>2372.31</v>
      </c>
      <c r="AE22862" s="99">
        <f t="shared" si="3157"/>
        <v>-7.3162248546860048E-3</v>
      </c>
      <c r="AF22862" s="100">
        <v>10751.503000000001</v>
      </c>
      <c r="AG22862" s="100">
        <f t="shared" si="3161"/>
        <v>-1.0781273397674554E-2</v>
      </c>
      <c r="AH22862" s="101">
        <v>1683.5</v>
      </c>
      <c r="AI22862" s="101">
        <f t="shared" ref="AI22862:AI22925" si="3183">LN(AH22862/AH22861)</f>
        <v>-6.4360307068343269E-3</v>
      </c>
      <c r="AJ22862" s="102">
        <v>9075.66</v>
      </c>
      <c r="AK22862" s="102">
        <f t="shared" si="3162"/>
        <v>-7.5357231509558583E-3</v>
      </c>
      <c r="AL22862" s="103">
        <v>564.89200000000005</v>
      </c>
      <c r="AM22862" s="103">
        <f t="shared" si="3172"/>
        <v>1.4558262442673995E-2</v>
      </c>
      <c r="AN22862" s="104">
        <v>889.86099999999999</v>
      </c>
      <c r="AO22862" s="104">
        <f t="shared" si="3165"/>
        <v>-5.4366080270101909E-3</v>
      </c>
      <c r="AP22862" s="105">
        <v>2560.5920000000001</v>
      </c>
      <c r="AQ22862" s="105">
        <f t="shared" ref="AQ22862:AQ22925" si="3184">LN(AP22862/AP22861)</f>
        <v>-8.3928107463639573E-3</v>
      </c>
      <c r="AR22862" s="106">
        <v>209.32</v>
      </c>
      <c r="AS22862" s="106">
        <f t="shared" si="3158"/>
        <v>1.8038126669140151E-2</v>
      </c>
      <c r="AT22862" s="107">
        <v>354.84</v>
      </c>
      <c r="AU22862" s="107">
        <f t="shared" si="3159"/>
        <v>-9.8587391616826447E-4</v>
      </c>
      <c r="AV22862" s="90">
        <v>98.382999999999996</v>
      </c>
      <c r="AW22862" s="90">
        <f t="shared" si="3173"/>
        <v>1.9314144621310664E-4</v>
      </c>
      <c r="AX22862" s="108">
        <v>1837.81</v>
      </c>
      <c r="AY22862" s="108">
        <f t="shared" si="3180"/>
        <v>2.1843287246774848E-3</v>
      </c>
      <c r="AZ22862" s="109">
        <v>1392.2</v>
      </c>
      <c r="BA22862" s="109">
        <f t="shared" si="3182"/>
        <v>1.6521979658076416E-4</v>
      </c>
      <c r="BB22862" s="110">
        <v>292.06139999999999</v>
      </c>
      <c r="BC22862" s="110">
        <f t="shared" si="3163"/>
        <v>2.2297554468770553E-3</v>
      </c>
      <c r="BD22862" s="111">
        <v>2852.3544999999999</v>
      </c>
      <c r="BE22862" s="111">
        <f t="shared" si="3174"/>
        <v>1.2234988139953811E-2</v>
      </c>
      <c r="BF22862" s="112">
        <v>198.34</v>
      </c>
      <c r="BG22862" s="112">
        <f t="shared" si="3175"/>
        <v>0</v>
      </c>
    </row>
    <row r="22863" spans="1:59" ht="25" x14ac:dyDescent="0.2">
      <c r="A22863" s="83">
        <v>41124</v>
      </c>
      <c r="B22863" s="84">
        <v>1330.6</v>
      </c>
      <c r="C22863" s="85">
        <f t="shared" si="3166"/>
        <v>9.2338432658445168E-3</v>
      </c>
      <c r="D22863" s="86">
        <v>1341.6054999999999</v>
      </c>
      <c r="E22863" s="86">
        <f t="shared" si="3164"/>
        <v>1.9999032231753223E-3</v>
      </c>
      <c r="F22863" s="87">
        <v>1432.37</v>
      </c>
      <c r="G22863" s="87">
        <f t="shared" si="3167"/>
        <v>6.9848292748841611E-3</v>
      </c>
      <c r="H22863" s="88">
        <v>1274.5336</v>
      </c>
      <c r="I22863" s="88">
        <f t="shared" si="3168"/>
        <v>1.5785191537561159E-2</v>
      </c>
      <c r="J22863" s="89">
        <v>287.47230000000002</v>
      </c>
      <c r="K22863" s="89">
        <f t="shared" si="3181"/>
        <v>1.542098632853214E-2</v>
      </c>
      <c r="L22863" s="90">
        <v>131.42599999999999</v>
      </c>
      <c r="M22863" s="90">
        <f t="shared" si="3156"/>
        <v>3.4527604909971692E-3</v>
      </c>
      <c r="N22863" s="91">
        <v>550.23</v>
      </c>
      <c r="O22863" s="91">
        <f t="shared" si="3176"/>
        <v>1.8415443106225778E-2</v>
      </c>
      <c r="P22863" s="92">
        <v>4854.71</v>
      </c>
      <c r="Q22863" s="92">
        <f t="shared" si="3171"/>
        <v>2.1247010506457796E-2</v>
      </c>
      <c r="R22863" s="93">
        <v>1793.6</v>
      </c>
      <c r="S22863" s="93">
        <f t="shared" si="3169"/>
        <v>0</v>
      </c>
      <c r="T22863" s="94">
        <v>4420.93</v>
      </c>
      <c r="U22863" s="94">
        <f t="shared" si="3177"/>
        <v>1.986148542275442E-2</v>
      </c>
      <c r="V22863" s="95">
        <v>5003.22</v>
      </c>
      <c r="W22863" s="95">
        <f t="shared" si="3178"/>
        <v>2.097303865642472E-2</v>
      </c>
      <c r="X22863" s="96">
        <v>991.12090000000001</v>
      </c>
      <c r="Y22863" s="96">
        <f t="shared" si="3179"/>
        <v>0</v>
      </c>
      <c r="Z22863" s="97">
        <v>2831.13</v>
      </c>
      <c r="AA22863" s="97">
        <f t="shared" si="3170"/>
        <v>1.9412753004510074E-2</v>
      </c>
      <c r="AB22863" s="98">
        <v>3597.34</v>
      </c>
      <c r="AC22863" s="98">
        <f t="shared" si="3160"/>
        <v>-2.5570590788535363E-2</v>
      </c>
      <c r="AD22863" s="99">
        <v>2417.77</v>
      </c>
      <c r="AE22863" s="99">
        <f t="shared" si="3157"/>
        <v>1.8981463738818715E-2</v>
      </c>
      <c r="AF22863" s="100">
        <v>10915.162</v>
      </c>
      <c r="AG22863" s="100">
        <f t="shared" si="3161"/>
        <v>1.5107273098270634E-2</v>
      </c>
      <c r="AH22863" s="101">
        <v>1713.69</v>
      </c>
      <c r="AI22863" s="101">
        <f t="shared" si="3183"/>
        <v>1.7773980721578712E-2</v>
      </c>
      <c r="AJ22863" s="102">
        <v>9180.01</v>
      </c>
      <c r="AK22863" s="102">
        <f t="shared" si="3162"/>
        <v>1.1432189177282765E-2</v>
      </c>
      <c r="AL22863" s="103">
        <v>573.17600000000004</v>
      </c>
      <c r="AM22863" s="103">
        <f t="shared" si="3172"/>
        <v>0</v>
      </c>
      <c r="AN22863" s="104">
        <v>905.00699999999995</v>
      </c>
      <c r="AO22863" s="104">
        <f t="shared" si="3165"/>
        <v>1.687740772306898E-2</v>
      </c>
      <c r="AP22863" s="105">
        <v>2613.5129999999999</v>
      </c>
      <c r="AQ22863" s="105">
        <f t="shared" si="3184"/>
        <v>2.0456811573722544E-2</v>
      </c>
      <c r="AR22863" s="106">
        <v>213.13</v>
      </c>
      <c r="AS22863" s="106">
        <f t="shared" si="3158"/>
        <v>0</v>
      </c>
      <c r="AT22863" s="107">
        <v>358.41</v>
      </c>
      <c r="AU22863" s="107">
        <f t="shared" si="3159"/>
        <v>1.0010598844856148E-2</v>
      </c>
      <c r="AV22863" s="90">
        <v>98.340999999999994</v>
      </c>
      <c r="AW22863" s="90">
        <f t="shared" si="3173"/>
        <v>-4.2699417090070579E-4</v>
      </c>
      <c r="AX22863" s="108">
        <v>1831.58</v>
      </c>
      <c r="AY22863" s="108">
        <f t="shared" si="3180"/>
        <v>-3.3956630318741567E-3</v>
      </c>
      <c r="AZ22863" s="109">
        <v>1394.44</v>
      </c>
      <c r="BA22863" s="109">
        <f t="shared" si="3182"/>
        <v>1.6076712330691171E-3</v>
      </c>
      <c r="BB22863" s="110">
        <v>291.07979999999998</v>
      </c>
      <c r="BC22863" s="110">
        <f t="shared" si="3163"/>
        <v>-3.3665977540926042E-3</v>
      </c>
      <c r="BD22863" s="111">
        <v>2793.9598000000001</v>
      </c>
      <c r="BE22863" s="111">
        <f t="shared" si="3174"/>
        <v>-2.0684920808297678E-2</v>
      </c>
      <c r="BF22863" s="112">
        <v>198.34</v>
      </c>
      <c r="BG22863" s="112">
        <f t="shared" si="3175"/>
        <v>0</v>
      </c>
    </row>
    <row r="22864" spans="1:59" ht="25" x14ac:dyDescent="0.2">
      <c r="A22864" s="83">
        <v>41125</v>
      </c>
      <c r="B22864" s="84">
        <v>1330.6</v>
      </c>
      <c r="C22864" s="85">
        <f t="shared" si="3166"/>
        <v>0</v>
      </c>
      <c r="D22864" s="86">
        <v>1341.6054999999999</v>
      </c>
      <c r="E22864" s="86">
        <f t="shared" si="3164"/>
        <v>0</v>
      </c>
      <c r="F22864" s="87">
        <v>1432.37</v>
      </c>
      <c r="G22864" s="87">
        <f t="shared" si="3167"/>
        <v>0</v>
      </c>
      <c r="H22864" s="88">
        <v>1274.5336</v>
      </c>
      <c r="I22864" s="88">
        <f t="shared" si="3168"/>
        <v>0</v>
      </c>
      <c r="J22864" s="89">
        <v>287.47230000000002</v>
      </c>
      <c r="K22864" s="89">
        <f t="shared" si="3181"/>
        <v>0</v>
      </c>
      <c r="L22864" s="90">
        <v>131.42599999999999</v>
      </c>
      <c r="M22864" s="90">
        <f t="shared" si="3156"/>
        <v>0</v>
      </c>
      <c r="N22864" s="91">
        <v>550.23</v>
      </c>
      <c r="O22864" s="91">
        <f t="shared" si="3176"/>
        <v>0</v>
      </c>
      <c r="P22864" s="92">
        <v>4854.71</v>
      </c>
      <c r="Q22864" s="92">
        <f t="shared" si="3171"/>
        <v>0</v>
      </c>
      <c r="R22864" s="93">
        <v>1793.6</v>
      </c>
      <c r="S22864" s="93">
        <f t="shared" si="3169"/>
        <v>0</v>
      </c>
      <c r="T22864" s="94">
        <v>4420.93</v>
      </c>
      <c r="U22864" s="94">
        <f t="shared" si="3177"/>
        <v>0</v>
      </c>
      <c r="V22864" s="95">
        <v>5003.22</v>
      </c>
      <c r="W22864" s="95">
        <f t="shared" si="3178"/>
        <v>0</v>
      </c>
      <c r="X22864" s="96">
        <v>991.12090000000001</v>
      </c>
      <c r="Y22864" s="96">
        <f t="shared" si="3179"/>
        <v>0</v>
      </c>
      <c r="Z22864" s="97">
        <v>2831.13</v>
      </c>
      <c r="AA22864" s="97">
        <f t="shared" si="3170"/>
        <v>0</v>
      </c>
      <c r="AB22864" s="98">
        <v>3597.34</v>
      </c>
      <c r="AC22864" s="98">
        <f t="shared" si="3160"/>
        <v>0</v>
      </c>
      <c r="AD22864" s="99">
        <v>2417.77</v>
      </c>
      <c r="AE22864" s="99">
        <f t="shared" si="3157"/>
        <v>0</v>
      </c>
      <c r="AF22864" s="100">
        <v>10915.162</v>
      </c>
      <c r="AG22864" s="100">
        <f t="shared" si="3161"/>
        <v>0</v>
      </c>
      <c r="AH22864" s="101">
        <v>1713.69</v>
      </c>
      <c r="AI22864" s="101">
        <f t="shared" si="3183"/>
        <v>0</v>
      </c>
      <c r="AJ22864" s="102">
        <v>9180.01</v>
      </c>
      <c r="AK22864" s="102">
        <f t="shared" si="3162"/>
        <v>0</v>
      </c>
      <c r="AL22864" s="103">
        <v>573.17600000000004</v>
      </c>
      <c r="AM22864" s="103">
        <f t="shared" si="3172"/>
        <v>0</v>
      </c>
      <c r="AN22864" s="104">
        <v>905.00699999999995</v>
      </c>
      <c r="AO22864" s="104">
        <f t="shared" si="3165"/>
        <v>0</v>
      </c>
      <c r="AP22864" s="105">
        <v>2613.5129999999999</v>
      </c>
      <c r="AQ22864" s="105">
        <f t="shared" si="3184"/>
        <v>0</v>
      </c>
      <c r="AR22864" s="106">
        <v>213.13</v>
      </c>
      <c r="AS22864" s="106">
        <f t="shared" si="3158"/>
        <v>0</v>
      </c>
      <c r="AT22864" s="107">
        <v>358.41</v>
      </c>
      <c r="AU22864" s="107">
        <f t="shared" si="3159"/>
        <v>0</v>
      </c>
      <c r="AV22864" s="90">
        <v>98.340999999999994</v>
      </c>
      <c r="AW22864" s="90">
        <f t="shared" si="3173"/>
        <v>0</v>
      </c>
      <c r="AX22864" s="108">
        <v>1831.58</v>
      </c>
      <c r="AY22864" s="108">
        <f t="shared" si="3180"/>
        <v>0</v>
      </c>
      <c r="AZ22864" s="109">
        <v>1394.44</v>
      </c>
      <c r="BA22864" s="109">
        <f t="shared" si="3182"/>
        <v>0</v>
      </c>
      <c r="BB22864" s="110">
        <v>291.07979999999998</v>
      </c>
      <c r="BC22864" s="110">
        <f t="shared" si="3163"/>
        <v>0</v>
      </c>
      <c r="BD22864" s="111">
        <v>2793.9598000000001</v>
      </c>
      <c r="BE22864" s="111">
        <f t="shared" si="3174"/>
        <v>0</v>
      </c>
      <c r="BF22864" s="112">
        <v>198.34</v>
      </c>
      <c r="BG22864" s="112">
        <f t="shared" si="3175"/>
        <v>0</v>
      </c>
    </row>
    <row r="22865" spans="1:59" ht="25" x14ac:dyDescent="0.2">
      <c r="A22865" s="83">
        <v>41126</v>
      </c>
      <c r="B22865" s="84">
        <v>1330.6</v>
      </c>
      <c r="C22865" s="85">
        <f t="shared" si="3166"/>
        <v>0</v>
      </c>
      <c r="D22865" s="86">
        <v>1341.6054999999999</v>
      </c>
      <c r="E22865" s="86">
        <f t="shared" si="3164"/>
        <v>0</v>
      </c>
      <c r="F22865" s="87">
        <v>1432.37</v>
      </c>
      <c r="G22865" s="87">
        <f t="shared" si="3167"/>
        <v>0</v>
      </c>
      <c r="H22865" s="88">
        <v>1274.5336</v>
      </c>
      <c r="I22865" s="88">
        <f t="shared" si="3168"/>
        <v>0</v>
      </c>
      <c r="J22865" s="89">
        <v>287.47230000000002</v>
      </c>
      <c r="K22865" s="89">
        <f t="shared" si="3181"/>
        <v>0</v>
      </c>
      <c r="L22865" s="90">
        <v>131.42599999999999</v>
      </c>
      <c r="M22865" s="90">
        <f t="shared" si="3156"/>
        <v>0</v>
      </c>
      <c r="N22865" s="91">
        <v>550.23</v>
      </c>
      <c r="O22865" s="91">
        <f t="shared" si="3176"/>
        <v>0</v>
      </c>
      <c r="P22865" s="92">
        <v>4854.71</v>
      </c>
      <c r="Q22865" s="92">
        <f t="shared" si="3171"/>
        <v>0</v>
      </c>
      <c r="R22865" s="93">
        <v>1793.6</v>
      </c>
      <c r="S22865" s="93">
        <f t="shared" si="3169"/>
        <v>1.533673959360812E-2</v>
      </c>
      <c r="T22865" s="94">
        <v>4420.93</v>
      </c>
      <c r="U22865" s="94">
        <f t="shared" si="3177"/>
        <v>0</v>
      </c>
      <c r="V22865" s="95">
        <v>5003.22</v>
      </c>
      <c r="W22865" s="95">
        <f t="shared" si="3178"/>
        <v>0</v>
      </c>
      <c r="X22865" s="96">
        <v>991.12090000000001</v>
      </c>
      <c r="Y22865" s="96">
        <f t="shared" si="3179"/>
        <v>3.2695004275730286E-4</v>
      </c>
      <c r="Z22865" s="97">
        <v>2831.13</v>
      </c>
      <c r="AA22865" s="97">
        <f t="shared" si="3170"/>
        <v>0</v>
      </c>
      <c r="AB22865" s="98">
        <v>3597.34</v>
      </c>
      <c r="AC22865" s="98">
        <f t="shared" si="3160"/>
        <v>0</v>
      </c>
      <c r="AD22865" s="99">
        <v>2417.77</v>
      </c>
      <c r="AE22865" s="99">
        <f t="shared" si="3157"/>
        <v>0</v>
      </c>
      <c r="AF22865" s="100">
        <v>10915.162</v>
      </c>
      <c r="AG22865" s="100">
        <f t="shared" si="3161"/>
        <v>0</v>
      </c>
      <c r="AH22865" s="101">
        <v>1713.69</v>
      </c>
      <c r="AI22865" s="101">
        <f t="shared" si="3183"/>
        <v>0</v>
      </c>
      <c r="AJ22865" s="102">
        <v>9180.01</v>
      </c>
      <c r="AK22865" s="102">
        <f t="shared" si="3162"/>
        <v>0</v>
      </c>
      <c r="AL22865" s="103">
        <v>573.17600000000004</v>
      </c>
      <c r="AM22865" s="103">
        <f t="shared" si="3172"/>
        <v>7.5689801012507048E-4</v>
      </c>
      <c r="AN22865" s="104">
        <v>905.00699999999995</v>
      </c>
      <c r="AO22865" s="104">
        <f t="shared" si="3165"/>
        <v>0</v>
      </c>
      <c r="AP22865" s="105">
        <v>2613.5129999999999</v>
      </c>
      <c r="AQ22865" s="105">
        <f t="shared" si="3184"/>
        <v>0</v>
      </c>
      <c r="AR22865" s="106">
        <v>213.13</v>
      </c>
      <c r="AS22865" s="106">
        <f t="shared" si="3158"/>
        <v>8.1308859164896125E-3</v>
      </c>
      <c r="AT22865" s="107">
        <v>358.41</v>
      </c>
      <c r="AU22865" s="107">
        <f t="shared" si="3159"/>
        <v>0</v>
      </c>
      <c r="AV22865" s="90">
        <v>98.340999999999994</v>
      </c>
      <c r="AW22865" s="90">
        <f t="shared" si="3173"/>
        <v>0</v>
      </c>
      <c r="AX22865" s="108">
        <v>1831.58</v>
      </c>
      <c r="AY22865" s="108">
        <f t="shared" si="3180"/>
        <v>0</v>
      </c>
      <c r="AZ22865" s="109">
        <v>1394.44</v>
      </c>
      <c r="BA22865" s="109">
        <f t="shared" si="3182"/>
        <v>0</v>
      </c>
      <c r="BB22865" s="110">
        <v>291.07979999999998</v>
      </c>
      <c r="BC22865" s="110">
        <f t="shared" si="3163"/>
        <v>0</v>
      </c>
      <c r="BD22865" s="111">
        <v>2793.9598000000001</v>
      </c>
      <c r="BE22865" s="111">
        <f t="shared" si="3174"/>
        <v>0</v>
      </c>
      <c r="BF22865" s="112">
        <v>198.34</v>
      </c>
      <c r="BG22865" s="112">
        <f t="shared" si="3175"/>
        <v>0</v>
      </c>
    </row>
    <row r="22866" spans="1:59" ht="25" x14ac:dyDescent="0.2">
      <c r="A22866" s="83">
        <v>41127</v>
      </c>
      <c r="B22866" s="84">
        <v>1334.42</v>
      </c>
      <c r="C22866" s="85">
        <f t="shared" si="3166"/>
        <v>2.8667721939686325E-3</v>
      </c>
      <c r="D22866" s="86">
        <v>1341.8012000000001</v>
      </c>
      <c r="E22866" s="86">
        <f t="shared" si="3164"/>
        <v>1.4585936626545473E-4</v>
      </c>
      <c r="F22866" s="87">
        <v>1436.4</v>
      </c>
      <c r="G22866" s="87">
        <f t="shared" si="3167"/>
        <v>2.8095683174035294E-3</v>
      </c>
      <c r="H22866" s="88">
        <v>1274.9539</v>
      </c>
      <c r="I22866" s="88">
        <f t="shared" si="3168"/>
        <v>3.2971332772375859E-4</v>
      </c>
      <c r="J22866" s="89">
        <v>287.65870000000001</v>
      </c>
      <c r="K22866" s="89">
        <f t="shared" si="3181"/>
        <v>6.482001718791983E-4</v>
      </c>
      <c r="L22866" s="90">
        <v>131.61699999999999</v>
      </c>
      <c r="M22866" s="90">
        <f t="shared" si="3156"/>
        <v>1.4522343006125133E-3</v>
      </c>
      <c r="N22866" s="91">
        <v>554.45000000000005</v>
      </c>
      <c r="O22866" s="91">
        <f t="shared" si="3176"/>
        <v>7.640258768173965E-3</v>
      </c>
      <c r="P22866" s="92">
        <v>4916.8599999999997</v>
      </c>
      <c r="Q22866" s="92">
        <f t="shared" si="3171"/>
        <v>1.2720747654088746E-2</v>
      </c>
      <c r="R22866" s="93">
        <v>1821.32</v>
      </c>
      <c r="S22866" s="93">
        <f t="shared" si="3169"/>
        <v>5.2146373303657437E-4</v>
      </c>
      <c r="T22866" s="94">
        <v>4449.93</v>
      </c>
      <c r="U22866" s="94">
        <f t="shared" si="3177"/>
        <v>6.5382845204200778E-3</v>
      </c>
      <c r="V22866" s="95">
        <v>5060.49</v>
      </c>
      <c r="W22866" s="95">
        <f t="shared" si="3178"/>
        <v>1.1381611400459686E-2</v>
      </c>
      <c r="X22866" s="96">
        <v>991.44500000000005</v>
      </c>
      <c r="Y22866" s="96">
        <f t="shared" si="3179"/>
        <v>-1.403987817801452E-3</v>
      </c>
      <c r="Z22866" s="97">
        <v>2850.45</v>
      </c>
      <c r="AA22866" s="97">
        <f t="shared" si="3170"/>
        <v>6.8009513083239163E-3</v>
      </c>
      <c r="AB22866" s="98">
        <v>3624.25</v>
      </c>
      <c r="AC22866" s="98">
        <f t="shared" si="3160"/>
        <v>-7.4526868886310559E-3</v>
      </c>
      <c r="AD22866" s="99">
        <v>2423.46</v>
      </c>
      <c r="AE22866" s="99">
        <f t="shared" si="3157"/>
        <v>2.3506433778272768E-3</v>
      </c>
      <c r="AF22866" s="100">
        <v>10937.592000000001</v>
      </c>
      <c r="AG22866" s="100">
        <f t="shared" si="3161"/>
        <v>2.0528312245572606E-3</v>
      </c>
      <c r="AH22866" s="101">
        <v>1717.04</v>
      </c>
      <c r="AI22866" s="101">
        <f t="shared" si="3183"/>
        <v>1.9529377507013959E-3</v>
      </c>
      <c r="AJ22866" s="102">
        <v>9166.2800000000007</v>
      </c>
      <c r="AK22866" s="102">
        <f t="shared" si="3162"/>
        <v>-1.4967606598683078E-3</v>
      </c>
      <c r="AL22866" s="103">
        <v>573.61</v>
      </c>
      <c r="AM22866" s="103">
        <f t="shared" si="3172"/>
        <v>7.3217800325922587E-5</v>
      </c>
      <c r="AN22866" s="104">
        <v>906.56100000000004</v>
      </c>
      <c r="AO22866" s="104">
        <f t="shared" si="3165"/>
        <v>1.7156412358505812E-3</v>
      </c>
      <c r="AP22866" s="105">
        <v>2620.922</v>
      </c>
      <c r="AQ22866" s="105">
        <f t="shared" si="3184"/>
        <v>2.8308709336812773E-3</v>
      </c>
      <c r="AR22866" s="106">
        <v>214.87</v>
      </c>
      <c r="AS22866" s="106">
        <f t="shared" si="3158"/>
        <v>6.1707111154710031E-3</v>
      </c>
      <c r="AT22866" s="107">
        <v>358.81</v>
      </c>
      <c r="AU22866" s="107">
        <f t="shared" si="3159"/>
        <v>1.1154179790633474E-3</v>
      </c>
      <c r="AV22866" s="90">
        <v>98.361000000000004</v>
      </c>
      <c r="AW22866" s="90">
        <f t="shared" si="3173"/>
        <v>2.0335329654943567E-4</v>
      </c>
      <c r="AX22866" s="108">
        <v>1833.85</v>
      </c>
      <c r="AY22866" s="108">
        <f t="shared" si="3180"/>
        <v>1.2385997223824253E-3</v>
      </c>
      <c r="AZ22866" s="109">
        <v>1397.2</v>
      </c>
      <c r="BA22866" s="109">
        <f t="shared" si="3182"/>
        <v>1.9773329650417527E-3</v>
      </c>
      <c r="BB22866" s="110">
        <v>291.72480000000002</v>
      </c>
      <c r="BC22866" s="110">
        <f t="shared" si="3163"/>
        <v>2.2134357324471491E-3</v>
      </c>
      <c r="BD22866" s="111">
        <v>2803.3726000000001</v>
      </c>
      <c r="BE22866" s="111">
        <f t="shared" si="3174"/>
        <v>3.3633195959801706E-3</v>
      </c>
      <c r="BF22866" s="112">
        <v>198.34</v>
      </c>
      <c r="BG22866" s="112">
        <f t="shared" si="3175"/>
        <v>-5.0419744382489187E-5</v>
      </c>
    </row>
    <row r="22867" spans="1:59" ht="25" x14ac:dyDescent="0.2">
      <c r="A22867" s="83">
        <v>41128</v>
      </c>
      <c r="B22867" s="84">
        <v>1334.77</v>
      </c>
      <c r="C22867" s="85">
        <f t="shared" si="3166"/>
        <v>2.6225184569539058E-4</v>
      </c>
      <c r="D22867" s="86">
        <v>1341.9592</v>
      </c>
      <c r="E22867" s="86">
        <f t="shared" si="3164"/>
        <v>1.1774523551545851E-4</v>
      </c>
      <c r="F22867" s="87">
        <v>1436.03</v>
      </c>
      <c r="G22867" s="87">
        <f t="shared" si="3167"/>
        <v>-2.5762159707743711E-4</v>
      </c>
      <c r="H22867" s="88">
        <v>1279.6071999999999</v>
      </c>
      <c r="I22867" s="88">
        <f t="shared" si="3168"/>
        <v>3.6431347417884541E-3</v>
      </c>
      <c r="J22867" s="89">
        <v>288.94760000000002</v>
      </c>
      <c r="K22867" s="89">
        <f t="shared" si="3181"/>
        <v>4.4706488525621769E-3</v>
      </c>
      <c r="L22867" s="90">
        <v>131.864</v>
      </c>
      <c r="M22867" s="90">
        <f t="shared" si="3156"/>
        <v>1.8748985494624515E-3</v>
      </c>
      <c r="N22867" s="91">
        <v>557.77</v>
      </c>
      <c r="O22867" s="91">
        <f t="shared" si="3176"/>
        <v>5.9700596300013573E-3</v>
      </c>
      <c r="P22867" s="92">
        <v>4951.2700000000004</v>
      </c>
      <c r="Q22867" s="92">
        <f t="shared" si="3171"/>
        <v>6.9739939512985412E-3</v>
      </c>
      <c r="R22867" s="93">
        <v>1822.27</v>
      </c>
      <c r="S22867" s="93">
        <f t="shared" si="3169"/>
        <v>3.0081967216872741E-3</v>
      </c>
      <c r="T22867" s="94">
        <v>4480</v>
      </c>
      <c r="U22867" s="94">
        <f t="shared" si="3177"/>
        <v>6.7346807095466435E-3</v>
      </c>
      <c r="V22867" s="95">
        <v>5103.08</v>
      </c>
      <c r="W22867" s="95">
        <f t="shared" si="3178"/>
        <v>8.3809624561177309E-3</v>
      </c>
      <c r="X22867" s="96">
        <v>990.05399999999997</v>
      </c>
      <c r="Y22867" s="96">
        <f t="shared" si="3179"/>
        <v>-1.2535455481483776E-4</v>
      </c>
      <c r="Z22867" s="97">
        <v>2874.86</v>
      </c>
      <c r="AA22867" s="97">
        <f t="shared" si="3170"/>
        <v>8.5271008581289422E-3</v>
      </c>
      <c r="AB22867" s="98">
        <v>3656.32</v>
      </c>
      <c r="AC22867" s="98">
        <f t="shared" si="3160"/>
        <v>-8.8098067650362235E-3</v>
      </c>
      <c r="AD22867" s="99">
        <v>2435.88</v>
      </c>
      <c r="AE22867" s="99">
        <f t="shared" si="3157"/>
        <v>5.1118164381290477E-3</v>
      </c>
      <c r="AF22867" s="100">
        <v>10923.519</v>
      </c>
      <c r="AG22867" s="100">
        <f t="shared" si="3161"/>
        <v>-1.2874919251809715E-3</v>
      </c>
      <c r="AH22867" s="101">
        <v>1725.08</v>
      </c>
      <c r="AI22867" s="101">
        <f t="shared" si="3183"/>
        <v>4.6715481282738848E-3</v>
      </c>
      <c r="AJ22867" s="102">
        <v>9137.1</v>
      </c>
      <c r="AK22867" s="102">
        <f t="shared" si="3162"/>
        <v>-3.188484828635848E-3</v>
      </c>
      <c r="AL22867" s="103">
        <v>573.65200000000004</v>
      </c>
      <c r="AM22867" s="103">
        <f t="shared" si="3172"/>
        <v>-1.4810876226257535E-3</v>
      </c>
      <c r="AN22867" s="104">
        <v>912.05200000000002</v>
      </c>
      <c r="AO22867" s="104">
        <f t="shared" si="3165"/>
        <v>6.0386862802598775E-3</v>
      </c>
      <c r="AP22867" s="105">
        <v>2635.7550000000001</v>
      </c>
      <c r="AQ22867" s="105">
        <f t="shared" si="3184"/>
        <v>5.6435042016733149E-3</v>
      </c>
      <c r="AR22867" s="106">
        <v>216.2</v>
      </c>
      <c r="AS22867" s="106">
        <f t="shared" si="3158"/>
        <v>6.0111439167001882E-4</v>
      </c>
      <c r="AT22867" s="107">
        <v>356.43</v>
      </c>
      <c r="AU22867" s="107">
        <f t="shared" si="3159"/>
        <v>-6.6551333379997746E-3</v>
      </c>
      <c r="AV22867" s="90">
        <v>98.308999999999997</v>
      </c>
      <c r="AW22867" s="90">
        <f t="shared" si="3173"/>
        <v>-5.2880460885495291E-4</v>
      </c>
      <c r="AX22867" s="108">
        <v>1829.16</v>
      </c>
      <c r="AY22867" s="108">
        <f t="shared" si="3180"/>
        <v>-2.5607369692355925E-3</v>
      </c>
      <c r="AZ22867" s="109">
        <v>1399.06</v>
      </c>
      <c r="BA22867" s="109">
        <f t="shared" si="3182"/>
        <v>1.3303485901332863E-3</v>
      </c>
      <c r="BB22867" s="110">
        <v>291.12389999999999</v>
      </c>
      <c r="BC22867" s="110">
        <f t="shared" si="3163"/>
        <v>-2.0619423630838965E-3</v>
      </c>
      <c r="BD22867" s="111">
        <v>2766.6673999999998</v>
      </c>
      <c r="BE22867" s="111">
        <f t="shared" si="3174"/>
        <v>-1.3179701158363625E-2</v>
      </c>
      <c r="BF22867" s="112">
        <v>198.33</v>
      </c>
      <c r="BG22867" s="112">
        <f t="shared" si="3175"/>
        <v>0</v>
      </c>
    </row>
    <row r="22868" spans="1:59" ht="25" x14ac:dyDescent="0.2">
      <c r="A22868" s="83">
        <v>41129</v>
      </c>
      <c r="B22868" s="84">
        <v>1334.59</v>
      </c>
      <c r="C22868" s="85">
        <f t="shared" si="3166"/>
        <v>-1.3486378777897298E-4</v>
      </c>
      <c r="D22868" s="86">
        <v>1342.2516000000001</v>
      </c>
      <c r="E22868" s="86">
        <f t="shared" si="3164"/>
        <v>2.1786664531467975E-4</v>
      </c>
      <c r="F22868" s="87">
        <v>1435.29</v>
      </c>
      <c r="G22868" s="87">
        <f t="shared" si="3167"/>
        <v>-5.1544238634747361E-4</v>
      </c>
      <c r="H22868" s="88">
        <v>1280.9657999999999</v>
      </c>
      <c r="I22868" s="88">
        <f t="shared" si="3168"/>
        <v>1.0611688301727573E-3</v>
      </c>
      <c r="J22868" s="89">
        <v>289.62869999999998</v>
      </c>
      <c r="K22868" s="89">
        <f t="shared" si="3181"/>
        <v>2.354401017196704E-3</v>
      </c>
      <c r="L22868" s="90">
        <v>132.02799999999999</v>
      </c>
      <c r="M22868" s="90">
        <f t="shared" si="3156"/>
        <v>1.242932874913833E-3</v>
      </c>
      <c r="N22868" s="91">
        <v>558.16</v>
      </c>
      <c r="O22868" s="91">
        <f t="shared" si="3176"/>
        <v>6.9896860175466195E-4</v>
      </c>
      <c r="P22868" s="92">
        <v>4953.79</v>
      </c>
      <c r="Q22868" s="92">
        <f t="shared" si="3171"/>
        <v>5.0883085097321588E-4</v>
      </c>
      <c r="R22868" s="93">
        <v>1827.76</v>
      </c>
      <c r="S22868" s="93">
        <f t="shared" si="3169"/>
        <v>9.1279076586136248E-3</v>
      </c>
      <c r="T22868" s="94">
        <v>4481.6899999999996</v>
      </c>
      <c r="U22868" s="94">
        <f t="shared" si="3177"/>
        <v>3.7716100870103803E-4</v>
      </c>
      <c r="V22868" s="95">
        <v>5101.92</v>
      </c>
      <c r="W22868" s="95">
        <f t="shared" si="3178"/>
        <v>-2.2733954042051299E-4</v>
      </c>
      <c r="X22868" s="96">
        <v>989.92989999999998</v>
      </c>
      <c r="Y22868" s="96">
        <f t="shared" si="3179"/>
        <v>-3.9212483307831791E-4</v>
      </c>
      <c r="Z22868" s="97">
        <v>2871.68</v>
      </c>
      <c r="AA22868" s="97">
        <f t="shared" si="3170"/>
        <v>-1.1067530460414441E-3</v>
      </c>
      <c r="AB22868" s="98">
        <v>3651.23</v>
      </c>
      <c r="AC22868" s="98">
        <f t="shared" si="3160"/>
        <v>1.3930799852668364E-3</v>
      </c>
      <c r="AD22868" s="99">
        <v>2438.16</v>
      </c>
      <c r="AE22868" s="99">
        <f t="shared" si="3157"/>
        <v>9.3556891872240296E-4</v>
      </c>
      <c r="AF22868" s="100">
        <v>10942.870999999999</v>
      </c>
      <c r="AG22868" s="100">
        <f t="shared" si="3161"/>
        <v>1.7700228572207861E-3</v>
      </c>
      <c r="AH22868" s="101">
        <v>1724.28</v>
      </c>
      <c r="AI22868" s="101">
        <f t="shared" si="3183"/>
        <v>-4.6385417256761285E-4</v>
      </c>
      <c r="AJ22868" s="102">
        <v>9155.1299999999992</v>
      </c>
      <c r="AK22868" s="102">
        <f t="shared" si="3162"/>
        <v>1.9713294485060331E-3</v>
      </c>
      <c r="AL22868" s="103">
        <v>572.803</v>
      </c>
      <c r="AM22868" s="103">
        <f t="shared" si="3172"/>
        <v>-2.8041927393262418E-3</v>
      </c>
      <c r="AN22868" s="104">
        <v>911.68899999999996</v>
      </c>
      <c r="AO22868" s="104">
        <f t="shared" si="3165"/>
        <v>-3.9808284706414361E-4</v>
      </c>
      <c r="AP22868" s="105">
        <v>2642.7020000000002</v>
      </c>
      <c r="AQ22868" s="105">
        <f t="shared" si="3184"/>
        <v>2.6322101368037509E-3</v>
      </c>
      <c r="AR22868" s="106">
        <v>216.33</v>
      </c>
      <c r="AS22868" s="106">
        <f t="shared" si="3158"/>
        <v>2.6775013687667295E-3</v>
      </c>
      <c r="AT22868" s="107">
        <v>354.33</v>
      </c>
      <c r="AU22868" s="107">
        <f t="shared" si="3159"/>
        <v>-5.9091848464402196E-3</v>
      </c>
      <c r="AV22868" s="90">
        <v>98.287999999999997</v>
      </c>
      <c r="AW22868" s="90">
        <f t="shared" si="3173"/>
        <v>-2.136350003292803E-4</v>
      </c>
      <c r="AX22868" s="108">
        <v>1828.07</v>
      </c>
      <c r="AY22868" s="108">
        <f t="shared" si="3180"/>
        <v>-5.9607956419154354E-4</v>
      </c>
      <c r="AZ22868" s="109">
        <v>1399.3</v>
      </c>
      <c r="BA22868" s="109">
        <f t="shared" si="3182"/>
        <v>1.7152903885733279E-4</v>
      </c>
      <c r="BB22868" s="110">
        <v>290.13670000000002</v>
      </c>
      <c r="BC22868" s="110">
        <f t="shared" si="3163"/>
        <v>-3.3967585251434471E-3</v>
      </c>
      <c r="BD22868" s="111">
        <v>2754.8584000000001</v>
      </c>
      <c r="BE22868" s="111">
        <f t="shared" si="3174"/>
        <v>-4.2774473698303133E-3</v>
      </c>
      <c r="BF22868" s="112">
        <v>198.33</v>
      </c>
      <c r="BG22868" s="112">
        <f t="shared" si="3175"/>
        <v>0</v>
      </c>
    </row>
    <row r="22869" spans="1:59" ht="25" x14ac:dyDescent="0.2">
      <c r="A22869" s="83">
        <v>41130</v>
      </c>
      <c r="B22869" s="84">
        <v>1336.77</v>
      </c>
      <c r="C22869" s="85">
        <f t="shared" si="3166"/>
        <v>1.6321278179886427E-3</v>
      </c>
      <c r="D22869" s="86">
        <v>1342.3313000000001</v>
      </c>
      <c r="E22869" s="86">
        <f t="shared" si="3164"/>
        <v>5.9376076651189819E-5</v>
      </c>
      <c r="F22869" s="87">
        <v>1437.85</v>
      </c>
      <c r="G22869" s="87">
        <f t="shared" si="3167"/>
        <v>1.7820229278506872E-3</v>
      </c>
      <c r="H22869" s="88">
        <v>1282.5740000000001</v>
      </c>
      <c r="I22869" s="88">
        <f t="shared" si="3168"/>
        <v>1.2546715373556964E-3</v>
      </c>
      <c r="J22869" s="89">
        <v>291.13029999999998</v>
      </c>
      <c r="K22869" s="89">
        <f t="shared" si="3181"/>
        <v>5.1711754658848594E-3</v>
      </c>
      <c r="L22869" s="90">
        <v>132.251</v>
      </c>
      <c r="M22869" s="90">
        <f t="shared" si="3156"/>
        <v>1.687610842525471E-3</v>
      </c>
      <c r="N22869" s="91">
        <v>559.57000000000005</v>
      </c>
      <c r="O22869" s="91">
        <f t="shared" si="3176"/>
        <v>2.5229720020631353E-3</v>
      </c>
      <c r="P22869" s="92">
        <v>4961.3</v>
      </c>
      <c r="Q22869" s="92">
        <f t="shared" si="3171"/>
        <v>1.5148629888721407E-3</v>
      </c>
      <c r="R22869" s="93">
        <v>1844.52</v>
      </c>
      <c r="S22869" s="93">
        <f t="shared" si="3169"/>
        <v>1.7347182210587745E-4</v>
      </c>
      <c r="T22869" s="94">
        <v>4488.75</v>
      </c>
      <c r="U22869" s="94">
        <f t="shared" si="3177"/>
        <v>1.5740591225607637E-3</v>
      </c>
      <c r="V22869" s="95">
        <v>5114.07</v>
      </c>
      <c r="W22869" s="95">
        <f t="shared" si="3178"/>
        <v>2.3786252195978695E-3</v>
      </c>
      <c r="X22869" s="96">
        <v>989.54179999999997</v>
      </c>
      <c r="Y22869" s="96">
        <f t="shared" si="3179"/>
        <v>6.8977837695667523E-4</v>
      </c>
      <c r="Z22869" s="97">
        <v>2879.96</v>
      </c>
      <c r="AA22869" s="97">
        <f t="shared" si="3170"/>
        <v>2.8791807970873729E-3</v>
      </c>
      <c r="AB22869" s="98">
        <v>3663.96</v>
      </c>
      <c r="AC22869" s="98">
        <f t="shared" si="3160"/>
        <v>-3.4804325930857445E-3</v>
      </c>
      <c r="AD22869" s="99">
        <v>2440.23</v>
      </c>
      <c r="AE22869" s="99">
        <f t="shared" si="3157"/>
        <v>8.4864068851948774E-4</v>
      </c>
      <c r="AF22869" s="100">
        <v>10935.331</v>
      </c>
      <c r="AG22869" s="100">
        <f t="shared" si="3161"/>
        <v>-6.8927056240879029E-4</v>
      </c>
      <c r="AH22869" s="101">
        <v>1724.99</v>
      </c>
      <c r="AI22869" s="101">
        <f t="shared" si="3183"/>
        <v>4.1168131809212458E-4</v>
      </c>
      <c r="AJ22869" s="102">
        <v>9136.2900000000009</v>
      </c>
      <c r="AK22869" s="102">
        <f t="shared" si="3162"/>
        <v>-2.0599829496386795E-3</v>
      </c>
      <c r="AL22869" s="103">
        <v>571.19899999999996</v>
      </c>
      <c r="AM22869" s="103">
        <f t="shared" si="3172"/>
        <v>2.947338168343572E-3</v>
      </c>
      <c r="AN22869" s="104">
        <v>911.18200000000002</v>
      </c>
      <c r="AO22869" s="104">
        <f t="shared" si="3165"/>
        <v>-5.5626537815720077E-4</v>
      </c>
      <c r="AP22869" s="105">
        <v>2646.3409999999999</v>
      </c>
      <c r="AQ22869" s="105">
        <f t="shared" si="3184"/>
        <v>1.3760525577915972E-3</v>
      </c>
      <c r="AR22869" s="106">
        <v>216.91</v>
      </c>
      <c r="AS22869" s="106">
        <f t="shared" si="3158"/>
        <v>3.687485637544483E-4</v>
      </c>
      <c r="AT22869" s="107">
        <v>352.48</v>
      </c>
      <c r="AU22869" s="107">
        <f t="shared" si="3159"/>
        <v>-5.2347992378324023E-3</v>
      </c>
      <c r="AV22869" s="90">
        <v>98.284000000000006</v>
      </c>
      <c r="AW22869" s="90">
        <f t="shared" si="3173"/>
        <v>-4.0697556117316511E-5</v>
      </c>
      <c r="AX22869" s="108">
        <v>1827.84</v>
      </c>
      <c r="AY22869" s="108">
        <f t="shared" si="3180"/>
        <v>-1.2582366650352157E-4</v>
      </c>
      <c r="AZ22869" s="109">
        <v>1399.01</v>
      </c>
      <c r="BA22869" s="109">
        <f t="shared" si="3182"/>
        <v>-2.072679589024928E-4</v>
      </c>
      <c r="BB22869" s="110">
        <v>289.6574</v>
      </c>
      <c r="BC22869" s="110">
        <f t="shared" si="3163"/>
        <v>-1.6533459349885335E-3</v>
      </c>
      <c r="BD22869" s="111">
        <v>2751.5569</v>
      </c>
      <c r="BE22869" s="111">
        <f t="shared" si="3174"/>
        <v>-1.1991468916690128E-3</v>
      </c>
      <c r="BF22869" s="112">
        <v>198.33</v>
      </c>
      <c r="BG22869" s="112">
        <f t="shared" si="3175"/>
        <v>0</v>
      </c>
    </row>
    <row r="22870" spans="1:59" ht="25" x14ac:dyDescent="0.2">
      <c r="A22870" s="83">
        <v>41131</v>
      </c>
      <c r="B22870" s="84">
        <v>1336.59</v>
      </c>
      <c r="C22870" s="85">
        <f t="shared" si="3166"/>
        <v>-1.3466199858755797E-4</v>
      </c>
      <c r="D22870" s="86">
        <v>1342.6161999999999</v>
      </c>
      <c r="E22870" s="86">
        <f t="shared" si="3164"/>
        <v>2.1222016525032381E-4</v>
      </c>
      <c r="F22870" s="87">
        <v>1436.91</v>
      </c>
      <c r="G22870" s="87">
        <f t="shared" si="3167"/>
        <v>-6.5396765886612158E-4</v>
      </c>
      <c r="H22870" s="88">
        <v>1283.8991000000001</v>
      </c>
      <c r="I22870" s="88">
        <f t="shared" si="3168"/>
        <v>1.0326234221955883E-3</v>
      </c>
      <c r="J22870" s="89">
        <v>288.03570000000002</v>
      </c>
      <c r="K22870" s="89">
        <f t="shared" si="3181"/>
        <v>-1.0686502490011431E-2</v>
      </c>
      <c r="L22870" s="90">
        <v>132.23400000000001</v>
      </c>
      <c r="M22870" s="90">
        <f t="shared" si="3156"/>
        <v>-1.2855171388480722E-4</v>
      </c>
      <c r="N22870" s="91">
        <v>559.80999999999995</v>
      </c>
      <c r="O22870" s="91">
        <f t="shared" si="3176"/>
        <v>4.2880881144462984E-4</v>
      </c>
      <c r="P22870" s="92">
        <v>4949.24</v>
      </c>
      <c r="Q22870" s="92">
        <f t="shared" si="3171"/>
        <v>-2.4337737303659884E-3</v>
      </c>
      <c r="R22870" s="93">
        <v>1844.84</v>
      </c>
      <c r="S22870" s="93">
        <f t="shared" si="3169"/>
        <v>0</v>
      </c>
      <c r="T22870" s="94">
        <v>4490.8100000000004</v>
      </c>
      <c r="U22870" s="94">
        <f t="shared" si="3177"/>
        <v>4.5881981659202882E-4</v>
      </c>
      <c r="V22870" s="95">
        <v>5105.2700000000004</v>
      </c>
      <c r="W22870" s="95">
        <f t="shared" si="3178"/>
        <v>-1.7222251486122184E-3</v>
      </c>
      <c r="X22870" s="96">
        <v>990.22460000000001</v>
      </c>
      <c r="Y22870" s="96">
        <f t="shared" si="3179"/>
        <v>0</v>
      </c>
      <c r="Z22870" s="97">
        <v>2883.74</v>
      </c>
      <c r="AA22870" s="97">
        <f t="shared" si="3170"/>
        <v>1.3116576303208853E-3</v>
      </c>
      <c r="AB22870" s="98">
        <v>3657.94</v>
      </c>
      <c r="AC22870" s="98">
        <f t="shared" si="3160"/>
        <v>1.6443822932581318E-3</v>
      </c>
      <c r="AD22870" s="99">
        <v>2445.64</v>
      </c>
      <c r="AE22870" s="99">
        <f t="shared" si="3157"/>
        <v>2.2145502074313803E-3</v>
      </c>
      <c r="AF22870" s="100">
        <v>10968.159</v>
      </c>
      <c r="AG22870" s="100">
        <f t="shared" si="3161"/>
        <v>2.9975154261016905E-3</v>
      </c>
      <c r="AH22870" s="101">
        <v>1729.23</v>
      </c>
      <c r="AI22870" s="101">
        <f t="shared" si="3183"/>
        <v>2.4549693589265556E-3</v>
      </c>
      <c r="AJ22870" s="102">
        <v>9167.41</v>
      </c>
      <c r="AK22870" s="102">
        <f t="shared" si="3162"/>
        <v>3.4004086590288416E-3</v>
      </c>
      <c r="AL22870" s="103">
        <v>572.88499999999999</v>
      </c>
      <c r="AM22870" s="103">
        <f t="shared" si="3172"/>
        <v>0</v>
      </c>
      <c r="AN22870" s="104">
        <v>913.89599999999996</v>
      </c>
      <c r="AO22870" s="104">
        <f t="shared" si="3165"/>
        <v>2.9741216545640242E-3</v>
      </c>
      <c r="AP22870" s="105">
        <v>2651.4459999999999</v>
      </c>
      <c r="AQ22870" s="105">
        <f t="shared" si="3184"/>
        <v>1.927220396015685E-3</v>
      </c>
      <c r="AR22870" s="106">
        <v>216.99</v>
      </c>
      <c r="AS22870" s="106">
        <f t="shared" si="3158"/>
        <v>0</v>
      </c>
      <c r="AT22870" s="107">
        <v>352.63</v>
      </c>
      <c r="AU22870" s="107">
        <f t="shared" si="3159"/>
        <v>4.2546553661907923E-4</v>
      </c>
      <c r="AV22870" s="90">
        <v>98.305999999999997</v>
      </c>
      <c r="AW22870" s="90">
        <f t="shared" si="3173"/>
        <v>2.2381606482364897E-4</v>
      </c>
      <c r="AX22870" s="108">
        <v>1830.06</v>
      </c>
      <c r="AY22870" s="108">
        <f t="shared" si="3180"/>
        <v>1.2138113521788956E-3</v>
      </c>
      <c r="AZ22870" s="109">
        <v>1397.83</v>
      </c>
      <c r="BA22870" s="109">
        <f t="shared" si="3182"/>
        <v>-8.4380949215167483E-4</v>
      </c>
      <c r="BB22870" s="110">
        <v>289.9128</v>
      </c>
      <c r="BC22870" s="110">
        <f t="shared" si="3163"/>
        <v>8.8134281759874654E-4</v>
      </c>
      <c r="BD22870" s="111">
        <v>2766.971</v>
      </c>
      <c r="BE22870" s="111">
        <f t="shared" si="3174"/>
        <v>5.5863231517372571E-3</v>
      </c>
      <c r="BF22870" s="112">
        <v>198.33</v>
      </c>
      <c r="BG22870" s="112">
        <f t="shared" si="3175"/>
        <v>0</v>
      </c>
    </row>
    <row r="22871" spans="1:59" ht="25" x14ac:dyDescent="0.2">
      <c r="A22871" s="83">
        <v>41132</v>
      </c>
      <c r="B22871" s="84">
        <v>1336.59</v>
      </c>
      <c r="C22871" s="85">
        <f t="shared" si="3166"/>
        <v>0</v>
      </c>
      <c r="D22871" s="86">
        <v>1342.6161999999999</v>
      </c>
      <c r="E22871" s="86">
        <f t="shared" si="3164"/>
        <v>0</v>
      </c>
      <c r="F22871" s="87">
        <v>1436.91</v>
      </c>
      <c r="G22871" s="87">
        <f t="shared" si="3167"/>
        <v>0</v>
      </c>
      <c r="H22871" s="88">
        <v>1283.8991000000001</v>
      </c>
      <c r="I22871" s="88">
        <f t="shared" si="3168"/>
        <v>0</v>
      </c>
      <c r="J22871" s="89">
        <v>288.03570000000002</v>
      </c>
      <c r="K22871" s="89">
        <f t="shared" si="3181"/>
        <v>0</v>
      </c>
      <c r="L22871" s="90">
        <v>132.23400000000001</v>
      </c>
      <c r="M22871" s="90">
        <f t="shared" ref="M22871:M22934" si="3185">LN(L22871/L22870)</f>
        <v>0</v>
      </c>
      <c r="N22871" s="91">
        <v>559.80999999999995</v>
      </c>
      <c r="O22871" s="91">
        <f t="shared" si="3176"/>
        <v>0</v>
      </c>
      <c r="P22871" s="92">
        <v>4949.24</v>
      </c>
      <c r="Q22871" s="92">
        <f t="shared" si="3171"/>
        <v>0</v>
      </c>
      <c r="R22871" s="93">
        <v>1844.84</v>
      </c>
      <c r="S22871" s="93">
        <f t="shared" si="3169"/>
        <v>0</v>
      </c>
      <c r="T22871" s="94">
        <v>4490.8100000000004</v>
      </c>
      <c r="U22871" s="94">
        <f t="shared" si="3177"/>
        <v>0</v>
      </c>
      <c r="V22871" s="95">
        <v>5105.2700000000004</v>
      </c>
      <c r="W22871" s="95">
        <f t="shared" si="3178"/>
        <v>0</v>
      </c>
      <c r="X22871" s="96">
        <v>990.22460000000001</v>
      </c>
      <c r="Y22871" s="96">
        <f t="shared" si="3179"/>
        <v>0</v>
      </c>
      <c r="Z22871" s="97">
        <v>2883.74</v>
      </c>
      <c r="AA22871" s="97">
        <f t="shared" si="3170"/>
        <v>0</v>
      </c>
      <c r="AB22871" s="98">
        <v>3657.94</v>
      </c>
      <c r="AC22871" s="98">
        <f t="shared" si="3160"/>
        <v>0</v>
      </c>
      <c r="AD22871" s="99">
        <v>2445.64</v>
      </c>
      <c r="AE22871" s="99">
        <f t="shared" si="3157"/>
        <v>0</v>
      </c>
      <c r="AF22871" s="100">
        <v>10968.159</v>
      </c>
      <c r="AG22871" s="100">
        <f t="shared" si="3161"/>
        <v>0</v>
      </c>
      <c r="AH22871" s="101">
        <v>1729.23</v>
      </c>
      <c r="AI22871" s="101">
        <f t="shared" si="3183"/>
        <v>0</v>
      </c>
      <c r="AJ22871" s="102">
        <v>9167.41</v>
      </c>
      <c r="AK22871" s="102">
        <f t="shared" si="3162"/>
        <v>0</v>
      </c>
      <c r="AL22871" s="103">
        <v>572.88499999999999</v>
      </c>
      <c r="AM22871" s="103">
        <f t="shared" si="3172"/>
        <v>0</v>
      </c>
      <c r="AN22871" s="104">
        <v>913.89599999999996</v>
      </c>
      <c r="AO22871" s="104">
        <f t="shared" si="3165"/>
        <v>0</v>
      </c>
      <c r="AP22871" s="105">
        <v>2651.4459999999999</v>
      </c>
      <c r="AQ22871" s="105">
        <f t="shared" si="3184"/>
        <v>0</v>
      </c>
      <c r="AR22871" s="106">
        <v>216.99</v>
      </c>
      <c r="AS22871" s="106">
        <f t="shared" si="3158"/>
        <v>0</v>
      </c>
      <c r="AT22871" s="107">
        <v>352.63</v>
      </c>
      <c r="AU22871" s="107">
        <f t="shared" si="3159"/>
        <v>0</v>
      </c>
      <c r="AV22871" s="90">
        <v>98.305999999999997</v>
      </c>
      <c r="AW22871" s="90">
        <f t="shared" si="3173"/>
        <v>0</v>
      </c>
      <c r="AX22871" s="108">
        <v>1830.06</v>
      </c>
      <c r="AY22871" s="108">
        <f t="shared" si="3180"/>
        <v>0</v>
      </c>
      <c r="AZ22871" s="109">
        <v>1397.83</v>
      </c>
      <c r="BA22871" s="109">
        <f t="shared" si="3182"/>
        <v>0</v>
      </c>
      <c r="BB22871" s="110">
        <v>289.9128</v>
      </c>
      <c r="BC22871" s="110">
        <f t="shared" si="3163"/>
        <v>0</v>
      </c>
      <c r="BD22871" s="111">
        <v>2766.971</v>
      </c>
      <c r="BE22871" s="111">
        <f t="shared" si="3174"/>
        <v>0</v>
      </c>
      <c r="BF22871" s="112">
        <v>198.33</v>
      </c>
      <c r="BG22871" s="112">
        <f t="shared" si="3175"/>
        <v>0</v>
      </c>
    </row>
    <row r="22872" spans="1:59" ht="25" x14ac:dyDescent="0.2">
      <c r="A22872" s="83">
        <v>41133</v>
      </c>
      <c r="B22872" s="84">
        <v>1336.59</v>
      </c>
      <c r="C22872" s="85">
        <f t="shared" si="3166"/>
        <v>0</v>
      </c>
      <c r="D22872" s="86">
        <v>1342.6161999999999</v>
      </c>
      <c r="E22872" s="86">
        <f t="shared" si="3164"/>
        <v>0</v>
      </c>
      <c r="F22872" s="87">
        <v>1436.91</v>
      </c>
      <c r="G22872" s="87">
        <f t="shared" si="3167"/>
        <v>0</v>
      </c>
      <c r="H22872" s="88">
        <v>1283.8991000000001</v>
      </c>
      <c r="I22872" s="88">
        <f t="shared" si="3168"/>
        <v>0</v>
      </c>
      <c r="J22872" s="89">
        <v>288.03570000000002</v>
      </c>
      <c r="K22872" s="89">
        <f t="shared" si="3181"/>
        <v>0</v>
      </c>
      <c r="L22872" s="90">
        <v>132.23400000000001</v>
      </c>
      <c r="M22872" s="90">
        <f t="shared" si="3185"/>
        <v>0</v>
      </c>
      <c r="N22872" s="91">
        <v>559.80999999999995</v>
      </c>
      <c r="O22872" s="91">
        <f t="shared" si="3176"/>
        <v>0</v>
      </c>
      <c r="P22872" s="92">
        <v>4949.24</v>
      </c>
      <c r="Q22872" s="92">
        <f t="shared" si="3171"/>
        <v>0</v>
      </c>
      <c r="R22872" s="93">
        <v>1844.84</v>
      </c>
      <c r="S22872" s="93">
        <f t="shared" si="3169"/>
        <v>-6.7386835879907018E-3</v>
      </c>
      <c r="T22872" s="94">
        <v>4490.8100000000004</v>
      </c>
      <c r="U22872" s="94">
        <f t="shared" si="3177"/>
        <v>0</v>
      </c>
      <c r="V22872" s="95">
        <v>5105.2700000000004</v>
      </c>
      <c r="W22872" s="95">
        <f t="shared" si="3178"/>
        <v>0</v>
      </c>
      <c r="X22872" s="96">
        <v>990.22460000000001</v>
      </c>
      <c r="Y22872" s="96">
        <f t="shared" si="3179"/>
        <v>3.6308401290465722E-4</v>
      </c>
      <c r="Z22872" s="97">
        <v>2883.74</v>
      </c>
      <c r="AA22872" s="97">
        <f t="shared" si="3170"/>
        <v>0</v>
      </c>
      <c r="AB22872" s="98">
        <v>3657.94</v>
      </c>
      <c r="AC22872" s="98">
        <f t="shared" si="3160"/>
        <v>0</v>
      </c>
      <c r="AD22872" s="99">
        <v>2445.64</v>
      </c>
      <c r="AE22872" s="99">
        <f t="shared" ref="AE22872:AE22935" si="3186">LN(AD22872/AD22871)</f>
        <v>0</v>
      </c>
      <c r="AF22872" s="100">
        <v>10968.159</v>
      </c>
      <c r="AG22872" s="100">
        <f t="shared" si="3161"/>
        <v>0</v>
      </c>
      <c r="AH22872" s="101">
        <v>1729.23</v>
      </c>
      <c r="AI22872" s="101">
        <f t="shared" si="3183"/>
        <v>0</v>
      </c>
      <c r="AJ22872" s="102">
        <v>9167.41</v>
      </c>
      <c r="AK22872" s="102">
        <f t="shared" si="3162"/>
        <v>0</v>
      </c>
      <c r="AL22872" s="103">
        <v>572.88499999999999</v>
      </c>
      <c r="AM22872" s="103">
        <f t="shared" si="3172"/>
        <v>4.0837554363165341E-4</v>
      </c>
      <c r="AN22872" s="104">
        <v>913.89599999999996</v>
      </c>
      <c r="AO22872" s="104">
        <f t="shared" si="3165"/>
        <v>0</v>
      </c>
      <c r="AP22872" s="105">
        <v>2651.4459999999999</v>
      </c>
      <c r="AQ22872" s="105">
        <f t="shared" si="3184"/>
        <v>0</v>
      </c>
      <c r="AR22872" s="106">
        <v>216.99</v>
      </c>
      <c r="AS22872" s="106">
        <f t="shared" si="3158"/>
        <v>-2.1221635571007096E-3</v>
      </c>
      <c r="AT22872" s="107">
        <v>352.63</v>
      </c>
      <c r="AU22872" s="107">
        <f t="shared" si="3159"/>
        <v>0</v>
      </c>
      <c r="AV22872" s="90">
        <v>98.305999999999997</v>
      </c>
      <c r="AW22872" s="90">
        <f t="shared" si="3173"/>
        <v>0</v>
      </c>
      <c r="AX22872" s="108">
        <v>1830.06</v>
      </c>
      <c r="AY22872" s="108">
        <f t="shared" si="3180"/>
        <v>0</v>
      </c>
      <c r="AZ22872" s="109">
        <v>1397.83</v>
      </c>
      <c r="BA22872" s="109">
        <f t="shared" si="3182"/>
        <v>0</v>
      </c>
      <c r="BB22872" s="110">
        <v>289.9128</v>
      </c>
      <c r="BC22872" s="110">
        <f t="shared" si="3163"/>
        <v>0</v>
      </c>
      <c r="BD22872" s="111">
        <v>2766.971</v>
      </c>
      <c r="BE22872" s="111">
        <f t="shared" si="3174"/>
        <v>0</v>
      </c>
      <c r="BF22872" s="112">
        <v>198.33</v>
      </c>
      <c r="BG22872" s="112">
        <f t="shared" si="3175"/>
        <v>5.0419744382577204E-5</v>
      </c>
    </row>
    <row r="22873" spans="1:59" ht="25" x14ac:dyDescent="0.2">
      <c r="A22873" s="83">
        <v>41134</v>
      </c>
      <c r="B22873" s="84">
        <v>1336.03</v>
      </c>
      <c r="C22873" s="85">
        <f t="shared" si="3166"/>
        <v>-4.1906444477355178E-4</v>
      </c>
      <c r="D22873" s="86">
        <v>1342.3108</v>
      </c>
      <c r="E22873" s="86">
        <f t="shared" si="3164"/>
        <v>-2.2749221957776283E-4</v>
      </c>
      <c r="F22873" s="87">
        <v>1436.58</v>
      </c>
      <c r="G22873" s="87">
        <f t="shared" si="3167"/>
        <v>-2.2968585340541487E-4</v>
      </c>
      <c r="H22873" s="88">
        <v>1284.2052000000001</v>
      </c>
      <c r="I22873" s="88">
        <f t="shared" si="3168"/>
        <v>2.3838595764950378E-4</v>
      </c>
      <c r="J22873" s="89">
        <v>284.91899999999998</v>
      </c>
      <c r="K22873" s="89">
        <f t="shared" si="3181"/>
        <v>-1.0879501440210953E-2</v>
      </c>
      <c r="L22873" s="90">
        <v>132.11799999999999</v>
      </c>
      <c r="M22873" s="90">
        <f t="shared" si="3185"/>
        <v>-8.7761777815495141E-4</v>
      </c>
      <c r="N22873" s="91">
        <v>558.6</v>
      </c>
      <c r="O22873" s="91">
        <f t="shared" si="3176"/>
        <v>-2.1637869334125213E-3</v>
      </c>
      <c r="P22873" s="92">
        <v>4943.07</v>
      </c>
      <c r="Q22873" s="92">
        <f t="shared" si="3171"/>
        <v>-1.2474337743338488E-3</v>
      </c>
      <c r="R22873" s="93">
        <v>1832.45</v>
      </c>
      <c r="S22873" s="93">
        <f t="shared" si="3169"/>
        <v>4.8885744138526272E-3</v>
      </c>
      <c r="T22873" s="94">
        <v>4484.1099999999997</v>
      </c>
      <c r="U22873" s="94">
        <f t="shared" si="3177"/>
        <v>-1.4930497975772922E-3</v>
      </c>
      <c r="V22873" s="95">
        <v>5095.9799999999996</v>
      </c>
      <c r="W22873" s="95">
        <f t="shared" si="3178"/>
        <v>-1.8213459268510155E-3</v>
      </c>
      <c r="X22873" s="96">
        <v>990.58420000000001</v>
      </c>
      <c r="Y22873" s="96">
        <f t="shared" si="3179"/>
        <v>-1.1718134037609503E-3</v>
      </c>
      <c r="Z22873" s="97">
        <v>2889.79</v>
      </c>
      <c r="AA22873" s="97">
        <f t="shared" si="3170"/>
        <v>2.0957723314615944E-3</v>
      </c>
      <c r="AB22873" s="98">
        <v>3649.02</v>
      </c>
      <c r="AC22873" s="98">
        <f t="shared" si="3160"/>
        <v>2.4415090354906639E-3</v>
      </c>
      <c r="AD22873" s="99">
        <v>2443.0500000000002</v>
      </c>
      <c r="AE22873" s="99">
        <f t="shared" si="3186"/>
        <v>-1.0595886596702778E-3</v>
      </c>
      <c r="AF22873" s="100">
        <v>10951.78</v>
      </c>
      <c r="AG22873" s="100">
        <f t="shared" si="3161"/>
        <v>-1.494438743495721E-3</v>
      </c>
      <c r="AH22873" s="101">
        <v>1729.22</v>
      </c>
      <c r="AI22873" s="101">
        <f t="shared" si="3183"/>
        <v>-5.7829374431033589E-6</v>
      </c>
      <c r="AJ22873" s="102">
        <v>9155.74</v>
      </c>
      <c r="AK22873" s="102">
        <f t="shared" si="3162"/>
        <v>-1.2737986184626579E-3</v>
      </c>
      <c r="AL22873" s="103">
        <v>573.11900000000003</v>
      </c>
      <c r="AM22873" s="103">
        <f t="shared" si="3172"/>
        <v>2.8330901353766451E-3</v>
      </c>
      <c r="AN22873" s="104">
        <v>912.31100000000004</v>
      </c>
      <c r="AO22873" s="104">
        <f t="shared" si="3165"/>
        <v>-1.7358387061104327E-3</v>
      </c>
      <c r="AP22873" s="105">
        <v>2645.2570000000001</v>
      </c>
      <c r="AQ22873" s="105">
        <f t="shared" si="3184"/>
        <v>-2.3369265056495587E-3</v>
      </c>
      <c r="AR22873" s="106">
        <v>216.53</v>
      </c>
      <c r="AS22873" s="106">
        <f t="shared" si="3158"/>
        <v>1.3384102609471937E-3</v>
      </c>
      <c r="AT22873" s="107">
        <v>352.58</v>
      </c>
      <c r="AU22873" s="107">
        <f t="shared" si="3159"/>
        <v>-1.4180173305476302E-4</v>
      </c>
      <c r="AV22873" s="90">
        <v>98.313000000000002</v>
      </c>
      <c r="AW22873" s="90">
        <f t="shared" si="3173"/>
        <v>7.1203698553731315E-5</v>
      </c>
      <c r="AX22873" s="108">
        <v>1829.94</v>
      </c>
      <c r="AY22873" s="108">
        <f t="shared" si="3180"/>
        <v>-6.5573770515197236E-5</v>
      </c>
      <c r="AZ22873" s="109">
        <v>1398.53</v>
      </c>
      <c r="BA22873" s="109">
        <f t="shared" si="3182"/>
        <v>5.0065085655733867E-4</v>
      </c>
      <c r="BB22873" s="110">
        <v>289.36040000000003</v>
      </c>
      <c r="BC22873" s="110">
        <f t="shared" si="3163"/>
        <v>-1.9072181051888774E-3</v>
      </c>
      <c r="BD22873" s="111">
        <v>2766.3955999999998</v>
      </c>
      <c r="BE22873" s="111">
        <f t="shared" si="3174"/>
        <v>-2.0797465401056756E-4</v>
      </c>
      <c r="BF22873" s="112">
        <v>198.34</v>
      </c>
      <c r="BG22873" s="112">
        <f t="shared" si="3175"/>
        <v>0</v>
      </c>
    </row>
    <row r="22874" spans="1:59" ht="25" x14ac:dyDescent="0.2">
      <c r="A22874" s="83">
        <v>41135</v>
      </c>
      <c r="B22874" s="84">
        <v>1335.73</v>
      </c>
      <c r="C22874" s="85">
        <f t="shared" si="3166"/>
        <v>-2.2457107020146605E-4</v>
      </c>
      <c r="D22874" s="86">
        <v>1342.6665</v>
      </c>
      <c r="E22874" s="86">
        <f t="shared" si="3164"/>
        <v>2.6495568665036996E-4</v>
      </c>
      <c r="F22874" s="87">
        <v>1436.17</v>
      </c>
      <c r="G22874" s="87">
        <f t="shared" si="3167"/>
        <v>-2.8544078167865472E-4</v>
      </c>
      <c r="H22874" s="88">
        <v>1283.1594</v>
      </c>
      <c r="I22874" s="88">
        <f t="shared" si="3168"/>
        <v>-8.1468760443530706E-4</v>
      </c>
      <c r="J22874" s="89">
        <v>285.30220000000003</v>
      </c>
      <c r="K22874" s="89">
        <f t="shared" si="3181"/>
        <v>1.3440400240672873E-3</v>
      </c>
      <c r="L22874" s="90">
        <v>131.99600000000001</v>
      </c>
      <c r="M22874" s="90">
        <f t="shared" si="3185"/>
        <v>-9.2384355753273389E-4</v>
      </c>
      <c r="N22874" s="91">
        <v>559.47</v>
      </c>
      <c r="O22874" s="91">
        <f t="shared" si="3176"/>
        <v>1.5562535003883103E-3</v>
      </c>
      <c r="P22874" s="92">
        <v>4953.62</v>
      </c>
      <c r="Q22874" s="92">
        <f t="shared" si="3171"/>
        <v>2.1320267677952666E-3</v>
      </c>
      <c r="R22874" s="93">
        <v>1841.43</v>
      </c>
      <c r="S22874" s="93">
        <f t="shared" si="3169"/>
        <v>-3.0675371191268785E-3</v>
      </c>
      <c r="T22874" s="94">
        <v>4488.93</v>
      </c>
      <c r="U22874" s="94">
        <f t="shared" si="3177"/>
        <v>1.0743294276181826E-3</v>
      </c>
      <c r="V22874" s="95">
        <v>5107.38</v>
      </c>
      <c r="W22874" s="95">
        <f t="shared" si="3178"/>
        <v>2.2345589577534397E-3</v>
      </c>
      <c r="X22874" s="96">
        <v>989.42409999999995</v>
      </c>
      <c r="Y22874" s="96">
        <f t="shared" si="3179"/>
        <v>-2.161469085832523E-3</v>
      </c>
      <c r="Z22874" s="97">
        <v>2890.69</v>
      </c>
      <c r="AA22874" s="97">
        <f t="shared" si="3170"/>
        <v>3.1139282802550332E-4</v>
      </c>
      <c r="AB22874" s="98">
        <v>3637.37</v>
      </c>
      <c r="AC22874" s="98">
        <f t="shared" si="3160"/>
        <v>3.1977453656275661E-3</v>
      </c>
      <c r="AD22874" s="99">
        <v>2443.16</v>
      </c>
      <c r="AE22874" s="99">
        <f t="shared" si="3186"/>
        <v>4.5024671480825269E-5</v>
      </c>
      <c r="AF22874" s="100">
        <v>10960.321</v>
      </c>
      <c r="AG22874" s="100">
        <f t="shared" si="3161"/>
        <v>7.7956928297738157E-4</v>
      </c>
      <c r="AH22874" s="101">
        <v>1730.74</v>
      </c>
      <c r="AI22874" s="101">
        <f t="shared" si="3183"/>
        <v>8.7862293077606486E-4</v>
      </c>
      <c r="AJ22874" s="102">
        <v>9176.2999999999993</v>
      </c>
      <c r="AK22874" s="102">
        <f t="shared" si="3162"/>
        <v>2.2430682695855977E-3</v>
      </c>
      <c r="AL22874" s="103">
        <v>574.745</v>
      </c>
      <c r="AM22874" s="103">
        <f t="shared" si="3172"/>
        <v>1.6550164498519559E-3</v>
      </c>
      <c r="AN22874" s="104">
        <v>912.70399999999995</v>
      </c>
      <c r="AO22874" s="104">
        <f t="shared" si="3165"/>
        <v>4.3068139831679695E-4</v>
      </c>
      <c r="AP22874" s="105">
        <v>2642.6970000000001</v>
      </c>
      <c r="AQ22874" s="105">
        <f t="shared" si="3184"/>
        <v>-9.682384529051516E-4</v>
      </c>
      <c r="AR22874" s="106">
        <v>216.82</v>
      </c>
      <c r="AS22874" s="106">
        <f t="shared" si="3158"/>
        <v>-9.2246667654515723E-5</v>
      </c>
      <c r="AT22874" s="107">
        <v>352.3</v>
      </c>
      <c r="AU22874" s="107">
        <f t="shared" si="3159"/>
        <v>-7.944615104052814E-4</v>
      </c>
      <c r="AV22874" s="90">
        <v>98.289000000000001</v>
      </c>
      <c r="AW22874" s="90">
        <f t="shared" si="3173"/>
        <v>-2.4414807702071345E-4</v>
      </c>
      <c r="AX22874" s="108">
        <v>1824.96</v>
      </c>
      <c r="AY22874" s="108">
        <f t="shared" si="3180"/>
        <v>-2.7251104445450503E-3</v>
      </c>
      <c r="AZ22874" s="109">
        <v>1397.98</v>
      </c>
      <c r="BA22874" s="109">
        <f t="shared" si="3182"/>
        <v>-3.9334742739446623E-4</v>
      </c>
      <c r="BB22874" s="110">
        <v>288.28989999999999</v>
      </c>
      <c r="BC22874" s="110">
        <f t="shared" si="3163"/>
        <v>-3.7063989250579574E-3</v>
      </c>
      <c r="BD22874" s="111">
        <v>2723.4423999999999</v>
      </c>
      <c r="BE22874" s="111">
        <f t="shared" si="3174"/>
        <v>-1.5648577069403764E-2</v>
      </c>
      <c r="BF22874" s="112">
        <v>198.34</v>
      </c>
      <c r="BG22874" s="112">
        <f t="shared" si="3175"/>
        <v>0</v>
      </c>
    </row>
    <row r="22875" spans="1:59" ht="25" x14ac:dyDescent="0.2">
      <c r="A22875" s="83">
        <v>41136</v>
      </c>
      <c r="B22875" s="84">
        <v>1338.34</v>
      </c>
      <c r="C22875" s="85">
        <f t="shared" si="3166"/>
        <v>1.9520811562972482E-3</v>
      </c>
      <c r="D22875" s="86">
        <v>1342.7058999999999</v>
      </c>
      <c r="E22875" s="86">
        <f t="shared" si="3164"/>
        <v>2.9344160983266132E-5</v>
      </c>
      <c r="F22875" s="87">
        <v>1439.28</v>
      </c>
      <c r="G22875" s="87">
        <f t="shared" si="3167"/>
        <v>2.1631405259605135E-3</v>
      </c>
      <c r="H22875" s="88">
        <v>1284.6198999999999</v>
      </c>
      <c r="I22875" s="88">
        <f t="shared" si="3168"/>
        <v>1.1375589463590607E-3</v>
      </c>
      <c r="J22875" s="89">
        <v>286.1773</v>
      </c>
      <c r="K22875" s="89">
        <f t="shared" si="3181"/>
        <v>3.0625794415795366E-3</v>
      </c>
      <c r="L22875" s="90">
        <v>132.191</v>
      </c>
      <c r="M22875" s="90">
        <f t="shared" si="3185"/>
        <v>1.4762273345226532E-3</v>
      </c>
      <c r="N22875" s="91">
        <v>559.21</v>
      </c>
      <c r="O22875" s="91">
        <f t="shared" si="3176"/>
        <v>-4.6483356220103676E-4</v>
      </c>
      <c r="P22875" s="92">
        <v>4936.83</v>
      </c>
      <c r="Q22875" s="92">
        <f t="shared" si="3171"/>
        <v>-3.3951976156199361E-3</v>
      </c>
      <c r="R22875" s="93">
        <v>1835.79</v>
      </c>
      <c r="S22875" s="93">
        <f t="shared" si="3169"/>
        <v>1.719849991514777E-3</v>
      </c>
      <c r="T22875" s="94">
        <v>4488.47</v>
      </c>
      <c r="U22875" s="94">
        <f t="shared" si="3177"/>
        <v>-1.024795598731639E-4</v>
      </c>
      <c r="V22875" s="95">
        <v>5095.57</v>
      </c>
      <c r="W22875" s="95">
        <f t="shared" si="3178"/>
        <v>-2.3150177692630751E-3</v>
      </c>
      <c r="X22875" s="96">
        <v>987.28779999999995</v>
      </c>
      <c r="Y22875" s="96">
        <f t="shared" si="3179"/>
        <v>-1.1648140468202909E-5</v>
      </c>
      <c r="Z22875" s="97">
        <v>2898.94</v>
      </c>
      <c r="AA22875" s="97">
        <f t="shared" si="3170"/>
        <v>2.8499249810174515E-3</v>
      </c>
      <c r="AB22875" s="98">
        <v>3671.43</v>
      </c>
      <c r="AC22875" s="98">
        <f t="shared" si="3160"/>
        <v>-9.3203389234949603E-3</v>
      </c>
      <c r="AD22875" s="99">
        <v>2446.8200000000002</v>
      </c>
      <c r="AE22875" s="99">
        <f t="shared" si="3186"/>
        <v>1.4969389173175593E-3</v>
      </c>
      <c r="AF22875" s="100">
        <v>10942.201999999999</v>
      </c>
      <c r="AG22875" s="100">
        <f t="shared" si="3161"/>
        <v>-1.6545129648548509E-3</v>
      </c>
      <c r="AH22875" s="101">
        <v>1733.56</v>
      </c>
      <c r="AI22875" s="101">
        <f t="shared" si="3183"/>
        <v>1.6280348831607735E-3</v>
      </c>
      <c r="AJ22875" s="102">
        <v>9171.42</v>
      </c>
      <c r="AK22875" s="102">
        <f t="shared" si="3162"/>
        <v>-5.3194621621355037E-4</v>
      </c>
      <c r="AL22875" s="103">
        <v>575.697</v>
      </c>
      <c r="AM22875" s="103">
        <f t="shared" si="3172"/>
        <v>4.9313934148334689E-3</v>
      </c>
      <c r="AN22875" s="104">
        <v>913.89200000000005</v>
      </c>
      <c r="AO22875" s="104">
        <f t="shared" si="3165"/>
        <v>1.3007804325763203E-3</v>
      </c>
      <c r="AP22875" s="105">
        <v>2646.2339999999999</v>
      </c>
      <c r="AQ22875" s="105">
        <f t="shared" si="3184"/>
        <v>1.3375105582916747E-3</v>
      </c>
      <c r="AR22875" s="106">
        <v>216.8</v>
      </c>
      <c r="AS22875" s="106">
        <f t="shared" si="3158"/>
        <v>7.8107449701536741E-3</v>
      </c>
      <c r="AT22875" s="107">
        <v>353.62</v>
      </c>
      <c r="AU22875" s="107">
        <f t="shared" si="3159"/>
        <v>3.7398049027513422E-3</v>
      </c>
      <c r="AV22875" s="90">
        <v>98.265000000000001</v>
      </c>
      <c r="AW22875" s="90">
        <f t="shared" si="3173"/>
        <v>-2.4420769986137992E-4</v>
      </c>
      <c r="AX22875" s="108">
        <v>1819.1</v>
      </c>
      <c r="AY22875" s="108">
        <f t="shared" si="3180"/>
        <v>-3.216195700003656E-3</v>
      </c>
      <c r="AZ22875" s="109">
        <v>1396.58</v>
      </c>
      <c r="BA22875" s="109">
        <f t="shared" si="3182"/>
        <v>-1.0019467230057695E-3</v>
      </c>
      <c r="BB22875" s="110">
        <v>285.8956</v>
      </c>
      <c r="BC22875" s="110">
        <f t="shared" si="3163"/>
        <v>-8.3398618655652831E-3</v>
      </c>
      <c r="BD22875" s="111">
        <v>2681.5427</v>
      </c>
      <c r="BE22875" s="111">
        <f t="shared" si="3174"/>
        <v>-1.5504405124236072E-2</v>
      </c>
      <c r="BF22875" s="112">
        <v>198.34</v>
      </c>
      <c r="BG22875" s="112">
        <f t="shared" si="3175"/>
        <v>0</v>
      </c>
    </row>
    <row r="22876" spans="1:59" ht="25" x14ac:dyDescent="0.2">
      <c r="A22876" s="83">
        <v>41137</v>
      </c>
      <c r="B22876" s="84">
        <v>1340.64</v>
      </c>
      <c r="C22876" s="85">
        <f t="shared" si="3166"/>
        <v>1.7170718445809498E-3</v>
      </c>
      <c r="D22876" s="86">
        <v>1343.5886</v>
      </c>
      <c r="E22876" s="86">
        <f t="shared" si="3164"/>
        <v>6.5718783385037302E-4</v>
      </c>
      <c r="F22876" s="87">
        <v>1440.47</v>
      </c>
      <c r="G22876" s="87">
        <f t="shared" si="3167"/>
        <v>8.2646067730504365E-4</v>
      </c>
      <c r="H22876" s="88">
        <v>1292.0071</v>
      </c>
      <c r="I22876" s="88">
        <f t="shared" si="3168"/>
        <v>5.7340237762928872E-3</v>
      </c>
      <c r="J22876" s="89">
        <v>287.07470000000001</v>
      </c>
      <c r="K22876" s="89">
        <f t="shared" si="3181"/>
        <v>3.1309118261136537E-3</v>
      </c>
      <c r="L22876" s="90">
        <v>132.33699999999999</v>
      </c>
      <c r="M22876" s="90">
        <f t="shared" si="3185"/>
        <v>1.1038530123462129E-3</v>
      </c>
      <c r="N22876" s="91">
        <v>563.49</v>
      </c>
      <c r="O22876" s="91">
        <f t="shared" si="3176"/>
        <v>7.6245136441747182E-3</v>
      </c>
      <c r="P22876" s="92">
        <v>4984.4399999999996</v>
      </c>
      <c r="Q22876" s="92">
        <f t="shared" si="3171"/>
        <v>9.5976352753479981E-3</v>
      </c>
      <c r="R22876" s="93">
        <v>1838.95</v>
      </c>
      <c r="S22876" s="93">
        <f t="shared" si="3169"/>
        <v>-4.8733252437861314E-3</v>
      </c>
      <c r="T22876" s="94">
        <v>4526.68</v>
      </c>
      <c r="U22876" s="94">
        <f t="shared" si="3177"/>
        <v>8.4768925212872267E-3</v>
      </c>
      <c r="V22876" s="95">
        <v>5146.4799999999996</v>
      </c>
      <c r="W22876" s="95">
        <f t="shared" si="3178"/>
        <v>9.9414510368477736E-3</v>
      </c>
      <c r="X22876" s="96">
        <v>987.27629999999999</v>
      </c>
      <c r="Y22876" s="96">
        <f t="shared" si="3179"/>
        <v>9.581458406593429E-5</v>
      </c>
      <c r="Z22876" s="97">
        <v>2933.51</v>
      </c>
      <c r="AA22876" s="97">
        <f t="shared" si="3170"/>
        <v>1.1854505341849515E-2</v>
      </c>
      <c r="AB22876" s="98">
        <v>3711.92</v>
      </c>
      <c r="AC22876" s="98">
        <f t="shared" si="3160"/>
        <v>-1.0968031016731106E-2</v>
      </c>
      <c r="AD22876" s="99">
        <v>2464.38</v>
      </c>
      <c r="AE22876" s="99">
        <f t="shared" si="3186"/>
        <v>7.1510322653513562E-3</v>
      </c>
      <c r="AF22876" s="100">
        <v>10973.050999999999</v>
      </c>
      <c r="AG22876" s="100">
        <f t="shared" si="3161"/>
        <v>2.8153013223767586E-3</v>
      </c>
      <c r="AH22876" s="101">
        <v>1745.44</v>
      </c>
      <c r="AI22876" s="101">
        <f t="shared" si="3183"/>
        <v>6.8295752668189125E-3</v>
      </c>
      <c r="AJ22876" s="102">
        <v>9172.7199999999993</v>
      </c>
      <c r="AK22876" s="102">
        <f t="shared" si="3162"/>
        <v>1.4173463593004356E-4</v>
      </c>
      <c r="AL22876" s="103">
        <v>578.54300000000001</v>
      </c>
      <c r="AM22876" s="103">
        <f t="shared" si="3172"/>
        <v>1.8874462833121913E-3</v>
      </c>
      <c r="AN22876" s="104">
        <v>920.19600000000003</v>
      </c>
      <c r="AO22876" s="104">
        <f t="shared" si="3165"/>
        <v>6.8742882839298147E-3</v>
      </c>
      <c r="AP22876" s="105">
        <v>2666.2739999999999</v>
      </c>
      <c r="AQ22876" s="105">
        <f t="shared" si="3184"/>
        <v>7.5444950126440646E-3</v>
      </c>
      <c r="AR22876" s="106">
        <v>218.5</v>
      </c>
      <c r="AS22876" s="106">
        <f t="shared" si="3158"/>
        <v>1.7376198985408779E-3</v>
      </c>
      <c r="AT22876" s="107">
        <v>355.2</v>
      </c>
      <c r="AU22876" s="107">
        <f t="shared" si="3159"/>
        <v>4.4581208680716453E-3</v>
      </c>
      <c r="AV22876" s="90">
        <v>98.259</v>
      </c>
      <c r="AW22876" s="90">
        <f t="shared" si="3173"/>
        <v>-6.1061244447095612E-5</v>
      </c>
      <c r="AX22876" s="108">
        <v>1816.69</v>
      </c>
      <c r="AY22876" s="108">
        <f t="shared" si="3180"/>
        <v>-1.3257093247770121E-3</v>
      </c>
      <c r="AZ22876" s="109">
        <v>1396.08</v>
      </c>
      <c r="BA22876" s="109">
        <f t="shared" si="3182"/>
        <v>-3.5808154615495828E-4</v>
      </c>
      <c r="BB22876" s="110">
        <v>285.53230000000002</v>
      </c>
      <c r="BC22876" s="110">
        <f t="shared" si="3163"/>
        <v>-1.2715516653979747E-3</v>
      </c>
      <c r="BD22876" s="111">
        <v>2661.3371999999999</v>
      </c>
      <c r="BE22876" s="111">
        <f t="shared" si="3174"/>
        <v>-7.5635599914264957E-3</v>
      </c>
      <c r="BF22876" s="112">
        <v>198.34</v>
      </c>
      <c r="BG22876" s="112">
        <f t="shared" si="3175"/>
        <v>0</v>
      </c>
    </row>
    <row r="22877" spans="1:59" ht="25" x14ac:dyDescent="0.2">
      <c r="A22877" s="83">
        <v>41138</v>
      </c>
      <c r="B22877" s="84">
        <v>1341.09</v>
      </c>
      <c r="C22877" s="85">
        <f t="shared" si="3166"/>
        <v>3.3560425861173292E-4</v>
      </c>
      <c r="D22877" s="86">
        <v>1343.8261</v>
      </c>
      <c r="E22877" s="86">
        <f t="shared" si="3164"/>
        <v>1.7674979646295876E-4</v>
      </c>
      <c r="F22877" s="87">
        <v>1440.67</v>
      </c>
      <c r="G22877" s="87">
        <f t="shared" si="3167"/>
        <v>1.3883393401323532E-4</v>
      </c>
      <c r="H22877" s="88">
        <v>1293.4631999999999</v>
      </c>
      <c r="I22877" s="88">
        <f t="shared" si="3168"/>
        <v>1.1263715958737888E-3</v>
      </c>
      <c r="J22877" s="89">
        <v>287.86849999999998</v>
      </c>
      <c r="K22877" s="89">
        <f t="shared" si="3181"/>
        <v>2.7613180028411574E-3</v>
      </c>
      <c r="L22877" s="90">
        <v>132.471</v>
      </c>
      <c r="M22877" s="90">
        <f t="shared" si="3185"/>
        <v>1.0120541028783359E-3</v>
      </c>
      <c r="N22877" s="91">
        <v>564.16</v>
      </c>
      <c r="O22877" s="91">
        <f t="shared" si="3176"/>
        <v>1.1883121160668091E-3</v>
      </c>
      <c r="P22877" s="92">
        <v>4993.8999999999996</v>
      </c>
      <c r="Q22877" s="92">
        <f t="shared" si="3171"/>
        <v>1.8961075357694058E-3</v>
      </c>
      <c r="R22877" s="93">
        <v>1830.01</v>
      </c>
      <c r="S22877" s="93">
        <f t="shared" si="3169"/>
        <v>0</v>
      </c>
      <c r="T22877" s="94">
        <v>4535.9799999999996</v>
      </c>
      <c r="U22877" s="94">
        <f t="shared" si="3177"/>
        <v>2.0523782784519213E-3</v>
      </c>
      <c r="V22877" s="95">
        <v>5158.03</v>
      </c>
      <c r="W22877" s="95">
        <f t="shared" si="3178"/>
        <v>2.2417378093545991E-3</v>
      </c>
      <c r="X22877" s="96">
        <v>987.37090000000001</v>
      </c>
      <c r="Y22877" s="96">
        <f t="shared" si="3179"/>
        <v>0</v>
      </c>
      <c r="Z22877" s="97">
        <v>2946.45</v>
      </c>
      <c r="AA22877" s="97">
        <f t="shared" si="3170"/>
        <v>4.4013975910689009E-3</v>
      </c>
      <c r="AB22877" s="98">
        <v>3743.16</v>
      </c>
      <c r="AC22877" s="98">
        <f t="shared" si="3160"/>
        <v>-8.3809115011722456E-3</v>
      </c>
      <c r="AD22877" s="99">
        <v>2469</v>
      </c>
      <c r="AE22877" s="99">
        <f t="shared" si="3186"/>
        <v>1.8729558033501841E-3</v>
      </c>
      <c r="AF22877" s="100">
        <v>10968.566999999999</v>
      </c>
      <c r="AG22877" s="100">
        <f t="shared" si="3161"/>
        <v>-4.0872100338477181E-4</v>
      </c>
      <c r="AH22877" s="101">
        <v>1749.76</v>
      </c>
      <c r="AI22877" s="101">
        <f t="shared" si="3183"/>
        <v>2.4719628060286564E-3</v>
      </c>
      <c r="AJ22877" s="102">
        <v>9173.31</v>
      </c>
      <c r="AK22877" s="102">
        <f t="shared" si="3162"/>
        <v>6.4319092490674454E-5</v>
      </c>
      <c r="AL22877" s="103">
        <v>579.63599999999997</v>
      </c>
      <c r="AM22877" s="103">
        <f t="shared" si="3172"/>
        <v>0</v>
      </c>
      <c r="AN22877" s="104">
        <v>920.79600000000005</v>
      </c>
      <c r="AO22877" s="104">
        <f t="shared" si="3165"/>
        <v>6.5182251877645759E-4</v>
      </c>
      <c r="AP22877" s="105">
        <v>2669.319</v>
      </c>
      <c r="AQ22877" s="105">
        <f t="shared" si="3184"/>
        <v>1.1413915306430328E-3</v>
      </c>
      <c r="AR22877" s="106">
        <v>218.88</v>
      </c>
      <c r="AS22877" s="106">
        <f t="shared" ref="AS22877:AS22940" si="3187">LN(AR22878/AR22877)</f>
        <v>0</v>
      </c>
      <c r="AT22877" s="107">
        <v>355.51</v>
      </c>
      <c r="AU22877" s="107">
        <f t="shared" si="3159"/>
        <v>8.7236712487450936E-4</v>
      </c>
      <c r="AV22877" s="90">
        <v>98.256</v>
      </c>
      <c r="AW22877" s="90">
        <f t="shared" si="3173"/>
        <v>-3.0532020458783436E-5</v>
      </c>
      <c r="AX22877" s="108">
        <v>1818.48</v>
      </c>
      <c r="AY22877" s="108">
        <f t="shared" si="3180"/>
        <v>9.8482334783419083E-4</v>
      </c>
      <c r="AZ22877" s="109">
        <v>1396.82</v>
      </c>
      <c r="BA22877" s="109">
        <f t="shared" si="3182"/>
        <v>5.2991515436753758E-4</v>
      </c>
      <c r="BB22877" s="110">
        <v>285.48430000000002</v>
      </c>
      <c r="BC22877" s="110">
        <f t="shared" si="3163"/>
        <v>-1.6812120738018377E-4</v>
      </c>
      <c r="BD22877" s="111">
        <v>2672.8615</v>
      </c>
      <c r="BE22877" s="111">
        <f t="shared" si="3174"/>
        <v>4.3209181278549063E-3</v>
      </c>
      <c r="BF22877" s="112">
        <v>198.34</v>
      </c>
      <c r="BG22877" s="112">
        <f t="shared" si="3175"/>
        <v>0</v>
      </c>
    </row>
    <row r="22878" spans="1:59" ht="25" x14ac:dyDescent="0.2">
      <c r="A22878" s="83">
        <v>41139</v>
      </c>
      <c r="B22878" s="84">
        <v>1341.09</v>
      </c>
      <c r="C22878" s="85">
        <f t="shared" si="3166"/>
        <v>0</v>
      </c>
      <c r="D22878" s="86">
        <v>1343.8261</v>
      </c>
      <c r="E22878" s="86">
        <f t="shared" si="3164"/>
        <v>0</v>
      </c>
      <c r="F22878" s="87">
        <v>1440.67</v>
      </c>
      <c r="G22878" s="87">
        <f t="shared" si="3167"/>
        <v>0</v>
      </c>
      <c r="H22878" s="88">
        <v>1293.4631999999999</v>
      </c>
      <c r="I22878" s="88">
        <f t="shared" si="3168"/>
        <v>0</v>
      </c>
      <c r="J22878" s="89">
        <v>287.86849999999998</v>
      </c>
      <c r="K22878" s="89">
        <f t="shared" si="3181"/>
        <v>0</v>
      </c>
      <c r="L22878" s="90">
        <v>132.471</v>
      </c>
      <c r="M22878" s="90">
        <f t="shared" si="3185"/>
        <v>0</v>
      </c>
      <c r="N22878" s="91">
        <v>564.16</v>
      </c>
      <c r="O22878" s="91">
        <f t="shared" si="3176"/>
        <v>0</v>
      </c>
      <c r="P22878" s="92">
        <v>4993.8999999999996</v>
      </c>
      <c r="Q22878" s="92">
        <f t="shared" si="3171"/>
        <v>0</v>
      </c>
      <c r="R22878" s="93">
        <v>1830.01</v>
      </c>
      <c r="S22878" s="93">
        <f t="shared" si="3169"/>
        <v>0</v>
      </c>
      <c r="T22878" s="94">
        <v>4535.9799999999996</v>
      </c>
      <c r="U22878" s="94">
        <f t="shared" si="3177"/>
        <v>0</v>
      </c>
      <c r="V22878" s="95">
        <v>5158.03</v>
      </c>
      <c r="W22878" s="95">
        <f t="shared" si="3178"/>
        <v>0</v>
      </c>
      <c r="X22878" s="96">
        <v>987.37090000000001</v>
      </c>
      <c r="Y22878" s="96">
        <f t="shared" si="3179"/>
        <v>0</v>
      </c>
      <c r="Z22878" s="97">
        <v>2946.45</v>
      </c>
      <c r="AA22878" s="97">
        <f t="shared" si="3170"/>
        <v>0</v>
      </c>
      <c r="AB22878" s="98">
        <v>3743.16</v>
      </c>
      <c r="AC22878" s="98">
        <f t="shared" si="3160"/>
        <v>0</v>
      </c>
      <c r="AD22878" s="99">
        <v>2469</v>
      </c>
      <c r="AE22878" s="99">
        <f t="shared" si="3186"/>
        <v>0</v>
      </c>
      <c r="AF22878" s="100">
        <v>10968.566999999999</v>
      </c>
      <c r="AG22878" s="100">
        <f t="shared" si="3161"/>
        <v>0</v>
      </c>
      <c r="AH22878" s="101">
        <v>1749.76</v>
      </c>
      <c r="AI22878" s="101">
        <f t="shared" si="3183"/>
        <v>0</v>
      </c>
      <c r="AJ22878" s="102">
        <v>9173.31</v>
      </c>
      <c r="AK22878" s="102">
        <f t="shared" si="3162"/>
        <v>0</v>
      </c>
      <c r="AL22878" s="103">
        <v>579.63599999999997</v>
      </c>
      <c r="AM22878" s="103">
        <f t="shared" si="3172"/>
        <v>0</v>
      </c>
      <c r="AN22878" s="104">
        <v>920.79600000000005</v>
      </c>
      <c r="AO22878" s="104">
        <f t="shared" si="3165"/>
        <v>0</v>
      </c>
      <c r="AP22878" s="105">
        <v>2669.319</v>
      </c>
      <c r="AQ22878" s="105">
        <f t="shared" si="3184"/>
        <v>0</v>
      </c>
      <c r="AR22878" s="106">
        <v>218.88</v>
      </c>
      <c r="AS22878" s="106">
        <f t="shared" si="3187"/>
        <v>0</v>
      </c>
      <c r="AT22878" s="107">
        <v>355.51</v>
      </c>
      <c r="AU22878" s="107">
        <f t="shared" ref="AU22878:AU22941" si="3188">LN(AT22878/AT22877)</f>
        <v>0</v>
      </c>
      <c r="AV22878" s="90">
        <v>98.256</v>
      </c>
      <c r="AW22878" s="90">
        <f t="shared" si="3173"/>
        <v>0</v>
      </c>
      <c r="AX22878" s="108">
        <v>1818.48</v>
      </c>
      <c r="AY22878" s="108">
        <f t="shared" si="3180"/>
        <v>0</v>
      </c>
      <c r="AZ22878" s="109">
        <v>1396.82</v>
      </c>
      <c r="BA22878" s="109">
        <f t="shared" si="3182"/>
        <v>0</v>
      </c>
      <c r="BB22878" s="110">
        <v>285.48430000000002</v>
      </c>
      <c r="BC22878" s="110">
        <f t="shared" si="3163"/>
        <v>0</v>
      </c>
      <c r="BD22878" s="111">
        <v>2672.8615</v>
      </c>
      <c r="BE22878" s="111">
        <f t="shared" si="3174"/>
        <v>0</v>
      </c>
      <c r="BF22878" s="112">
        <v>198.34</v>
      </c>
      <c r="BG22878" s="112">
        <f t="shared" si="3175"/>
        <v>0</v>
      </c>
    </row>
    <row r="22879" spans="1:59" ht="25" x14ac:dyDescent="0.2">
      <c r="A22879" s="83">
        <v>41140</v>
      </c>
      <c r="B22879" s="84">
        <v>1341.09</v>
      </c>
      <c r="C22879" s="85">
        <f t="shared" si="3166"/>
        <v>0</v>
      </c>
      <c r="D22879" s="86">
        <v>1343.8261</v>
      </c>
      <c r="E22879" s="86">
        <f t="shared" si="3164"/>
        <v>0</v>
      </c>
      <c r="F22879" s="87">
        <v>1440.67</v>
      </c>
      <c r="G22879" s="87">
        <f t="shared" si="3167"/>
        <v>0</v>
      </c>
      <c r="H22879" s="88">
        <v>1293.4631999999999</v>
      </c>
      <c r="I22879" s="88">
        <f t="shared" si="3168"/>
        <v>0</v>
      </c>
      <c r="J22879" s="89">
        <v>287.86849999999998</v>
      </c>
      <c r="K22879" s="89">
        <f t="shared" si="3181"/>
        <v>0</v>
      </c>
      <c r="L22879" s="90">
        <v>132.471</v>
      </c>
      <c r="M22879" s="90">
        <f t="shared" si="3185"/>
        <v>0</v>
      </c>
      <c r="N22879" s="91">
        <v>564.16</v>
      </c>
      <c r="O22879" s="91">
        <f t="shared" si="3176"/>
        <v>0</v>
      </c>
      <c r="P22879" s="92">
        <v>4993.8999999999996</v>
      </c>
      <c r="Q22879" s="92">
        <f t="shared" si="3171"/>
        <v>0</v>
      </c>
      <c r="R22879" s="93">
        <v>1830.01</v>
      </c>
      <c r="S22879" s="93">
        <f t="shared" si="3169"/>
        <v>-1.6297336969686891E-3</v>
      </c>
      <c r="T22879" s="94">
        <v>4535.9799999999996</v>
      </c>
      <c r="U22879" s="94">
        <f t="shared" si="3177"/>
        <v>0</v>
      </c>
      <c r="V22879" s="95">
        <v>5158.03</v>
      </c>
      <c r="W22879" s="95">
        <f t="shared" si="3178"/>
        <v>0</v>
      </c>
      <c r="X22879" s="96">
        <v>987.37090000000001</v>
      </c>
      <c r="Y22879" s="96">
        <f t="shared" si="3179"/>
        <v>2.6754349260289432E-4</v>
      </c>
      <c r="Z22879" s="97">
        <v>2946.45</v>
      </c>
      <c r="AA22879" s="97">
        <f t="shared" si="3170"/>
        <v>0</v>
      </c>
      <c r="AB22879" s="98">
        <v>3743.16</v>
      </c>
      <c r="AC22879" s="98">
        <f t="shared" si="3160"/>
        <v>0</v>
      </c>
      <c r="AD22879" s="99">
        <v>2469</v>
      </c>
      <c r="AE22879" s="99">
        <f t="shared" si="3186"/>
        <v>0</v>
      </c>
      <c r="AF22879" s="100">
        <v>10968.566999999999</v>
      </c>
      <c r="AG22879" s="100">
        <f t="shared" si="3161"/>
        <v>0</v>
      </c>
      <c r="AH22879" s="101">
        <v>1749.76</v>
      </c>
      <c r="AI22879" s="101">
        <f t="shared" si="3183"/>
        <v>0</v>
      </c>
      <c r="AJ22879" s="102">
        <v>9173.31</v>
      </c>
      <c r="AK22879" s="102">
        <f t="shared" si="3162"/>
        <v>0</v>
      </c>
      <c r="AL22879" s="103">
        <v>579.63599999999997</v>
      </c>
      <c r="AM22879" s="103">
        <f t="shared" si="3172"/>
        <v>1.4343544072676928E-3</v>
      </c>
      <c r="AN22879" s="104">
        <v>920.79600000000005</v>
      </c>
      <c r="AO22879" s="104">
        <f t="shared" si="3165"/>
        <v>0</v>
      </c>
      <c r="AP22879" s="105">
        <v>2669.319</v>
      </c>
      <c r="AQ22879" s="105">
        <f t="shared" si="3184"/>
        <v>0</v>
      </c>
      <c r="AR22879" s="106">
        <v>218.88</v>
      </c>
      <c r="AS22879" s="106">
        <f t="shared" si="3187"/>
        <v>-5.9410919646184755E-4</v>
      </c>
      <c r="AT22879" s="107">
        <v>355.51</v>
      </c>
      <c r="AU22879" s="107">
        <f t="shared" si="3188"/>
        <v>0</v>
      </c>
      <c r="AV22879" s="90">
        <v>98.256</v>
      </c>
      <c r="AW22879" s="90">
        <f t="shared" si="3173"/>
        <v>0</v>
      </c>
      <c r="AX22879" s="108">
        <v>1818.48</v>
      </c>
      <c r="AY22879" s="108">
        <f t="shared" si="3180"/>
        <v>0</v>
      </c>
      <c r="AZ22879" s="109">
        <v>1396.82</v>
      </c>
      <c r="BA22879" s="109">
        <f t="shared" si="3182"/>
        <v>0</v>
      </c>
      <c r="BB22879" s="110">
        <v>285.48430000000002</v>
      </c>
      <c r="BC22879" s="110">
        <f t="shared" si="3163"/>
        <v>0</v>
      </c>
      <c r="BD22879" s="111">
        <v>2672.8615</v>
      </c>
      <c r="BE22879" s="111">
        <f t="shared" si="3174"/>
        <v>0</v>
      </c>
      <c r="BF22879" s="112">
        <v>198.34</v>
      </c>
      <c r="BG22879" s="112">
        <f t="shared" si="3175"/>
        <v>0</v>
      </c>
    </row>
    <row r="22880" spans="1:59" ht="25" x14ac:dyDescent="0.2">
      <c r="A22880" s="83">
        <v>41141</v>
      </c>
      <c r="B22880" s="84">
        <v>1342.6</v>
      </c>
      <c r="C22880" s="85">
        <f t="shared" si="3166"/>
        <v>1.1253163810629148E-3</v>
      </c>
      <c r="D22880" s="86">
        <v>1344.4105999999999</v>
      </c>
      <c r="E22880" s="86">
        <f t="shared" si="3164"/>
        <v>4.3485754748514454E-4</v>
      </c>
      <c r="F22880" s="87">
        <v>1442.29</v>
      </c>
      <c r="G22880" s="87">
        <f t="shared" si="3167"/>
        <v>1.1238450554350485E-3</v>
      </c>
      <c r="H22880" s="88">
        <v>1293.3743999999999</v>
      </c>
      <c r="I22880" s="88">
        <f t="shared" si="3168"/>
        <v>-6.8655256932179511E-5</v>
      </c>
      <c r="J22880" s="89">
        <v>289.8245</v>
      </c>
      <c r="K22880" s="89">
        <f t="shared" si="3181"/>
        <v>6.77178873451927E-3</v>
      </c>
      <c r="L22880" s="90">
        <v>132.42400000000001</v>
      </c>
      <c r="M22880" s="90">
        <f t="shared" si="3185"/>
        <v>-3.5485758880464619E-4</v>
      </c>
      <c r="N22880" s="91">
        <v>563.95000000000005</v>
      </c>
      <c r="O22880" s="91">
        <f t="shared" si="3176"/>
        <v>-3.7230412357947869E-4</v>
      </c>
      <c r="P22880" s="92">
        <v>4993.37</v>
      </c>
      <c r="Q22880" s="92">
        <f t="shared" si="3171"/>
        <v>-1.0613511009460837E-4</v>
      </c>
      <c r="R22880" s="93">
        <v>1827.03</v>
      </c>
      <c r="S22880" s="93">
        <f t="shared" si="3169"/>
        <v>5.9155947564539556E-3</v>
      </c>
      <c r="T22880" s="94">
        <v>4535.1400000000003</v>
      </c>
      <c r="U22880" s="94">
        <f t="shared" si="3177"/>
        <v>-1.852031507466304E-4</v>
      </c>
      <c r="V22880" s="95">
        <v>5156.29</v>
      </c>
      <c r="W22880" s="95">
        <f t="shared" si="3178"/>
        <v>-3.3739500354961345E-4</v>
      </c>
      <c r="X22880" s="96">
        <v>987.63509999999997</v>
      </c>
      <c r="Y22880" s="96">
        <f t="shared" si="3179"/>
        <v>-3.2709735518993404E-4</v>
      </c>
      <c r="Z22880" s="97">
        <v>2950.85</v>
      </c>
      <c r="AA22880" s="97">
        <f t="shared" si="3170"/>
        <v>1.4922085756029018E-3</v>
      </c>
      <c r="AB22880" s="98">
        <v>3727.85</v>
      </c>
      <c r="AC22880" s="98">
        <f t="shared" si="3160"/>
        <v>4.0985145063958325E-3</v>
      </c>
      <c r="AD22880" s="99">
        <v>2468.9899999999998</v>
      </c>
      <c r="AE22880" s="99">
        <f t="shared" si="3186"/>
        <v>-4.0502309644606409E-6</v>
      </c>
      <c r="AF22880" s="100">
        <v>10965.636</v>
      </c>
      <c r="AG22880" s="100">
        <f t="shared" si="3161"/>
        <v>-2.6725384254387474E-4</v>
      </c>
      <c r="AH22880" s="101">
        <v>1749.57</v>
      </c>
      <c r="AI22880" s="101">
        <f t="shared" si="3183"/>
        <v>-1.0859221633096972E-4</v>
      </c>
      <c r="AJ22880" s="102">
        <v>9171.15</v>
      </c>
      <c r="AK22880" s="102">
        <f t="shared" si="3162"/>
        <v>-2.354934416147312E-4</v>
      </c>
      <c r="AL22880" s="103">
        <v>580.46799999999996</v>
      </c>
      <c r="AM22880" s="103">
        <f t="shared" si="3172"/>
        <v>-5.2474517982256334E-3</v>
      </c>
      <c r="AN22880" s="104">
        <v>918.24699999999996</v>
      </c>
      <c r="AO22880" s="104">
        <f t="shared" si="3165"/>
        <v>-2.7720957392718564E-3</v>
      </c>
      <c r="AP22880" s="105">
        <v>2669.6790000000001</v>
      </c>
      <c r="AQ22880" s="105">
        <f t="shared" si="3184"/>
        <v>1.3485676546261786E-4</v>
      </c>
      <c r="AR22880" s="106">
        <v>218.75</v>
      </c>
      <c r="AS22880" s="106">
        <f t="shared" si="3187"/>
        <v>3.6960184439647366E-3</v>
      </c>
      <c r="AT22880" s="107">
        <v>354.75</v>
      </c>
      <c r="AU22880" s="107">
        <f t="shared" si="3188"/>
        <v>-2.1400622027374855E-3</v>
      </c>
      <c r="AV22880" s="90">
        <v>98.272999999999996</v>
      </c>
      <c r="AW22880" s="90">
        <f t="shared" si="3173"/>
        <v>1.7300245808404515E-4</v>
      </c>
      <c r="AX22880" s="108">
        <v>1819.4</v>
      </c>
      <c r="AY22880" s="108">
        <f t="shared" si="3180"/>
        <v>5.0578909673382124E-4</v>
      </c>
      <c r="AZ22880" s="109">
        <v>1398.59</v>
      </c>
      <c r="BA22880" s="109">
        <f t="shared" si="3182"/>
        <v>1.2663618120715805E-3</v>
      </c>
      <c r="BB22880" s="110">
        <v>285.5471</v>
      </c>
      <c r="BC22880" s="110">
        <f t="shared" si="3163"/>
        <v>2.1995287913474323E-4</v>
      </c>
      <c r="BD22880" s="111">
        <v>2677.3431</v>
      </c>
      <c r="BE22880" s="111">
        <f t="shared" si="3174"/>
        <v>1.6753008093126417E-3</v>
      </c>
      <c r="BF22880" s="112">
        <v>198.34</v>
      </c>
      <c r="BG22880" s="112">
        <f t="shared" si="3175"/>
        <v>0</v>
      </c>
    </row>
    <row r="22881" spans="1:59" ht="25" x14ac:dyDescent="0.2">
      <c r="A22881" s="83">
        <v>41142</v>
      </c>
      <c r="B22881" s="84">
        <v>1341</v>
      </c>
      <c r="C22881" s="85">
        <f t="shared" si="3166"/>
        <v>-1.1924282229726097E-3</v>
      </c>
      <c r="D22881" s="86">
        <v>1343.6349</v>
      </c>
      <c r="E22881" s="86">
        <f t="shared" si="3164"/>
        <v>-5.7714798468403491E-4</v>
      </c>
      <c r="F22881" s="87">
        <v>1441</v>
      </c>
      <c r="G22881" s="87">
        <f t="shared" si="3167"/>
        <v>-8.9481119559523534E-4</v>
      </c>
      <c r="H22881" s="88">
        <v>1291.8456000000001</v>
      </c>
      <c r="I22881" s="88">
        <f t="shared" si="3168"/>
        <v>-1.1827234650910658E-3</v>
      </c>
      <c r="J22881" s="89">
        <v>293.32760000000002</v>
      </c>
      <c r="K22881" s="89">
        <f t="shared" si="3181"/>
        <v>1.2014505782592461E-2</v>
      </c>
      <c r="L22881" s="90">
        <v>132.45699999999999</v>
      </c>
      <c r="M22881" s="90">
        <f t="shared" si="3185"/>
        <v>2.4916849582057706E-4</v>
      </c>
      <c r="N22881" s="91">
        <v>565.65</v>
      </c>
      <c r="O22881" s="91">
        <f t="shared" si="3176"/>
        <v>3.0099172865499621E-3</v>
      </c>
      <c r="P22881" s="92">
        <v>5047.32</v>
      </c>
      <c r="Q22881" s="92">
        <f t="shared" si="3171"/>
        <v>1.0746376832385385E-2</v>
      </c>
      <c r="R22881" s="93">
        <v>1837.87</v>
      </c>
      <c r="S22881" s="93">
        <f t="shared" si="3169"/>
        <v>-5.4559378494033074E-3</v>
      </c>
      <c r="T22881" s="94">
        <v>4548.42</v>
      </c>
      <c r="U22881" s="94">
        <f t="shared" si="3177"/>
        <v>2.9239658155017574E-3</v>
      </c>
      <c r="V22881" s="95">
        <v>5209.8</v>
      </c>
      <c r="W22881" s="95">
        <f t="shared" si="3178"/>
        <v>1.0324138665995601E-2</v>
      </c>
      <c r="X22881" s="96">
        <v>987.31209999999999</v>
      </c>
      <c r="Y22881" s="96">
        <f t="shared" si="3179"/>
        <v>1.0944952703298891E-3</v>
      </c>
      <c r="Z22881" s="97">
        <v>2938.1</v>
      </c>
      <c r="AA22881" s="97">
        <f t="shared" si="3170"/>
        <v>-4.3301505097122139E-3</v>
      </c>
      <c r="AB22881" s="98">
        <v>3722.76</v>
      </c>
      <c r="AC22881" s="98">
        <f t="shared" si="3160"/>
        <v>1.36633129149428E-3</v>
      </c>
      <c r="AD22881" s="99">
        <v>2460.41</v>
      </c>
      <c r="AE22881" s="99">
        <f t="shared" si="3186"/>
        <v>-3.4811574084857434E-3</v>
      </c>
      <c r="AF22881" s="100">
        <v>10916.109</v>
      </c>
      <c r="AG22881" s="100">
        <f t="shared" si="3161"/>
        <v>-4.5267947848808389E-3</v>
      </c>
      <c r="AH22881" s="101">
        <v>1741.39</v>
      </c>
      <c r="AI22881" s="101">
        <f t="shared" si="3183"/>
        <v>-4.6863985671470026E-3</v>
      </c>
      <c r="AJ22881" s="102">
        <v>9130.5300000000007</v>
      </c>
      <c r="AK22881" s="102">
        <f t="shared" si="3162"/>
        <v>-4.4389440421617604E-3</v>
      </c>
      <c r="AL22881" s="103">
        <v>577.42999999999995</v>
      </c>
      <c r="AM22881" s="103">
        <f t="shared" si="3172"/>
        <v>1.1907771573242808E-3</v>
      </c>
      <c r="AN22881" s="104">
        <v>915.37199999999996</v>
      </c>
      <c r="AO22881" s="104">
        <f t="shared" si="3165"/>
        <v>-3.1358775797992481E-3</v>
      </c>
      <c r="AP22881" s="105">
        <v>2664.2660000000001</v>
      </c>
      <c r="AQ22881" s="105">
        <f t="shared" si="3184"/>
        <v>-2.0296429221581275E-3</v>
      </c>
      <c r="AR22881" s="106">
        <v>219.56</v>
      </c>
      <c r="AS22881" s="106">
        <f t="shared" si="3187"/>
        <v>-4.4734634331609693E-3</v>
      </c>
      <c r="AT22881" s="107">
        <v>355.87</v>
      </c>
      <c r="AU22881" s="107">
        <f t="shared" si="3188"/>
        <v>3.1521795822856214E-3</v>
      </c>
      <c r="AV22881" s="90">
        <v>98.262</v>
      </c>
      <c r="AW22881" s="90">
        <f t="shared" si="3173"/>
        <v>-1.11939349342164E-4</v>
      </c>
      <c r="AX22881" s="108">
        <v>1820.43</v>
      </c>
      <c r="AY22881" s="108">
        <f t="shared" si="3180"/>
        <v>5.6596051326215848E-4</v>
      </c>
      <c r="AZ22881" s="109">
        <v>1400.69</v>
      </c>
      <c r="BA22881" s="109">
        <f t="shared" si="3182"/>
        <v>1.500386094962089E-3</v>
      </c>
      <c r="BB22881" s="110">
        <v>285.83139999999997</v>
      </c>
      <c r="BC22881" s="110">
        <f t="shared" si="3163"/>
        <v>9.9513728102046807E-4</v>
      </c>
      <c r="BD22881" s="111">
        <v>2685.3479000000002</v>
      </c>
      <c r="BE22881" s="111">
        <f t="shared" si="3174"/>
        <v>2.9853690787640221E-3</v>
      </c>
      <c r="BF22881" s="112">
        <v>198.34</v>
      </c>
      <c r="BG22881" s="112">
        <f t="shared" si="3175"/>
        <v>5.0417202360033171E-5</v>
      </c>
    </row>
    <row r="22882" spans="1:59" ht="25" x14ac:dyDescent="0.2">
      <c r="A22882" s="83">
        <v>41143</v>
      </c>
      <c r="B22882" s="84">
        <v>1340.77</v>
      </c>
      <c r="C22882" s="85">
        <f t="shared" si="3166"/>
        <v>-1.7152850584800273E-4</v>
      </c>
      <c r="D22882" s="86">
        <v>1343.6754000000001</v>
      </c>
      <c r="E22882" s="86">
        <f t="shared" si="3164"/>
        <v>3.0141662466774344E-5</v>
      </c>
      <c r="F22882" s="87">
        <v>1440.79</v>
      </c>
      <c r="G22882" s="87">
        <f t="shared" si="3167"/>
        <v>-1.4574275042369861E-4</v>
      </c>
      <c r="H22882" s="88">
        <v>1291.7057</v>
      </c>
      <c r="I22882" s="88">
        <f t="shared" si="3168"/>
        <v>-1.0830053975466828E-4</v>
      </c>
      <c r="J22882" s="89">
        <v>293.91399999999999</v>
      </c>
      <c r="K22882" s="89">
        <f t="shared" si="3181"/>
        <v>1.9971343818521066E-3</v>
      </c>
      <c r="L22882" s="90">
        <v>132.47499999999999</v>
      </c>
      <c r="M22882" s="90">
        <f t="shared" si="3185"/>
        <v>1.3588392514076957E-4</v>
      </c>
      <c r="N22882" s="91">
        <v>563.33000000000004</v>
      </c>
      <c r="O22882" s="91">
        <f t="shared" si="3176"/>
        <v>-4.1099103007360216E-3</v>
      </c>
      <c r="P22882" s="92">
        <v>4998.01</v>
      </c>
      <c r="Q22882" s="92">
        <f t="shared" si="3171"/>
        <v>-9.8175761394749313E-3</v>
      </c>
      <c r="R22882" s="93">
        <v>1827.87</v>
      </c>
      <c r="S22882" s="93">
        <f t="shared" si="3169"/>
        <v>4.813684060889065E-3</v>
      </c>
      <c r="T22882" s="94">
        <v>4529.12</v>
      </c>
      <c r="U22882" s="94">
        <f t="shared" si="3177"/>
        <v>-4.2522597711304056E-3</v>
      </c>
      <c r="V22882" s="95">
        <v>5160.2</v>
      </c>
      <c r="W22882" s="95">
        <f t="shared" si="3178"/>
        <v>-9.5661288802609771E-3</v>
      </c>
      <c r="X22882" s="96">
        <v>988.39329999999995</v>
      </c>
      <c r="Y22882" s="96">
        <f t="shared" si="3179"/>
        <v>1.9738835092509848E-3</v>
      </c>
      <c r="Z22882" s="97">
        <v>2949.99</v>
      </c>
      <c r="AA22882" s="97">
        <f t="shared" si="3170"/>
        <v>4.0386665833257798E-3</v>
      </c>
      <c r="AB22882" s="98">
        <v>3710.08</v>
      </c>
      <c r="AC22882" s="98">
        <f t="shared" ref="AC22882:AC22945" si="3189">LN(AB22881/AB22882)</f>
        <v>3.4118889416803392E-3</v>
      </c>
      <c r="AD22882" s="99">
        <v>2461.12</v>
      </c>
      <c r="AE22882" s="99">
        <f t="shared" si="3186"/>
        <v>2.8852816295965556E-4</v>
      </c>
      <c r="AF22882" s="100">
        <v>10877.244000000001</v>
      </c>
      <c r="AG22882" s="100">
        <f t="shared" ref="AG22882:AG22945" si="3190">LN(AF22882/AF22881)</f>
        <v>-3.5666876226869678E-3</v>
      </c>
      <c r="AH22882" s="101">
        <v>1744.79</v>
      </c>
      <c r="AI22882" s="101">
        <f t="shared" si="3183"/>
        <v>1.9505596830876972E-3</v>
      </c>
      <c r="AJ22882" s="102">
        <v>9115.52</v>
      </c>
      <c r="AK22882" s="102">
        <f t="shared" si="3162"/>
        <v>-1.6452879813408433E-3</v>
      </c>
      <c r="AL22882" s="103">
        <v>578.11800000000005</v>
      </c>
      <c r="AM22882" s="103">
        <f t="shared" si="3172"/>
        <v>-7.6696454076799732E-3</v>
      </c>
      <c r="AN22882" s="104">
        <v>914.46799999999996</v>
      </c>
      <c r="AO22882" s="104">
        <f t="shared" si="3165"/>
        <v>-9.8806461061713463E-4</v>
      </c>
      <c r="AP22882" s="105">
        <v>2659.674</v>
      </c>
      <c r="AQ22882" s="105">
        <f t="shared" si="3184"/>
        <v>-1.7250386513460651E-3</v>
      </c>
      <c r="AR22882" s="106">
        <v>218.58</v>
      </c>
      <c r="AS22882" s="106">
        <f t="shared" si="3187"/>
        <v>-1.0070033349706079E-3</v>
      </c>
      <c r="AT22882" s="107">
        <v>355.74</v>
      </c>
      <c r="AU22882" s="107">
        <f t="shared" si="3188"/>
        <v>-3.6536867510630585E-4</v>
      </c>
      <c r="AV22882" s="90">
        <v>98.319000000000003</v>
      </c>
      <c r="AW22882" s="90">
        <f t="shared" si="3173"/>
        <v>5.7991363964401217E-4</v>
      </c>
      <c r="AX22882" s="108">
        <v>1827.04</v>
      </c>
      <c r="AY22882" s="108">
        <f t="shared" si="3180"/>
        <v>3.624434052114228E-3</v>
      </c>
      <c r="AZ22882" s="109">
        <v>1401.65</v>
      </c>
      <c r="BA22882" s="109">
        <f t="shared" si="3182"/>
        <v>6.851417298068881E-4</v>
      </c>
      <c r="BB22882" s="110">
        <v>287.78300000000002</v>
      </c>
      <c r="BC22882" s="110">
        <f t="shared" si="3163"/>
        <v>6.8045974101473778E-3</v>
      </c>
      <c r="BD22882" s="111">
        <v>2726.0841999999998</v>
      </c>
      <c r="BE22882" s="111">
        <f t="shared" si="3174"/>
        <v>1.5055929283198924E-2</v>
      </c>
      <c r="BF22882" s="112">
        <v>198.35</v>
      </c>
      <c r="BG22882" s="112">
        <f t="shared" si="3175"/>
        <v>0</v>
      </c>
    </row>
    <row r="22883" spans="1:59" ht="25" x14ac:dyDescent="0.2">
      <c r="A22883" s="83">
        <v>41144</v>
      </c>
      <c r="B22883" s="84">
        <v>1336.33</v>
      </c>
      <c r="C22883" s="85">
        <f t="shared" si="3166"/>
        <v>-3.3170251921721314E-3</v>
      </c>
      <c r="D22883" s="86">
        <v>1343.2904000000001</v>
      </c>
      <c r="E22883" s="86">
        <f t="shared" si="3164"/>
        <v>-2.8656859170650406E-4</v>
      </c>
      <c r="F22883" s="87">
        <v>1437.24</v>
      </c>
      <c r="G22883" s="87">
        <f t="shared" si="3167"/>
        <v>-2.4669665016826105E-3</v>
      </c>
      <c r="H22883" s="88">
        <v>1282.9528</v>
      </c>
      <c r="I22883" s="88">
        <f t="shared" si="3168"/>
        <v>-6.7992968549735779E-3</v>
      </c>
      <c r="J22883" s="89">
        <v>293.63060000000002</v>
      </c>
      <c r="K22883" s="89">
        <f t="shared" si="3181"/>
        <v>-9.6469279771576645E-4</v>
      </c>
      <c r="L22883" s="90">
        <v>132.4</v>
      </c>
      <c r="M22883" s="90">
        <f t="shared" si="3185"/>
        <v>-5.6630487591788337E-4</v>
      </c>
      <c r="N22883" s="91">
        <v>562.70000000000005</v>
      </c>
      <c r="O22883" s="91">
        <f t="shared" si="3176"/>
        <v>-1.1189756325063523E-3</v>
      </c>
      <c r="P22883" s="92">
        <v>5028.34</v>
      </c>
      <c r="Q22883" s="92">
        <f t="shared" si="3171"/>
        <v>6.0500765513079122E-3</v>
      </c>
      <c r="R22883" s="93">
        <v>1836.69</v>
      </c>
      <c r="S22883" s="93">
        <f t="shared" si="3169"/>
        <v>-8.8813153162110164E-3</v>
      </c>
      <c r="T22883" s="94">
        <v>4520.2299999999996</v>
      </c>
      <c r="U22883" s="94">
        <f t="shared" si="3177"/>
        <v>-1.9647826329828246E-3</v>
      </c>
      <c r="V22883" s="95">
        <v>5185.87</v>
      </c>
      <c r="W22883" s="95">
        <f t="shared" si="3178"/>
        <v>4.9622808806269137E-3</v>
      </c>
      <c r="X22883" s="96">
        <v>990.34619999999995</v>
      </c>
      <c r="Y22883" s="96">
        <f t="shared" si="3179"/>
        <v>7.4441193610450343E-4</v>
      </c>
      <c r="Z22883" s="97">
        <v>2927.31</v>
      </c>
      <c r="AA22883" s="97">
        <f t="shared" si="3170"/>
        <v>-7.7178679252906685E-3</v>
      </c>
      <c r="AB22883" s="98">
        <v>3680.21</v>
      </c>
      <c r="AC22883" s="98">
        <f t="shared" si="3189"/>
        <v>8.0836239591030989E-3</v>
      </c>
      <c r="AD22883" s="99">
        <v>2441.29</v>
      </c>
      <c r="AE22883" s="99">
        <f t="shared" si="3186"/>
        <v>-8.0899427633906416E-3</v>
      </c>
      <c r="AF22883" s="100">
        <v>10773.574000000001</v>
      </c>
      <c r="AG22883" s="100">
        <f t="shared" si="3190"/>
        <v>-9.5766166719865684E-3</v>
      </c>
      <c r="AH22883" s="101">
        <v>1731.55</v>
      </c>
      <c r="AI22883" s="101">
        <f t="shared" si="3183"/>
        <v>-7.6172434330263224E-3</v>
      </c>
      <c r="AJ22883" s="102">
        <v>9060.61</v>
      </c>
      <c r="AK22883" s="102">
        <f t="shared" ref="AK22883:AK22946" si="3191">LN(AJ22883/AJ22882)</f>
        <v>-6.0420086173091905E-3</v>
      </c>
      <c r="AL22883" s="103">
        <v>573.70100000000002</v>
      </c>
      <c r="AM22883" s="103">
        <f t="shared" si="3172"/>
        <v>7.7924501647022937E-3</v>
      </c>
      <c r="AN22883" s="104">
        <v>907.63599999999997</v>
      </c>
      <c r="AO22883" s="104">
        <f t="shared" si="3165"/>
        <v>-7.4990582501634527E-3</v>
      </c>
      <c r="AP22883" s="105">
        <v>2636.7220000000002</v>
      </c>
      <c r="AQ22883" s="105">
        <f t="shared" si="3184"/>
        <v>-8.6670799071816903E-3</v>
      </c>
      <c r="AR22883" s="106">
        <v>218.36</v>
      </c>
      <c r="AS22883" s="106">
        <f t="shared" si="3187"/>
        <v>-8.7050150962403089E-4</v>
      </c>
      <c r="AT22883" s="107">
        <v>355.45</v>
      </c>
      <c r="AU22883" s="107">
        <f t="shared" si="3188"/>
        <v>-8.1553457183932332E-4</v>
      </c>
      <c r="AV22883" s="90">
        <v>98.33</v>
      </c>
      <c r="AW22883" s="90">
        <f t="shared" si="3173"/>
        <v>1.1187445663553889E-4</v>
      </c>
      <c r="AX22883" s="108">
        <v>1830.19</v>
      </c>
      <c r="AY22883" s="108">
        <f t="shared" si="3180"/>
        <v>1.722615629284379E-3</v>
      </c>
      <c r="AZ22883" s="109">
        <v>1402.61</v>
      </c>
      <c r="BA22883" s="109">
        <f t="shared" si="3182"/>
        <v>6.8467263199700496E-4</v>
      </c>
      <c r="BB22883" s="110">
        <v>289.63740000000001</v>
      </c>
      <c r="BC22883" s="110">
        <f t="shared" si="3163"/>
        <v>6.4230719087863507E-3</v>
      </c>
      <c r="BD22883" s="111">
        <v>2748.2620000000002</v>
      </c>
      <c r="BE22883" s="111">
        <f t="shared" si="3174"/>
        <v>8.1024913373549719E-3</v>
      </c>
      <c r="BF22883" s="112">
        <v>198.35</v>
      </c>
      <c r="BG22883" s="112">
        <f t="shared" si="3175"/>
        <v>0</v>
      </c>
    </row>
    <row r="22884" spans="1:59" ht="25" x14ac:dyDescent="0.2">
      <c r="A22884" s="83">
        <v>41145</v>
      </c>
      <c r="B22884" s="84">
        <v>1340.06</v>
      </c>
      <c r="C22884" s="85">
        <f t="shared" si="3166"/>
        <v>2.7873384782811966E-3</v>
      </c>
      <c r="D22884" s="86">
        <v>1343.8005000000001</v>
      </c>
      <c r="E22884" s="86">
        <f t="shared" si="3164"/>
        <v>3.7966710104769911E-4</v>
      </c>
      <c r="F22884" s="87">
        <v>1440.24</v>
      </c>
      <c r="G22884" s="87">
        <f t="shared" si="3167"/>
        <v>2.0851586019514034E-3</v>
      </c>
      <c r="H22884" s="88">
        <v>1290.4744000000001</v>
      </c>
      <c r="I22884" s="88">
        <f t="shared" si="3168"/>
        <v>5.8456065269249487E-3</v>
      </c>
      <c r="J22884" s="89">
        <v>292.3845</v>
      </c>
      <c r="K22884" s="89">
        <f t="shared" si="3181"/>
        <v>-4.2527978480755213E-3</v>
      </c>
      <c r="L22884" s="90">
        <v>132.524</v>
      </c>
      <c r="M22884" s="90">
        <f t="shared" si="3185"/>
        <v>9.3611759640699419E-4</v>
      </c>
      <c r="N22884" s="91">
        <v>562.34</v>
      </c>
      <c r="O22884" s="91">
        <f t="shared" si="3176"/>
        <v>-6.399772670965001E-4</v>
      </c>
      <c r="P22884" s="92">
        <v>4992.1899999999996</v>
      </c>
      <c r="Q22884" s="92">
        <f t="shared" si="3171"/>
        <v>-7.2152185221224666E-3</v>
      </c>
      <c r="R22884" s="93">
        <v>1820.45</v>
      </c>
      <c r="S22884" s="93">
        <f t="shared" si="3169"/>
        <v>0</v>
      </c>
      <c r="T22884" s="94">
        <v>4522.68</v>
      </c>
      <c r="U22884" s="94">
        <f t="shared" si="3177"/>
        <v>5.4186098500296864E-4</v>
      </c>
      <c r="V22884" s="95">
        <v>5153.24</v>
      </c>
      <c r="W22884" s="95">
        <f t="shared" si="3178"/>
        <v>-6.3119762405792011E-3</v>
      </c>
      <c r="X22884" s="96">
        <v>991.08370000000002</v>
      </c>
      <c r="Y22884" s="96">
        <f t="shared" si="3179"/>
        <v>0</v>
      </c>
      <c r="Z22884" s="97">
        <v>2944.32</v>
      </c>
      <c r="AA22884" s="97">
        <f t="shared" si="3170"/>
        <v>5.7939780216755494E-3</v>
      </c>
      <c r="AB22884" s="98">
        <v>3694.79</v>
      </c>
      <c r="AC22884" s="98">
        <f t="shared" si="3189"/>
        <v>-3.9539034561405194E-3</v>
      </c>
      <c r="AD22884" s="99">
        <v>2457.4</v>
      </c>
      <c r="AE22884" s="99">
        <f t="shared" si="3186"/>
        <v>6.5772923281725449E-3</v>
      </c>
      <c r="AF22884" s="100">
        <v>10846.302</v>
      </c>
      <c r="AG22884" s="100">
        <f t="shared" si="3190"/>
        <v>6.7279085536267264E-3</v>
      </c>
      <c r="AH22884" s="101">
        <v>1743.74</v>
      </c>
      <c r="AI22884" s="101">
        <f t="shared" si="3183"/>
        <v>7.0152706641480852E-3</v>
      </c>
      <c r="AJ22884" s="102">
        <v>9127.93</v>
      </c>
      <c r="AK22884" s="102">
        <f t="shared" si="3191"/>
        <v>7.4024971119928526E-3</v>
      </c>
      <c r="AL22884" s="103">
        <v>578.18899999999996</v>
      </c>
      <c r="AM22884" s="103">
        <f t="shared" si="3172"/>
        <v>0</v>
      </c>
      <c r="AN22884" s="104">
        <v>914.11900000000003</v>
      </c>
      <c r="AO22884" s="104">
        <f t="shared" si="3165"/>
        <v>7.117342746074666E-3</v>
      </c>
      <c r="AP22884" s="105">
        <v>2652.7190000000001</v>
      </c>
      <c r="AQ22884" s="105">
        <f t="shared" si="3184"/>
        <v>6.0486727322398232E-3</v>
      </c>
      <c r="AR22884" s="106">
        <v>218.17</v>
      </c>
      <c r="AS22884" s="106">
        <f t="shared" si="3187"/>
        <v>0</v>
      </c>
      <c r="AT22884" s="107">
        <v>355.72</v>
      </c>
      <c r="AU22884" s="107">
        <f t="shared" si="3188"/>
        <v>7.5931215594720312E-4</v>
      </c>
      <c r="AV22884" s="90">
        <v>98.307000000000002</v>
      </c>
      <c r="AW22884" s="90">
        <f t="shared" si="3173"/>
        <v>-2.3393359443933299E-4</v>
      </c>
      <c r="AX22884" s="108">
        <v>1828.83</v>
      </c>
      <c r="AY22884" s="108">
        <f t="shared" si="3180"/>
        <v>-7.4336847714841117E-4</v>
      </c>
      <c r="AZ22884" s="109">
        <v>1402.82</v>
      </c>
      <c r="BA22884" s="109">
        <f t="shared" si="3182"/>
        <v>1.4970967045500091E-4</v>
      </c>
      <c r="BB22884" s="110">
        <v>289.48160000000001</v>
      </c>
      <c r="BC22884" s="110">
        <f t="shared" si="3163"/>
        <v>-5.3805868486014733E-4</v>
      </c>
      <c r="BD22884" s="111">
        <v>2743.326</v>
      </c>
      <c r="BE22884" s="111">
        <f t="shared" si="3174"/>
        <v>-1.7976590120219816E-3</v>
      </c>
      <c r="BF22884" s="112">
        <v>198.35</v>
      </c>
      <c r="BG22884" s="112">
        <f t="shared" si="3175"/>
        <v>0</v>
      </c>
    </row>
    <row r="22885" spans="1:59" ht="25" x14ac:dyDescent="0.2">
      <c r="A22885" s="83">
        <v>41146</v>
      </c>
      <c r="B22885" s="84">
        <v>1340.06</v>
      </c>
      <c r="C22885" s="85">
        <f t="shared" si="3166"/>
        <v>0</v>
      </c>
      <c r="D22885" s="86">
        <v>1343.8005000000001</v>
      </c>
      <c r="E22885" s="86">
        <f t="shared" si="3164"/>
        <v>0</v>
      </c>
      <c r="F22885" s="87">
        <v>1440.24</v>
      </c>
      <c r="G22885" s="87">
        <f t="shared" si="3167"/>
        <v>0</v>
      </c>
      <c r="H22885" s="88">
        <v>1290.4744000000001</v>
      </c>
      <c r="I22885" s="88">
        <f t="shared" si="3168"/>
        <v>0</v>
      </c>
      <c r="J22885" s="89">
        <v>292.3845</v>
      </c>
      <c r="K22885" s="89">
        <f t="shared" si="3181"/>
        <v>0</v>
      </c>
      <c r="L22885" s="90">
        <v>132.524</v>
      </c>
      <c r="M22885" s="90">
        <f t="shared" si="3185"/>
        <v>0</v>
      </c>
      <c r="N22885" s="91">
        <v>562.34</v>
      </c>
      <c r="O22885" s="91">
        <f t="shared" si="3176"/>
        <v>0</v>
      </c>
      <c r="P22885" s="92">
        <v>4992.1899999999996</v>
      </c>
      <c r="Q22885" s="92">
        <f t="shared" si="3171"/>
        <v>0</v>
      </c>
      <c r="R22885" s="93">
        <v>1820.45</v>
      </c>
      <c r="S22885" s="93">
        <f t="shared" si="3169"/>
        <v>0</v>
      </c>
      <c r="T22885" s="94">
        <v>4522.68</v>
      </c>
      <c r="U22885" s="94">
        <f t="shared" si="3177"/>
        <v>0</v>
      </c>
      <c r="V22885" s="95">
        <v>5153.24</v>
      </c>
      <c r="W22885" s="95">
        <f t="shared" si="3178"/>
        <v>0</v>
      </c>
      <c r="X22885" s="96">
        <v>991.08370000000002</v>
      </c>
      <c r="Y22885" s="96">
        <f t="shared" si="3179"/>
        <v>0</v>
      </c>
      <c r="Z22885" s="97">
        <v>2944.32</v>
      </c>
      <c r="AA22885" s="97">
        <f t="shared" si="3170"/>
        <v>0</v>
      </c>
      <c r="AB22885" s="98">
        <v>3694.79</v>
      </c>
      <c r="AC22885" s="98">
        <f t="shared" si="3189"/>
        <v>0</v>
      </c>
      <c r="AD22885" s="99">
        <v>2457.4</v>
      </c>
      <c r="AE22885" s="99">
        <f t="shared" si="3186"/>
        <v>0</v>
      </c>
      <c r="AF22885" s="100">
        <v>10846.302</v>
      </c>
      <c r="AG22885" s="100">
        <f t="shared" si="3190"/>
        <v>0</v>
      </c>
      <c r="AH22885" s="101">
        <v>1743.74</v>
      </c>
      <c r="AI22885" s="101">
        <f t="shared" si="3183"/>
        <v>0</v>
      </c>
      <c r="AJ22885" s="102">
        <v>9127.93</v>
      </c>
      <c r="AK22885" s="102">
        <f t="shared" si="3191"/>
        <v>0</v>
      </c>
      <c r="AL22885" s="103">
        <v>578.18899999999996</v>
      </c>
      <c r="AM22885" s="103">
        <f t="shared" si="3172"/>
        <v>0</v>
      </c>
      <c r="AN22885" s="104">
        <v>914.11900000000003</v>
      </c>
      <c r="AO22885" s="104">
        <f t="shared" si="3165"/>
        <v>0</v>
      </c>
      <c r="AP22885" s="105">
        <v>2652.7190000000001</v>
      </c>
      <c r="AQ22885" s="105">
        <f t="shared" si="3184"/>
        <v>0</v>
      </c>
      <c r="AR22885" s="106">
        <v>218.17</v>
      </c>
      <c r="AS22885" s="106">
        <f t="shared" si="3187"/>
        <v>0</v>
      </c>
      <c r="AT22885" s="107">
        <v>355.72</v>
      </c>
      <c r="AU22885" s="107">
        <f t="shared" si="3188"/>
        <v>0</v>
      </c>
      <c r="AV22885" s="90">
        <v>98.307000000000002</v>
      </c>
      <c r="AW22885" s="90">
        <f t="shared" si="3173"/>
        <v>0</v>
      </c>
      <c r="AX22885" s="108">
        <v>1828.83</v>
      </c>
      <c r="AY22885" s="108">
        <f t="shared" si="3180"/>
        <v>0</v>
      </c>
      <c r="AZ22885" s="109">
        <v>1402.82</v>
      </c>
      <c r="BA22885" s="109">
        <f t="shared" si="3182"/>
        <v>0</v>
      </c>
      <c r="BB22885" s="110">
        <v>289.48160000000001</v>
      </c>
      <c r="BC22885" s="110">
        <f t="shared" si="3163"/>
        <v>0</v>
      </c>
      <c r="BD22885" s="111">
        <v>2743.326</v>
      </c>
      <c r="BE22885" s="111">
        <f t="shared" si="3174"/>
        <v>0</v>
      </c>
      <c r="BF22885" s="112">
        <v>198.35</v>
      </c>
      <c r="BG22885" s="112">
        <f t="shared" si="3175"/>
        <v>0</v>
      </c>
    </row>
    <row r="22886" spans="1:59" ht="25" x14ac:dyDescent="0.2">
      <c r="A22886" s="83">
        <v>41147</v>
      </c>
      <c r="B22886" s="84">
        <v>1340.06</v>
      </c>
      <c r="C22886" s="85">
        <f t="shared" si="3166"/>
        <v>0</v>
      </c>
      <c r="D22886" s="86">
        <v>1343.8005000000001</v>
      </c>
      <c r="E22886" s="86">
        <f t="shared" si="3164"/>
        <v>0</v>
      </c>
      <c r="F22886" s="87">
        <v>1440.24</v>
      </c>
      <c r="G22886" s="87">
        <f t="shared" si="3167"/>
        <v>0</v>
      </c>
      <c r="H22886" s="88">
        <v>1290.4744000000001</v>
      </c>
      <c r="I22886" s="88">
        <f t="shared" si="3168"/>
        <v>0</v>
      </c>
      <c r="J22886" s="89">
        <v>292.3845</v>
      </c>
      <c r="K22886" s="89">
        <f t="shared" si="3181"/>
        <v>0</v>
      </c>
      <c r="L22886" s="90">
        <v>132.524</v>
      </c>
      <c r="M22886" s="90">
        <f t="shared" si="3185"/>
        <v>0</v>
      </c>
      <c r="N22886" s="91">
        <v>562.34</v>
      </c>
      <c r="O22886" s="91">
        <f t="shared" si="3176"/>
        <v>0</v>
      </c>
      <c r="P22886" s="92">
        <v>4992.1899999999996</v>
      </c>
      <c r="Q22886" s="92">
        <f t="shared" si="3171"/>
        <v>0</v>
      </c>
      <c r="R22886" s="93">
        <v>1820.45</v>
      </c>
      <c r="S22886" s="93">
        <f t="shared" si="3169"/>
        <v>-4.5752559446976216E-3</v>
      </c>
      <c r="T22886" s="94">
        <v>4522.68</v>
      </c>
      <c r="U22886" s="94">
        <f t="shared" si="3177"/>
        <v>0</v>
      </c>
      <c r="V22886" s="95">
        <v>5153.24</v>
      </c>
      <c r="W22886" s="95">
        <f t="shared" si="3178"/>
        <v>0</v>
      </c>
      <c r="X22886" s="96">
        <v>991.08370000000002</v>
      </c>
      <c r="Y22886" s="96">
        <f t="shared" si="3179"/>
        <v>1.2948137924260364E-3</v>
      </c>
      <c r="Z22886" s="97">
        <v>2944.32</v>
      </c>
      <c r="AA22886" s="97">
        <f t="shared" si="3170"/>
        <v>0</v>
      </c>
      <c r="AB22886" s="98">
        <v>3694.79</v>
      </c>
      <c r="AC22886" s="98">
        <f t="shared" si="3189"/>
        <v>0</v>
      </c>
      <c r="AD22886" s="99">
        <v>2457.4</v>
      </c>
      <c r="AE22886" s="99">
        <f t="shared" si="3186"/>
        <v>0</v>
      </c>
      <c r="AF22886" s="100">
        <v>10846.302</v>
      </c>
      <c r="AG22886" s="100">
        <f t="shared" si="3190"/>
        <v>0</v>
      </c>
      <c r="AH22886" s="101">
        <v>1743.74</v>
      </c>
      <c r="AI22886" s="101">
        <f t="shared" si="3183"/>
        <v>0</v>
      </c>
      <c r="AJ22886" s="102">
        <v>9127.93</v>
      </c>
      <c r="AK22886" s="102">
        <f t="shared" si="3191"/>
        <v>0</v>
      </c>
      <c r="AL22886" s="103">
        <v>578.18899999999996</v>
      </c>
      <c r="AM22886" s="103">
        <f t="shared" si="3172"/>
        <v>2.0715691980444742E-3</v>
      </c>
      <c r="AN22886" s="104">
        <v>914.11900000000003</v>
      </c>
      <c r="AO22886" s="104">
        <f t="shared" si="3165"/>
        <v>0</v>
      </c>
      <c r="AP22886" s="105">
        <v>2652.7190000000001</v>
      </c>
      <c r="AQ22886" s="105">
        <f t="shared" si="3184"/>
        <v>0</v>
      </c>
      <c r="AR22886" s="106">
        <v>218.17</v>
      </c>
      <c r="AS22886" s="106">
        <f t="shared" si="3187"/>
        <v>-1.3751690333602286E-4</v>
      </c>
      <c r="AT22886" s="107">
        <v>355.72</v>
      </c>
      <c r="AU22886" s="107">
        <f t="shared" si="3188"/>
        <v>0</v>
      </c>
      <c r="AV22886" s="90">
        <v>98.307000000000002</v>
      </c>
      <c r="AW22886" s="90">
        <f t="shared" si="3173"/>
        <v>0</v>
      </c>
      <c r="AX22886" s="108">
        <v>1828.83</v>
      </c>
      <c r="AY22886" s="108">
        <f t="shared" si="3180"/>
        <v>0</v>
      </c>
      <c r="AZ22886" s="109">
        <v>1402.82</v>
      </c>
      <c r="BA22886" s="109">
        <f t="shared" si="3182"/>
        <v>0</v>
      </c>
      <c r="BB22886" s="110">
        <v>289.48160000000001</v>
      </c>
      <c r="BC22886" s="110">
        <f t="shared" si="3163"/>
        <v>0</v>
      </c>
      <c r="BD22886" s="111">
        <v>2743.326</v>
      </c>
      <c r="BE22886" s="111">
        <f t="shared" si="3174"/>
        <v>0</v>
      </c>
      <c r="BF22886" s="112">
        <v>198.35</v>
      </c>
      <c r="BG22886" s="112">
        <f t="shared" si="3175"/>
        <v>0</v>
      </c>
    </row>
    <row r="22887" spans="1:59" ht="25" x14ac:dyDescent="0.2">
      <c r="A22887" s="83">
        <v>41148</v>
      </c>
      <c r="B22887" s="84">
        <v>1339.82</v>
      </c>
      <c r="C22887" s="85">
        <f t="shared" si="3166"/>
        <v>-1.7911249805338493E-4</v>
      </c>
      <c r="D22887" s="86">
        <v>1343.6803</v>
      </c>
      <c r="E22887" s="86">
        <f t="shared" si="3164"/>
        <v>-8.9451801910698931E-5</v>
      </c>
      <c r="F22887" s="87">
        <v>1439.97</v>
      </c>
      <c r="G22887" s="87">
        <f t="shared" si="3167"/>
        <v>-1.874863296710418E-4</v>
      </c>
      <c r="H22887" s="88">
        <v>1289.1559999999999</v>
      </c>
      <c r="I22887" s="88">
        <f t="shared" si="3168"/>
        <v>-1.0221620235135013E-3</v>
      </c>
      <c r="J22887" s="89">
        <v>291.04669999999999</v>
      </c>
      <c r="K22887" s="89">
        <f t="shared" si="3181"/>
        <v>-4.5859814992081577E-3</v>
      </c>
      <c r="L22887" s="90">
        <v>132.619</v>
      </c>
      <c r="M22887" s="90">
        <f t="shared" si="3185"/>
        <v>7.1659447215470745E-4</v>
      </c>
      <c r="N22887" s="91">
        <v>562.33000000000004</v>
      </c>
      <c r="O22887" s="91">
        <f t="shared" si="3176"/>
        <v>-1.7782994123121737E-5</v>
      </c>
      <c r="P22887" s="92">
        <v>5002.92</v>
      </c>
      <c r="Q22887" s="92">
        <f t="shared" si="3171"/>
        <v>2.1470507321988456E-3</v>
      </c>
      <c r="R22887" s="93">
        <v>1812.14</v>
      </c>
      <c r="S22887" s="93">
        <f t="shared" si="3169"/>
        <v>-4.1307177438727046E-3</v>
      </c>
      <c r="T22887" s="94">
        <v>4525.49</v>
      </c>
      <c r="U22887" s="94">
        <f t="shared" si="3177"/>
        <v>6.2112009176195921E-4</v>
      </c>
      <c r="V22887" s="95">
        <v>5163.38</v>
      </c>
      <c r="W22887" s="95">
        <f t="shared" si="3178"/>
        <v>1.9657607366098239E-3</v>
      </c>
      <c r="X22887" s="96">
        <v>992.36779999999999</v>
      </c>
      <c r="Y22887" s="96">
        <f t="shared" si="3179"/>
        <v>2.8140846886668568E-4</v>
      </c>
      <c r="Z22887" s="97">
        <v>2949.18</v>
      </c>
      <c r="AA22887" s="97">
        <f t="shared" si="3170"/>
        <v>1.6492749984367823E-3</v>
      </c>
      <c r="AB22887" s="98">
        <v>3700.38</v>
      </c>
      <c r="AC22887" s="98">
        <f t="shared" si="3189"/>
        <v>-1.5117978531061669E-3</v>
      </c>
      <c r="AD22887" s="99">
        <v>2456.2199999999998</v>
      </c>
      <c r="AE22887" s="99">
        <f t="shared" si="3186"/>
        <v>-4.8029763094598472E-4</v>
      </c>
      <c r="AF22887" s="100">
        <v>10845.954</v>
      </c>
      <c r="AG22887" s="100">
        <f t="shared" si="3190"/>
        <v>-3.2085182844076626E-5</v>
      </c>
      <c r="AH22887" s="101">
        <v>1744.16</v>
      </c>
      <c r="AI22887" s="101">
        <f t="shared" si="3183"/>
        <v>2.4083259384162891E-4</v>
      </c>
      <c r="AJ22887" s="102">
        <v>9131.94</v>
      </c>
      <c r="AK22887" s="102">
        <f t="shared" si="3191"/>
        <v>4.3921452501739094E-4</v>
      </c>
      <c r="AL22887" s="103">
        <v>579.38800000000003</v>
      </c>
      <c r="AM22887" s="103">
        <f t="shared" si="3172"/>
        <v>6.763471989275089E-4</v>
      </c>
      <c r="AN22887" s="104">
        <v>912.77099999999996</v>
      </c>
      <c r="AO22887" s="104">
        <f t="shared" si="3165"/>
        <v>-1.4757322494928441E-3</v>
      </c>
      <c r="AP22887" s="105">
        <v>2649.098</v>
      </c>
      <c r="AQ22887" s="105">
        <f t="shared" si="3184"/>
        <v>-1.3659470189215307E-3</v>
      </c>
      <c r="AR22887" s="106">
        <v>218.14</v>
      </c>
      <c r="AS22887" s="106">
        <f t="shared" si="3187"/>
        <v>-1.7435195974409034E-3</v>
      </c>
      <c r="AT22887" s="107">
        <v>356.55</v>
      </c>
      <c r="AU22887" s="107">
        <f t="shared" si="3188"/>
        <v>2.3305779428732377E-3</v>
      </c>
      <c r="AV22887" s="90">
        <v>98.326999999999998</v>
      </c>
      <c r="AW22887" s="90">
        <f t="shared" si="3173"/>
        <v>2.034236202179601E-4</v>
      </c>
      <c r="AX22887" s="108">
        <v>1831.31</v>
      </c>
      <c r="AY22887" s="108">
        <f t="shared" si="3180"/>
        <v>1.3551396282783662E-3</v>
      </c>
      <c r="AZ22887" s="109">
        <v>1404.22</v>
      </c>
      <c r="BA22887" s="109">
        <f t="shared" si="3182"/>
        <v>9.9749210277176093E-4</v>
      </c>
      <c r="BB22887" s="110">
        <v>290.41239999999999</v>
      </c>
      <c r="BC22887" s="110">
        <f t="shared" si="3163"/>
        <v>3.2102446287644039E-3</v>
      </c>
      <c r="BD22887" s="111">
        <v>2761.1655000000001</v>
      </c>
      <c r="BE22887" s="111">
        <f t="shared" si="3174"/>
        <v>6.4818203312735061E-3</v>
      </c>
      <c r="BF22887" s="112">
        <v>198.35</v>
      </c>
      <c r="BG22887" s="112">
        <f t="shared" si="3175"/>
        <v>0</v>
      </c>
    </row>
    <row r="22888" spans="1:59" ht="25" x14ac:dyDescent="0.2">
      <c r="A22888" s="83">
        <v>41149</v>
      </c>
      <c r="B22888" s="84">
        <v>1339.21</v>
      </c>
      <c r="C22888" s="85">
        <f t="shared" si="3166"/>
        <v>-4.5538871199025103E-4</v>
      </c>
      <c r="D22888" s="86">
        <v>1343.6416999999999</v>
      </c>
      <c r="E22888" s="86">
        <f t="shared" si="3164"/>
        <v>-2.8727484092173483E-5</v>
      </c>
      <c r="F22888" s="87">
        <v>1439.53</v>
      </c>
      <c r="G22888" s="87">
        <f t="shared" si="3167"/>
        <v>-3.0560861498494726E-4</v>
      </c>
      <c r="H22888" s="88">
        <v>1288.7405000000001</v>
      </c>
      <c r="I22888" s="88">
        <f t="shared" si="3168"/>
        <v>-3.2235584601458497E-4</v>
      </c>
      <c r="J22888" s="89">
        <v>290.47879999999998</v>
      </c>
      <c r="K22888" s="89">
        <f t="shared" si="3181"/>
        <v>-1.9531393912500731E-3</v>
      </c>
      <c r="L22888" s="90">
        <v>132.745</v>
      </c>
      <c r="M22888" s="90">
        <f t="shared" si="3185"/>
        <v>9.4963905781540021E-4</v>
      </c>
      <c r="N22888" s="91">
        <v>561.20000000000005</v>
      </c>
      <c r="O22888" s="91">
        <f t="shared" si="3176"/>
        <v>-2.0115179497076645E-3</v>
      </c>
      <c r="P22888" s="92">
        <v>4984.53</v>
      </c>
      <c r="Q22888" s="92">
        <f t="shared" si="3171"/>
        <v>-3.6826258521147175E-3</v>
      </c>
      <c r="R22888" s="93">
        <v>1804.67</v>
      </c>
      <c r="S22888" s="93">
        <f t="shared" si="3169"/>
        <v>-3.9809389723988661E-3</v>
      </c>
      <c r="T22888" s="94">
        <v>4517.7</v>
      </c>
      <c r="U22888" s="94">
        <f t="shared" si="3177"/>
        <v>-1.7228438033150431E-3</v>
      </c>
      <c r="V22888" s="95">
        <v>5147.4399999999996</v>
      </c>
      <c r="W22888" s="95">
        <f t="shared" si="3178"/>
        <v>-3.0919001007991258E-3</v>
      </c>
      <c r="X22888" s="96">
        <v>992.64710000000002</v>
      </c>
      <c r="Y22888" s="96">
        <f t="shared" si="3179"/>
        <v>3.797853649014864E-5</v>
      </c>
      <c r="Z22888" s="97">
        <v>2949.33</v>
      </c>
      <c r="AA22888" s="97">
        <f t="shared" si="3170"/>
        <v>5.0860302019577212E-5</v>
      </c>
      <c r="AB22888" s="98">
        <v>3718.14</v>
      </c>
      <c r="AC22888" s="98">
        <f t="shared" si="3189"/>
        <v>-4.7880261640529161E-3</v>
      </c>
      <c r="AD22888" s="99">
        <v>2454.39</v>
      </c>
      <c r="AE22888" s="99">
        <f t="shared" si="3186"/>
        <v>-7.4532495340293506E-4</v>
      </c>
      <c r="AF22888" s="100">
        <v>10862.33</v>
      </c>
      <c r="AG22888" s="100">
        <f t="shared" si="3190"/>
        <v>1.5087330814685038E-3</v>
      </c>
      <c r="AH22888" s="101">
        <v>1743.41</v>
      </c>
      <c r="AI22888" s="101">
        <f t="shared" si="3183"/>
        <v>-4.3009890070251394E-4</v>
      </c>
      <c r="AJ22888" s="102">
        <v>9129.43</v>
      </c>
      <c r="AK22888" s="102">
        <f t="shared" si="3191"/>
        <v>-2.7489723014277779E-4</v>
      </c>
      <c r="AL22888" s="103">
        <v>579.78</v>
      </c>
      <c r="AM22888" s="103">
        <f t="shared" si="3172"/>
        <v>2.2419784691508158E-4</v>
      </c>
      <c r="AN22888" s="104">
        <v>913.58900000000006</v>
      </c>
      <c r="AO22888" s="104">
        <f t="shared" si="3165"/>
        <v>8.9577088273655404E-4</v>
      </c>
      <c r="AP22888" s="105">
        <v>2646.105</v>
      </c>
      <c r="AQ22888" s="105">
        <f t="shared" si="3184"/>
        <v>-1.1304572530034343E-3</v>
      </c>
      <c r="AR22888" s="106">
        <v>217.76</v>
      </c>
      <c r="AS22888" s="106">
        <f t="shared" si="3187"/>
        <v>-8.7290107304480277E-4</v>
      </c>
      <c r="AT22888" s="107">
        <v>357.35</v>
      </c>
      <c r="AU22888" s="107">
        <f t="shared" si="3188"/>
        <v>2.2412111916753122E-3</v>
      </c>
      <c r="AV22888" s="90">
        <v>98.325999999999993</v>
      </c>
      <c r="AW22888" s="90">
        <f t="shared" si="3173"/>
        <v>-1.0170198268204369E-5</v>
      </c>
      <c r="AX22888" s="108">
        <v>1832.39</v>
      </c>
      <c r="AY22888" s="108">
        <f t="shared" si="3180"/>
        <v>5.8956794021527699E-4</v>
      </c>
      <c r="AZ22888" s="109">
        <v>1404.54</v>
      </c>
      <c r="BA22888" s="109">
        <f t="shared" si="3182"/>
        <v>2.2785855778659699E-4</v>
      </c>
      <c r="BB22888" s="110">
        <v>291.03730000000002</v>
      </c>
      <c r="BC22888" s="110">
        <f t="shared" ref="BC22888:BC22951" si="3192">LN(BB22888/BB22887)</f>
        <v>2.1494558879121069E-3</v>
      </c>
      <c r="BD22888" s="111">
        <v>2767.8793999999998</v>
      </c>
      <c r="BE22888" s="111">
        <f t="shared" si="3174"/>
        <v>2.4285942405425625E-3</v>
      </c>
      <c r="BF22888" s="112">
        <v>198.35</v>
      </c>
      <c r="BG22888" s="112">
        <f t="shared" si="3175"/>
        <v>0</v>
      </c>
    </row>
    <row r="22889" spans="1:59" ht="25" x14ac:dyDescent="0.2">
      <c r="A22889" s="83">
        <v>41150</v>
      </c>
      <c r="B22889" s="84">
        <v>1339.46</v>
      </c>
      <c r="C22889" s="85">
        <f t="shared" si="3166"/>
        <v>1.8665979812809933E-4</v>
      </c>
      <c r="D22889" s="86">
        <v>1343.5989999999999</v>
      </c>
      <c r="E22889" s="86">
        <f t="shared" ref="E22889:E22952" si="3193">LN(D22889/D22888)</f>
        <v>-3.1779810423111671E-5</v>
      </c>
      <c r="F22889" s="87">
        <v>1439.8</v>
      </c>
      <c r="G22889" s="87">
        <f t="shared" si="3167"/>
        <v>1.8754363049130468E-4</v>
      </c>
      <c r="H22889" s="88">
        <v>1288.2738999999999</v>
      </c>
      <c r="I22889" s="88">
        <f t="shared" si="3168"/>
        <v>-3.6212448413100212E-4</v>
      </c>
      <c r="J22889" s="89">
        <v>292.12740000000002</v>
      </c>
      <c r="K22889" s="89">
        <f t="shared" si="3181"/>
        <v>5.6594124821930762E-3</v>
      </c>
      <c r="L22889" s="90">
        <v>132.95099999999999</v>
      </c>
      <c r="M22889" s="90">
        <f t="shared" si="3185"/>
        <v>1.5506446561275109E-3</v>
      </c>
      <c r="N22889" s="91">
        <v>560.63</v>
      </c>
      <c r="O22889" s="91">
        <f t="shared" si="3176"/>
        <v>-1.0161968374018107E-3</v>
      </c>
      <c r="P22889" s="92">
        <v>4971.2</v>
      </c>
      <c r="Q22889" s="92">
        <f t="shared" si="3171"/>
        <v>-2.6778564637029525E-3</v>
      </c>
      <c r="R22889" s="93">
        <v>1797.5</v>
      </c>
      <c r="S22889" s="93">
        <f t="shared" si="3169"/>
        <v>-8.9074256328709207E-3</v>
      </c>
      <c r="T22889" s="94">
        <v>4515.04</v>
      </c>
      <c r="U22889" s="94">
        <f t="shared" si="3177"/>
        <v>-5.8896859134490137E-4</v>
      </c>
      <c r="V22889" s="95">
        <v>5134.24</v>
      </c>
      <c r="W22889" s="95">
        <f t="shared" si="3178"/>
        <v>-2.5676751760900182E-3</v>
      </c>
      <c r="X22889" s="96">
        <v>992.6848</v>
      </c>
      <c r="Y22889" s="96">
        <f t="shared" si="3179"/>
        <v>7.1054714311609792E-4</v>
      </c>
      <c r="Z22889" s="97">
        <v>2950.82</v>
      </c>
      <c r="AA22889" s="97">
        <f t="shared" si="3170"/>
        <v>5.0507191568854577E-4</v>
      </c>
      <c r="AB22889" s="98">
        <v>3735.12</v>
      </c>
      <c r="AC22889" s="98">
        <f t="shared" si="3189"/>
        <v>-4.5564033393543394E-3</v>
      </c>
      <c r="AD22889" s="99">
        <v>2457.0500000000002</v>
      </c>
      <c r="AE22889" s="99">
        <f t="shared" si="3186"/>
        <v>1.08318548534845E-3</v>
      </c>
      <c r="AF22889" s="100">
        <v>10872.218000000001</v>
      </c>
      <c r="AG22889" s="100">
        <f t="shared" si="3190"/>
        <v>9.098878598428824E-4</v>
      </c>
      <c r="AH22889" s="101">
        <v>1743.95</v>
      </c>
      <c r="AI22889" s="101">
        <f t="shared" si="3183"/>
        <v>3.0968985382406986E-4</v>
      </c>
      <c r="AJ22889" s="102">
        <v>9134.02</v>
      </c>
      <c r="AK22889" s="102">
        <f t="shared" si="3191"/>
        <v>5.0264326801779859E-4</v>
      </c>
      <c r="AL22889" s="103">
        <v>579.91</v>
      </c>
      <c r="AM22889" s="103">
        <f t="shared" si="3172"/>
        <v>-6.3434723545334965E-3</v>
      </c>
      <c r="AN22889" s="104">
        <v>914.41499999999996</v>
      </c>
      <c r="AO22889" s="104">
        <f t="shared" si="3165"/>
        <v>9.0371799647754995E-4</v>
      </c>
      <c r="AP22889" s="105">
        <v>2651.4780000000001</v>
      </c>
      <c r="AQ22889" s="105">
        <f t="shared" si="3184"/>
        <v>2.0284729252408261E-3</v>
      </c>
      <c r="AR22889" s="106">
        <v>217.57</v>
      </c>
      <c r="AS22889" s="106">
        <f t="shared" si="3187"/>
        <v>-8.6784461958283286E-3</v>
      </c>
      <c r="AT22889" s="107">
        <v>357.64</v>
      </c>
      <c r="AU22889" s="107">
        <f t="shared" si="3188"/>
        <v>8.1120020112942658E-4</v>
      </c>
      <c r="AV22889" s="90">
        <v>98.325999999999993</v>
      </c>
      <c r="AW22889" s="90">
        <f t="shared" si="3173"/>
        <v>0</v>
      </c>
      <c r="AX22889" s="108">
        <v>1830.89</v>
      </c>
      <c r="AY22889" s="108">
        <f t="shared" si="3180"/>
        <v>-8.1893826506983041E-4</v>
      </c>
      <c r="AZ22889" s="109">
        <v>1405.29</v>
      </c>
      <c r="BA22889" s="109">
        <f t="shared" si="3182"/>
        <v>5.338401382373023E-4</v>
      </c>
      <c r="BB22889" s="110">
        <v>290.31920000000002</v>
      </c>
      <c r="BC22889" s="110">
        <f t="shared" si="3192"/>
        <v>-2.4704303304949964E-3</v>
      </c>
      <c r="BD22889" s="111">
        <v>2756.9551000000001</v>
      </c>
      <c r="BE22889" s="111">
        <f t="shared" si="3174"/>
        <v>-3.9546213509625994E-3</v>
      </c>
      <c r="BF22889" s="112">
        <v>198.35</v>
      </c>
      <c r="BG22889" s="112">
        <f t="shared" si="3175"/>
        <v>0</v>
      </c>
    </row>
    <row r="22890" spans="1:59" ht="25" x14ac:dyDescent="0.2">
      <c r="A22890" s="83">
        <v>41151</v>
      </c>
      <c r="B22890" s="84">
        <v>1335.72</v>
      </c>
      <c r="C22890" s="85">
        <f t="shared" si="3166"/>
        <v>-2.7960753568891084E-3</v>
      </c>
      <c r="D22890" s="86">
        <v>1343.1922</v>
      </c>
      <c r="E22890" s="86">
        <f t="shared" si="3193"/>
        <v>-3.0281475025558942E-4</v>
      </c>
      <c r="F22890" s="87">
        <v>1436.72</v>
      </c>
      <c r="G22890" s="87">
        <f t="shared" si="3167"/>
        <v>-2.1414773247214539E-3</v>
      </c>
      <c r="H22890" s="88">
        <v>1280.8195000000001</v>
      </c>
      <c r="I22890" s="88">
        <f t="shared" si="3168"/>
        <v>-5.8031529098022117E-3</v>
      </c>
      <c r="J22890" s="89">
        <v>291.75</v>
      </c>
      <c r="K22890" s="89">
        <f t="shared" si="3181"/>
        <v>-1.292737319712338E-3</v>
      </c>
      <c r="L22890" s="90">
        <v>132.98599999999999</v>
      </c>
      <c r="M22890" s="90">
        <f t="shared" si="3185"/>
        <v>2.6322023789153453E-4</v>
      </c>
      <c r="N22890" s="91">
        <v>555.79</v>
      </c>
      <c r="O22890" s="91">
        <f t="shared" si="3176"/>
        <v>-8.670626327843628E-3</v>
      </c>
      <c r="P22890" s="92">
        <v>4924.3599999999997</v>
      </c>
      <c r="Q22890" s="92">
        <f t="shared" si="3171"/>
        <v>-9.4669427153062629E-3</v>
      </c>
      <c r="R22890" s="93">
        <v>1781.56</v>
      </c>
      <c r="S22890" s="93">
        <f t="shared" si="3169"/>
        <v>3.1160005933374415E-3</v>
      </c>
      <c r="T22890" s="94">
        <v>4476.1499999999996</v>
      </c>
      <c r="U22890" s="94">
        <f t="shared" si="3177"/>
        <v>-8.6507442348962588E-3</v>
      </c>
      <c r="V22890" s="95">
        <v>5083.58</v>
      </c>
      <c r="W22890" s="95">
        <f t="shared" si="3178"/>
        <v>-9.9160907338299055E-3</v>
      </c>
      <c r="X22890" s="96">
        <v>993.3904</v>
      </c>
      <c r="Y22890" s="96">
        <f t="shared" si="3179"/>
        <v>-4.0367623218742775E-5</v>
      </c>
      <c r="Z22890" s="97">
        <v>2918.75</v>
      </c>
      <c r="AA22890" s="97">
        <f t="shared" si="3170"/>
        <v>-1.0927655392933699E-2</v>
      </c>
      <c r="AB22890" s="98">
        <v>3693.56</v>
      </c>
      <c r="AC22890" s="98">
        <f t="shared" si="3189"/>
        <v>1.1189183973718198E-2</v>
      </c>
      <c r="AD22890" s="99">
        <v>2438.1999999999998</v>
      </c>
      <c r="AE22890" s="99">
        <f t="shared" si="3186"/>
        <v>-7.7013812034246037E-3</v>
      </c>
      <c r="AF22890" s="100">
        <v>10831.991</v>
      </c>
      <c r="AG22890" s="100">
        <f t="shared" si="3190"/>
        <v>-3.7068428581938009E-3</v>
      </c>
      <c r="AH22890" s="101">
        <v>1729.81</v>
      </c>
      <c r="AI22890" s="101">
        <f t="shared" si="3183"/>
        <v>-8.1410794623221795E-3</v>
      </c>
      <c r="AJ22890" s="102">
        <v>9094.31</v>
      </c>
      <c r="AK22890" s="102">
        <f t="shared" si="3191"/>
        <v>-4.3569611498428555E-3</v>
      </c>
      <c r="AL22890" s="103">
        <v>576.24300000000005</v>
      </c>
      <c r="AM22890" s="103">
        <f t="shared" si="3172"/>
        <v>2.7848726897965674E-3</v>
      </c>
      <c r="AN22890" s="104">
        <v>908.21199999999999</v>
      </c>
      <c r="AO22890" s="104">
        <f t="shared" si="3165"/>
        <v>-6.806685020278317E-3</v>
      </c>
      <c r="AP22890" s="105">
        <v>2632.5419999999999</v>
      </c>
      <c r="AQ22890" s="105">
        <f t="shared" si="3184"/>
        <v>-7.167301055678618E-3</v>
      </c>
      <c r="AR22890" s="106">
        <v>215.69</v>
      </c>
      <c r="AS22890" s="106">
        <f t="shared" si="3187"/>
        <v>5.5020135561272797E-3</v>
      </c>
      <c r="AT22890" s="107">
        <v>356.42</v>
      </c>
      <c r="AU22890" s="107">
        <f t="shared" si="3188"/>
        <v>-3.4170831221640289E-3</v>
      </c>
      <c r="AV22890" s="90">
        <v>98.355000000000004</v>
      </c>
      <c r="AW22890" s="90">
        <f t="shared" si="3173"/>
        <v>2.9489376411727749E-4</v>
      </c>
      <c r="AX22890" s="108">
        <v>1833.41</v>
      </c>
      <c r="AY22890" s="108">
        <f t="shared" si="3180"/>
        <v>1.3754334510174984E-3</v>
      </c>
      <c r="AZ22890" s="109">
        <v>1405.29</v>
      </c>
      <c r="BA22890" s="109">
        <f t="shared" si="3182"/>
        <v>0</v>
      </c>
      <c r="BB22890" s="110">
        <v>289.99950000000001</v>
      </c>
      <c r="BC22890" s="110">
        <f t="shared" si="3192"/>
        <v>-1.1018084798663647E-3</v>
      </c>
      <c r="BD22890" s="111">
        <v>2772.5111999999999</v>
      </c>
      <c r="BE22890" s="111">
        <f t="shared" si="3174"/>
        <v>5.6266338184824882E-3</v>
      </c>
      <c r="BF22890" s="112">
        <v>198.35</v>
      </c>
      <c r="BG22890" s="112">
        <f t="shared" si="3175"/>
        <v>5.0414660594153301E-5</v>
      </c>
    </row>
    <row r="22891" spans="1:59" ht="25" x14ac:dyDescent="0.2">
      <c r="A22891" s="83">
        <v>41152</v>
      </c>
      <c r="B22891" s="84">
        <v>1341.57</v>
      </c>
      <c r="C22891" s="85">
        <f t="shared" si="3166"/>
        <v>4.370097606274697E-3</v>
      </c>
      <c r="D22891" s="86">
        <v>1343.3476000000001</v>
      </c>
      <c r="E22891" s="86">
        <f t="shared" si="3193"/>
        <v>1.1568784514076834E-4</v>
      </c>
      <c r="F22891" s="87">
        <v>1442.4</v>
      </c>
      <c r="G22891" s="87">
        <f t="shared" si="3167"/>
        <v>3.945655178626474E-3</v>
      </c>
      <c r="H22891" s="88">
        <v>1286.4684999999999</v>
      </c>
      <c r="I22891" s="88">
        <f t="shared" si="3168"/>
        <v>4.4007599590426029E-3</v>
      </c>
      <c r="J22891" s="89">
        <v>293.73930000000001</v>
      </c>
      <c r="K22891" s="89">
        <f t="shared" si="3181"/>
        <v>6.7953680963626605E-3</v>
      </c>
      <c r="L22891" s="90">
        <v>133.102</v>
      </c>
      <c r="M22891" s="90">
        <f t="shared" si="3185"/>
        <v>8.7189206088645428E-4</v>
      </c>
      <c r="N22891" s="91">
        <v>558.76</v>
      </c>
      <c r="O22891" s="91">
        <f t="shared" si="3176"/>
        <v>5.3295177962897032E-3</v>
      </c>
      <c r="P22891" s="92">
        <v>4953.13</v>
      </c>
      <c r="Q22891" s="92">
        <f t="shared" si="3171"/>
        <v>5.8253830394821675E-3</v>
      </c>
      <c r="R22891" s="93">
        <v>1787.12</v>
      </c>
      <c r="S22891" s="93">
        <f t="shared" si="3169"/>
        <v>0</v>
      </c>
      <c r="T22891" s="94">
        <v>4501.5</v>
      </c>
      <c r="U22891" s="94">
        <f t="shared" si="3177"/>
        <v>5.6473726138892861E-3</v>
      </c>
      <c r="V22891" s="95">
        <v>5115.6499999999996</v>
      </c>
      <c r="W22891" s="95">
        <f t="shared" si="3178"/>
        <v>6.2887307556196079E-3</v>
      </c>
      <c r="X22891" s="96">
        <v>993.35029999999995</v>
      </c>
      <c r="Y22891" s="96">
        <f t="shared" si="3179"/>
        <v>0</v>
      </c>
      <c r="Z22891" s="97">
        <v>2938.36</v>
      </c>
      <c r="AA22891" s="97">
        <f t="shared" si="3170"/>
        <v>6.6961601450635311E-3</v>
      </c>
      <c r="AB22891" s="98">
        <v>3709.52</v>
      </c>
      <c r="AC22891" s="98">
        <f t="shared" si="3189"/>
        <v>-4.3117255861053489E-3</v>
      </c>
      <c r="AD22891" s="99">
        <v>2450.6</v>
      </c>
      <c r="AE22891" s="99">
        <f t="shared" si="3186"/>
        <v>5.0728303843003255E-3</v>
      </c>
      <c r="AF22891" s="100">
        <v>10842.291999999999</v>
      </c>
      <c r="AG22891" s="100">
        <f t="shared" si="3190"/>
        <v>9.505274777100132E-4</v>
      </c>
      <c r="AH22891" s="101">
        <v>1738.7</v>
      </c>
      <c r="AI22891" s="101">
        <f t="shared" si="3183"/>
        <v>5.126131662896328E-3</v>
      </c>
      <c r="AJ22891" s="102">
        <v>9108.52</v>
      </c>
      <c r="AK22891" s="102">
        <f t="shared" si="3191"/>
        <v>1.5612960057946748E-3</v>
      </c>
      <c r="AL22891" s="103">
        <v>577.85</v>
      </c>
      <c r="AM22891" s="103">
        <f t="shared" si="3172"/>
        <v>0</v>
      </c>
      <c r="AN22891" s="104">
        <v>914.34500000000003</v>
      </c>
      <c r="AO22891" s="104">
        <f t="shared" ref="AO22891:AO22954" si="3194">LN(AN22891/AN22890)</f>
        <v>6.7301304149345988E-3</v>
      </c>
      <c r="AP22891" s="105">
        <v>2645.7629999999999</v>
      </c>
      <c r="AQ22891" s="105">
        <f t="shared" si="3184"/>
        <v>5.0095732055316731E-3</v>
      </c>
      <c r="AR22891" s="106">
        <v>216.88</v>
      </c>
      <c r="AS22891" s="106">
        <f t="shared" si="3187"/>
        <v>0</v>
      </c>
      <c r="AT22891" s="107">
        <v>357.47</v>
      </c>
      <c r="AU22891" s="107">
        <f t="shared" si="3188"/>
        <v>2.9416317840415414E-3</v>
      </c>
      <c r="AV22891" s="90">
        <v>98.405000000000001</v>
      </c>
      <c r="AW22891" s="90">
        <f t="shared" si="3173"/>
        <v>5.0823339170830172E-4</v>
      </c>
      <c r="AX22891" s="108">
        <v>1837.96</v>
      </c>
      <c r="AY22891" s="108">
        <f t="shared" si="3180"/>
        <v>2.4786400332678792E-3</v>
      </c>
      <c r="AZ22891" s="109">
        <v>1406.12</v>
      </c>
      <c r="BA22891" s="109">
        <f t="shared" si="3182"/>
        <v>5.9045107196287942E-4</v>
      </c>
      <c r="BB22891" s="110">
        <v>291.00790000000001</v>
      </c>
      <c r="BC22891" s="110">
        <f t="shared" si="3192"/>
        <v>3.4712157282191514E-3</v>
      </c>
      <c r="BD22891" s="111">
        <v>2798.9614999999999</v>
      </c>
      <c r="BE22891" s="111">
        <f t="shared" si="3174"/>
        <v>9.4949756166392944E-3</v>
      </c>
      <c r="BF22891" s="112">
        <v>198.36</v>
      </c>
      <c r="BG22891" s="112">
        <f t="shared" si="3175"/>
        <v>0</v>
      </c>
    </row>
    <row r="22892" spans="1:59" ht="25" x14ac:dyDescent="0.2">
      <c r="A22892" s="83">
        <v>41153</v>
      </c>
      <c r="B22892" s="84">
        <v>1341.57</v>
      </c>
      <c r="C22892" s="85">
        <f t="shared" ref="C22892:C22955" si="3195">LN(B22892/B22891)</f>
        <v>0</v>
      </c>
      <c r="D22892" s="86">
        <v>1343.3476000000001</v>
      </c>
      <c r="E22892" s="86">
        <f t="shared" si="3193"/>
        <v>0</v>
      </c>
      <c r="F22892" s="87">
        <v>1442.4</v>
      </c>
      <c r="G22892" s="87">
        <f t="shared" ref="G22892:G22955" si="3196">LN(F22892/F22891)</f>
        <v>0</v>
      </c>
      <c r="H22892" s="88">
        <v>1286.4684999999999</v>
      </c>
      <c r="I22892" s="88">
        <f t="shared" ref="I22892:I22955" si="3197">LN(H22892/H22891)</f>
        <v>0</v>
      </c>
      <c r="J22892" s="89">
        <v>293.73930000000001</v>
      </c>
      <c r="K22892" s="89">
        <f t="shared" si="3181"/>
        <v>0</v>
      </c>
      <c r="L22892" s="90">
        <v>133.102</v>
      </c>
      <c r="M22892" s="90">
        <f t="shared" si="3185"/>
        <v>0</v>
      </c>
      <c r="N22892" s="91">
        <v>558.76</v>
      </c>
      <c r="O22892" s="91">
        <f t="shared" si="3176"/>
        <v>0</v>
      </c>
      <c r="P22892" s="92">
        <v>4953.13</v>
      </c>
      <c r="Q22892" s="92">
        <f t="shared" si="3171"/>
        <v>0</v>
      </c>
      <c r="R22892" s="93">
        <v>1787.12</v>
      </c>
      <c r="S22892" s="93">
        <f t="shared" ref="S22892:S22955" si="3198">LN(R22893/R22892)</f>
        <v>0</v>
      </c>
      <c r="T22892" s="94">
        <v>4501.5</v>
      </c>
      <c r="U22892" s="94">
        <f t="shared" si="3177"/>
        <v>0</v>
      </c>
      <c r="V22892" s="95">
        <v>5115.6499999999996</v>
      </c>
      <c r="W22892" s="95">
        <f t="shared" si="3178"/>
        <v>0</v>
      </c>
      <c r="X22892" s="96">
        <v>993.35029999999995</v>
      </c>
      <c r="Y22892" s="96">
        <f t="shared" si="3179"/>
        <v>0</v>
      </c>
      <c r="Z22892" s="97">
        <v>2938.36</v>
      </c>
      <c r="AA22892" s="97">
        <f t="shared" ref="AA22892:AA22955" si="3199">LN(Z22892/Z22891)</f>
        <v>0</v>
      </c>
      <c r="AB22892" s="98">
        <v>3709.52</v>
      </c>
      <c r="AC22892" s="98">
        <f t="shared" si="3189"/>
        <v>0</v>
      </c>
      <c r="AD22892" s="99">
        <v>2450.6</v>
      </c>
      <c r="AE22892" s="99">
        <f t="shared" si="3186"/>
        <v>0</v>
      </c>
      <c r="AF22892" s="100">
        <v>10842.291999999999</v>
      </c>
      <c r="AG22892" s="100">
        <f t="shared" si="3190"/>
        <v>0</v>
      </c>
      <c r="AH22892" s="101">
        <v>1738.7</v>
      </c>
      <c r="AI22892" s="101">
        <f t="shared" si="3183"/>
        <v>0</v>
      </c>
      <c r="AJ22892" s="102">
        <v>9108.52</v>
      </c>
      <c r="AK22892" s="102">
        <f t="shared" si="3191"/>
        <v>0</v>
      </c>
      <c r="AL22892" s="103">
        <v>577.85</v>
      </c>
      <c r="AM22892" s="103">
        <f t="shared" si="3172"/>
        <v>0</v>
      </c>
      <c r="AN22892" s="104">
        <v>914.34500000000003</v>
      </c>
      <c r="AO22892" s="104">
        <f t="shared" si="3194"/>
        <v>0</v>
      </c>
      <c r="AP22892" s="105">
        <v>2645.7629999999999</v>
      </c>
      <c r="AQ22892" s="105">
        <f t="shared" si="3184"/>
        <v>0</v>
      </c>
      <c r="AR22892" s="106">
        <v>216.88</v>
      </c>
      <c r="AS22892" s="106">
        <f t="shared" si="3187"/>
        <v>0</v>
      </c>
      <c r="AT22892" s="107">
        <v>357.47</v>
      </c>
      <c r="AU22892" s="107">
        <f t="shared" si="3188"/>
        <v>0</v>
      </c>
      <c r="AV22892" s="90">
        <v>98.405000000000001</v>
      </c>
      <c r="AW22892" s="90">
        <f t="shared" si="3173"/>
        <v>0</v>
      </c>
      <c r="AX22892" s="108">
        <v>1837.96</v>
      </c>
      <c r="AY22892" s="108">
        <f t="shared" si="3180"/>
        <v>0</v>
      </c>
      <c r="AZ22892" s="109">
        <v>1406.12</v>
      </c>
      <c r="BA22892" s="109">
        <f t="shared" si="3182"/>
        <v>0</v>
      </c>
      <c r="BB22892" s="110">
        <v>291.00790000000001</v>
      </c>
      <c r="BC22892" s="110">
        <f t="shared" si="3192"/>
        <v>0</v>
      </c>
      <c r="BD22892" s="111">
        <v>2798.9614999999999</v>
      </c>
      <c r="BE22892" s="111">
        <f t="shared" si="3174"/>
        <v>0</v>
      </c>
      <c r="BF22892" s="112">
        <v>198.36</v>
      </c>
      <c r="BG22892" s="112">
        <f t="shared" si="3175"/>
        <v>0</v>
      </c>
    </row>
    <row r="22893" spans="1:59" ht="25" x14ac:dyDescent="0.2">
      <c r="A22893" s="83">
        <v>41154</v>
      </c>
      <c r="B22893" s="84">
        <v>1341.57</v>
      </c>
      <c r="C22893" s="85">
        <f t="shared" si="3195"/>
        <v>0</v>
      </c>
      <c r="D22893" s="86">
        <v>1343.3476000000001</v>
      </c>
      <c r="E22893" s="86">
        <f t="shared" si="3193"/>
        <v>0</v>
      </c>
      <c r="F22893" s="87">
        <v>1442.4</v>
      </c>
      <c r="G22893" s="87">
        <f t="shared" si="3196"/>
        <v>0</v>
      </c>
      <c r="H22893" s="88">
        <v>1286.4684999999999</v>
      </c>
      <c r="I22893" s="88">
        <f t="shared" si="3197"/>
        <v>0</v>
      </c>
      <c r="J22893" s="89">
        <v>293.73930000000001</v>
      </c>
      <c r="K22893" s="89">
        <f t="shared" si="3181"/>
        <v>0</v>
      </c>
      <c r="L22893" s="90">
        <v>133.102</v>
      </c>
      <c r="M22893" s="90">
        <f t="shared" si="3185"/>
        <v>0</v>
      </c>
      <c r="N22893" s="91">
        <v>558.76</v>
      </c>
      <c r="O22893" s="91">
        <f t="shared" si="3176"/>
        <v>0</v>
      </c>
      <c r="P22893" s="92">
        <v>4953.13</v>
      </c>
      <c r="Q22893" s="92">
        <f t="shared" si="3171"/>
        <v>0</v>
      </c>
      <c r="R22893" s="93">
        <v>1787.12</v>
      </c>
      <c r="S22893" s="93">
        <f t="shared" si="3198"/>
        <v>5.9416223824355638E-3</v>
      </c>
      <c r="T22893" s="94">
        <v>4501.5</v>
      </c>
      <c r="U22893" s="94">
        <f t="shared" si="3177"/>
        <v>0</v>
      </c>
      <c r="V22893" s="95">
        <v>5115.6499999999996</v>
      </c>
      <c r="W22893" s="95">
        <f t="shared" si="3178"/>
        <v>0</v>
      </c>
      <c r="X22893" s="96">
        <v>993.35029999999995</v>
      </c>
      <c r="Y22893" s="96">
        <f t="shared" si="3179"/>
        <v>0</v>
      </c>
      <c r="Z22893" s="97">
        <v>2938.36</v>
      </c>
      <c r="AA22893" s="97">
        <f t="shared" si="3199"/>
        <v>0</v>
      </c>
      <c r="AB22893" s="98">
        <v>3709.52</v>
      </c>
      <c r="AC22893" s="98">
        <f t="shared" si="3189"/>
        <v>0</v>
      </c>
      <c r="AD22893" s="99">
        <v>2450.6</v>
      </c>
      <c r="AE22893" s="99">
        <f t="shared" si="3186"/>
        <v>0</v>
      </c>
      <c r="AF22893" s="100">
        <v>10842.291999999999</v>
      </c>
      <c r="AG22893" s="100">
        <f t="shared" si="3190"/>
        <v>0</v>
      </c>
      <c r="AH22893" s="101">
        <v>1738.7</v>
      </c>
      <c r="AI22893" s="101">
        <f t="shared" si="3183"/>
        <v>0</v>
      </c>
      <c r="AJ22893" s="102">
        <v>9108.52</v>
      </c>
      <c r="AK22893" s="102">
        <f t="shared" si="3191"/>
        <v>0</v>
      </c>
      <c r="AL22893" s="103">
        <v>577.85</v>
      </c>
      <c r="AM22893" s="103">
        <f t="shared" si="3172"/>
        <v>0</v>
      </c>
      <c r="AN22893" s="104">
        <v>914.34500000000003</v>
      </c>
      <c r="AO22893" s="104">
        <f t="shared" si="3194"/>
        <v>0</v>
      </c>
      <c r="AP22893" s="105">
        <v>2645.7629999999999</v>
      </c>
      <c r="AQ22893" s="105">
        <f t="shared" si="3184"/>
        <v>0</v>
      </c>
      <c r="AR22893" s="106">
        <v>216.88</v>
      </c>
      <c r="AS22893" s="106">
        <f t="shared" si="3187"/>
        <v>1.8886616849342144E-3</v>
      </c>
      <c r="AT22893" s="107">
        <v>357.47</v>
      </c>
      <c r="AU22893" s="107">
        <f t="shared" si="3188"/>
        <v>0</v>
      </c>
      <c r="AV22893" s="90">
        <v>98.405000000000001</v>
      </c>
      <c r="AW22893" s="90">
        <f t="shared" si="3173"/>
        <v>0</v>
      </c>
      <c r="AX22893" s="108">
        <v>1837.96</v>
      </c>
      <c r="AY22893" s="108">
        <f t="shared" si="3180"/>
        <v>0</v>
      </c>
      <c r="AZ22893" s="109">
        <v>1406.12</v>
      </c>
      <c r="BA22893" s="109">
        <f t="shared" si="3182"/>
        <v>0</v>
      </c>
      <c r="BB22893" s="110">
        <v>291.00790000000001</v>
      </c>
      <c r="BC22893" s="110">
        <f t="shared" si="3192"/>
        <v>0</v>
      </c>
      <c r="BD22893" s="111">
        <v>2798.9614999999999</v>
      </c>
      <c r="BE22893" s="111">
        <f t="shared" si="3174"/>
        <v>0</v>
      </c>
      <c r="BF22893" s="112">
        <v>198.36</v>
      </c>
      <c r="BG22893" s="112">
        <f t="shared" si="3175"/>
        <v>0</v>
      </c>
    </row>
    <row r="22894" spans="1:59" ht="25" x14ac:dyDescent="0.2">
      <c r="A22894" s="83">
        <v>41155</v>
      </c>
      <c r="B22894" s="84">
        <v>1341.57</v>
      </c>
      <c r="C22894" s="85">
        <f t="shared" si="3195"/>
        <v>0</v>
      </c>
      <c r="D22894" s="86">
        <v>1343.3476000000001</v>
      </c>
      <c r="E22894" s="86">
        <f t="shared" si="3193"/>
        <v>0</v>
      </c>
      <c r="F22894" s="87">
        <v>1442.4</v>
      </c>
      <c r="G22894" s="87">
        <f t="shared" si="3196"/>
        <v>0</v>
      </c>
      <c r="H22894" s="88">
        <v>1286.4684999999999</v>
      </c>
      <c r="I22894" s="88">
        <f t="shared" si="3197"/>
        <v>0</v>
      </c>
      <c r="J22894" s="89">
        <v>293.73930000000001</v>
      </c>
      <c r="K22894" s="89">
        <f t="shared" si="3181"/>
        <v>0</v>
      </c>
      <c r="L22894" s="90">
        <v>133.102</v>
      </c>
      <c r="M22894" s="90">
        <f t="shared" si="3185"/>
        <v>0</v>
      </c>
      <c r="N22894" s="91">
        <v>559.82000000000005</v>
      </c>
      <c r="O22894" s="91">
        <f t="shared" si="3176"/>
        <v>1.895260629180704E-3</v>
      </c>
      <c r="P22894" s="92">
        <v>4969.45</v>
      </c>
      <c r="Q22894" s="92">
        <f t="shared" si="3171"/>
        <v>3.2894700201017433E-3</v>
      </c>
      <c r="R22894" s="93">
        <v>1797.77</v>
      </c>
      <c r="S22894" s="93">
        <f t="shared" si="3198"/>
        <v>-5.7122292939943897E-3</v>
      </c>
      <c r="T22894" s="94">
        <v>4507.4799999999996</v>
      </c>
      <c r="U22894" s="94">
        <f t="shared" si="3177"/>
        <v>1.3275644697348851E-3</v>
      </c>
      <c r="V22894" s="95">
        <v>5130.4399999999996</v>
      </c>
      <c r="W22894" s="95">
        <f t="shared" si="3178"/>
        <v>2.886956931335647E-3</v>
      </c>
      <c r="X22894" s="96">
        <v>993.35029999999995</v>
      </c>
      <c r="Y22894" s="96">
        <f t="shared" si="3179"/>
        <v>5.6449542739550531E-4</v>
      </c>
      <c r="Z22894" s="97">
        <v>2938.36</v>
      </c>
      <c r="AA22894" s="97">
        <f t="shared" si="3199"/>
        <v>0</v>
      </c>
      <c r="AB22894" s="98">
        <v>3709.52</v>
      </c>
      <c r="AC22894" s="98">
        <f t="shared" si="3189"/>
        <v>0</v>
      </c>
      <c r="AD22894" s="99">
        <v>2450.6</v>
      </c>
      <c r="AE22894" s="99">
        <f t="shared" si="3186"/>
        <v>0</v>
      </c>
      <c r="AF22894" s="100">
        <v>10842.291999999999</v>
      </c>
      <c r="AG22894" s="100">
        <f t="shared" si="3190"/>
        <v>0</v>
      </c>
      <c r="AH22894" s="101">
        <v>1738.7</v>
      </c>
      <c r="AI22894" s="101">
        <f t="shared" si="3183"/>
        <v>0</v>
      </c>
      <c r="AJ22894" s="102">
        <v>9108.52</v>
      </c>
      <c r="AK22894" s="102">
        <f t="shared" si="3191"/>
        <v>0</v>
      </c>
      <c r="AL22894" s="103">
        <v>577.85</v>
      </c>
      <c r="AM22894" s="103">
        <f t="shared" si="3172"/>
        <v>2.3145297570041916E-3</v>
      </c>
      <c r="AN22894" s="104">
        <v>914.34500000000003</v>
      </c>
      <c r="AO22894" s="104">
        <f t="shared" si="3194"/>
        <v>0</v>
      </c>
      <c r="AP22894" s="105">
        <v>2645.7629999999999</v>
      </c>
      <c r="AQ22894" s="105">
        <f t="shared" si="3184"/>
        <v>0</v>
      </c>
      <c r="AR22894" s="106">
        <v>217.29</v>
      </c>
      <c r="AS22894" s="106">
        <f t="shared" si="3187"/>
        <v>-3.780897163580303E-3</v>
      </c>
      <c r="AT22894" s="107">
        <v>357.94</v>
      </c>
      <c r="AU22894" s="107">
        <f t="shared" si="3188"/>
        <v>1.3139320602674664E-3</v>
      </c>
      <c r="AV22894" s="90">
        <v>98.405000000000001</v>
      </c>
      <c r="AW22894" s="90">
        <f t="shared" si="3173"/>
        <v>0</v>
      </c>
      <c r="AX22894" s="108">
        <v>1837.96</v>
      </c>
      <c r="AY22894" s="108">
        <f t="shared" si="3180"/>
        <v>0</v>
      </c>
      <c r="AZ22894" s="109">
        <v>1406.12</v>
      </c>
      <c r="BA22894" s="109">
        <f t="shared" si="3182"/>
        <v>0</v>
      </c>
      <c r="BB22894" s="110">
        <v>291.00790000000001</v>
      </c>
      <c r="BC22894" s="110">
        <f t="shared" si="3192"/>
        <v>0</v>
      </c>
      <c r="BD22894" s="111">
        <v>2798.9614999999999</v>
      </c>
      <c r="BE22894" s="111">
        <f t="shared" si="3174"/>
        <v>0</v>
      </c>
      <c r="BF22894" s="112">
        <v>198.36</v>
      </c>
      <c r="BG22894" s="112">
        <f t="shared" si="3175"/>
        <v>0</v>
      </c>
    </row>
    <row r="22895" spans="1:59" ht="25" x14ac:dyDescent="0.2">
      <c r="A22895" s="83">
        <v>41156</v>
      </c>
      <c r="B22895" s="84">
        <v>1338.58</v>
      </c>
      <c r="C22895" s="85">
        <f t="shared" si="3195"/>
        <v>-2.2312193276019395E-3</v>
      </c>
      <c r="D22895" s="86">
        <v>1343.3168000000001</v>
      </c>
      <c r="E22895" s="86">
        <f t="shared" si="3193"/>
        <v>-2.2928059046992428E-5</v>
      </c>
      <c r="F22895" s="87">
        <v>1438.87</v>
      </c>
      <c r="G22895" s="87">
        <f t="shared" si="3196"/>
        <v>-2.4503095969359316E-3</v>
      </c>
      <c r="H22895" s="88">
        <v>1287.616</v>
      </c>
      <c r="I22895" s="88">
        <f t="shared" si="3197"/>
        <v>8.915791816575656E-4</v>
      </c>
      <c r="J22895" s="89">
        <v>294.82729999999998</v>
      </c>
      <c r="K22895" s="89">
        <f t="shared" si="3181"/>
        <v>3.6971219205986427E-3</v>
      </c>
      <c r="L22895" s="90">
        <v>133.21600000000001</v>
      </c>
      <c r="M22895" s="90">
        <f t="shared" si="3185"/>
        <v>8.5611942837466855E-4</v>
      </c>
      <c r="N22895" s="91">
        <v>557.1</v>
      </c>
      <c r="O22895" s="91">
        <f t="shared" si="3176"/>
        <v>-4.8705464617610997E-3</v>
      </c>
      <c r="P22895" s="92">
        <v>4918.43</v>
      </c>
      <c r="Q22895" s="92">
        <f t="shared" ref="Q22895:Q22958" si="3200">LN(P22895/P22894)</f>
        <v>-1.0319796112818538E-2</v>
      </c>
      <c r="R22895" s="93">
        <v>1787.53</v>
      </c>
      <c r="S22895" s="93">
        <f t="shared" si="3198"/>
        <v>-8.0771527796136573E-3</v>
      </c>
      <c r="T22895" s="94">
        <v>4486.1499999999996</v>
      </c>
      <c r="U22895" s="94">
        <f t="shared" si="3177"/>
        <v>-4.7433661364511565E-3</v>
      </c>
      <c r="V22895" s="95">
        <v>5083.29</v>
      </c>
      <c r="W22895" s="95">
        <f t="shared" si="3178"/>
        <v>-9.232735726337947E-3</v>
      </c>
      <c r="X22895" s="96">
        <v>993.91120000000001</v>
      </c>
      <c r="Y22895" s="96">
        <f t="shared" si="3179"/>
        <v>-6.1979288473424819E-5</v>
      </c>
      <c r="Z22895" s="97">
        <v>2938.14</v>
      </c>
      <c r="AA22895" s="97">
        <f t="shared" si="3199"/>
        <v>-7.4874500162697204E-5</v>
      </c>
      <c r="AB22895" s="98">
        <v>3755.47</v>
      </c>
      <c r="AC22895" s="98">
        <f t="shared" si="3189"/>
        <v>-1.2310955633058248E-2</v>
      </c>
      <c r="AD22895" s="99">
        <v>2447.8000000000002</v>
      </c>
      <c r="AE22895" s="99">
        <f t="shared" si="3186"/>
        <v>-1.1432305671079258E-3</v>
      </c>
      <c r="AF22895" s="100">
        <v>10858.583000000001</v>
      </c>
      <c r="AG22895" s="100">
        <f t="shared" si="3190"/>
        <v>1.5014143955325637E-3</v>
      </c>
      <c r="AH22895" s="101">
        <v>1737.45</v>
      </c>
      <c r="AI22895" s="101">
        <f t="shared" si="3183"/>
        <v>-7.1918648727939448E-4</v>
      </c>
      <c r="AJ22895" s="102">
        <v>9145.15</v>
      </c>
      <c r="AK22895" s="102">
        <f t="shared" si="3191"/>
        <v>4.0134448764398692E-3</v>
      </c>
      <c r="AL22895" s="103">
        <v>579.18899999999996</v>
      </c>
      <c r="AM22895" s="103">
        <f t="shared" si="3172"/>
        <v>-3.3464715611883755E-3</v>
      </c>
      <c r="AN22895" s="104">
        <v>911.53800000000001</v>
      </c>
      <c r="AO22895" s="104">
        <f t="shared" si="3194"/>
        <v>-3.0746791676864371E-3</v>
      </c>
      <c r="AP22895" s="105">
        <v>2641.3710000000001</v>
      </c>
      <c r="AQ22895" s="105">
        <f t="shared" si="3184"/>
        <v>-1.6613919791862812E-3</v>
      </c>
      <c r="AR22895" s="106">
        <v>216.47</v>
      </c>
      <c r="AS22895" s="106">
        <f t="shared" si="3187"/>
        <v>-1.8495404541853202E-3</v>
      </c>
      <c r="AT22895" s="107">
        <v>358.83</v>
      </c>
      <c r="AU22895" s="107">
        <f t="shared" si="3188"/>
        <v>2.4833641402207478E-3</v>
      </c>
      <c r="AV22895" s="90">
        <v>98.4</v>
      </c>
      <c r="AW22895" s="90">
        <f t="shared" si="3173"/>
        <v>-5.0811717192834694E-5</v>
      </c>
      <c r="AX22895" s="108">
        <v>1837.51</v>
      </c>
      <c r="AY22895" s="108">
        <f t="shared" si="3180"/>
        <v>-2.4486664412907809E-4</v>
      </c>
      <c r="AZ22895" s="109">
        <v>1407.89</v>
      </c>
      <c r="BA22895" s="109">
        <f t="shared" si="3182"/>
        <v>1.2579914310362488E-3</v>
      </c>
      <c r="BB22895" s="110">
        <v>291.04680000000002</v>
      </c>
      <c r="BC22895" s="110">
        <f t="shared" si="3192"/>
        <v>1.3366441352656163E-4</v>
      </c>
      <c r="BD22895" s="111">
        <v>2798.7917000000002</v>
      </c>
      <c r="BE22895" s="111">
        <f t="shared" si="3174"/>
        <v>-6.0667197707722007E-5</v>
      </c>
      <c r="BF22895" s="112">
        <v>198.36</v>
      </c>
      <c r="BG22895" s="112">
        <f t="shared" si="3175"/>
        <v>0</v>
      </c>
    </row>
    <row r="22896" spans="1:59" ht="25" x14ac:dyDescent="0.2">
      <c r="A22896" s="83">
        <v>41157</v>
      </c>
      <c r="B22896" s="84">
        <v>1339.01</v>
      </c>
      <c r="C22896" s="85">
        <f t="shared" si="3195"/>
        <v>3.2118435137319071E-4</v>
      </c>
      <c r="D22896" s="86">
        <v>1343.6078</v>
      </c>
      <c r="E22896" s="86">
        <f t="shared" si="3193"/>
        <v>2.1660451591223032E-4</v>
      </c>
      <c r="F22896" s="87">
        <v>1439.56</v>
      </c>
      <c r="G22896" s="87">
        <f t="shared" si="3196"/>
        <v>4.7942803070884216E-4</v>
      </c>
      <c r="H22896" s="88">
        <v>1285.9825000000001</v>
      </c>
      <c r="I22896" s="88">
        <f t="shared" si="3197"/>
        <v>-1.2694289488888665E-3</v>
      </c>
      <c r="J22896" s="89">
        <v>292.99009999999998</v>
      </c>
      <c r="K22896" s="89">
        <f t="shared" si="3181"/>
        <v>-6.2509411333046055E-3</v>
      </c>
      <c r="L22896" s="90">
        <v>133.35499999999999</v>
      </c>
      <c r="M22896" s="90">
        <f t="shared" si="3185"/>
        <v>1.0428742256124728E-3</v>
      </c>
      <c r="N22896" s="91">
        <v>556.13</v>
      </c>
      <c r="O22896" s="91">
        <f t="shared" si="3176"/>
        <v>-1.742677156534961E-3</v>
      </c>
      <c r="P22896" s="92">
        <v>4913.1899999999996</v>
      </c>
      <c r="Q22896" s="92">
        <f t="shared" si="3200"/>
        <v>-1.0659485407616168E-3</v>
      </c>
      <c r="R22896" s="93">
        <v>1773.15</v>
      </c>
      <c r="S22896" s="93">
        <f t="shared" si="3198"/>
        <v>1.2147112478121416E-2</v>
      </c>
      <c r="T22896" s="94">
        <v>4482.26</v>
      </c>
      <c r="U22896" s="94">
        <f t="shared" si="3177"/>
        <v>-8.6748938640112631E-4</v>
      </c>
      <c r="V22896" s="95">
        <v>5078.32</v>
      </c>
      <c r="W22896" s="95">
        <f t="shared" si="3178"/>
        <v>-9.7819152600803704E-4</v>
      </c>
      <c r="X22896" s="96">
        <v>993.84960000000001</v>
      </c>
      <c r="Y22896" s="96">
        <f t="shared" si="3179"/>
        <v>-1.3162560607952005E-3</v>
      </c>
      <c r="Z22896" s="97">
        <v>2933.21</v>
      </c>
      <c r="AA22896" s="97">
        <f t="shared" si="3199"/>
        <v>-1.6793416024005565E-3</v>
      </c>
      <c r="AB22896" s="98">
        <v>3751.71</v>
      </c>
      <c r="AC22896" s="98">
        <f t="shared" si="3189"/>
        <v>1.0017077822575637E-3</v>
      </c>
      <c r="AD22896" s="99">
        <v>2445.81</v>
      </c>
      <c r="AE22896" s="99">
        <f t="shared" si="3186"/>
        <v>-8.1330555957395451E-4</v>
      </c>
      <c r="AF22896" s="100">
        <v>10854.895</v>
      </c>
      <c r="AG22896" s="100">
        <f t="shared" si="3190"/>
        <v>-3.3969684962166611E-4</v>
      </c>
      <c r="AH22896" s="101">
        <v>1734.31</v>
      </c>
      <c r="AI22896" s="101">
        <f t="shared" si="3183"/>
        <v>-1.808881291441108E-3</v>
      </c>
      <c r="AJ22896" s="102">
        <v>9122.3799999999992</v>
      </c>
      <c r="AK22896" s="102">
        <f t="shared" si="3191"/>
        <v>-2.4929491608962811E-3</v>
      </c>
      <c r="AL22896" s="103">
        <v>577.25400000000002</v>
      </c>
      <c r="AM22896" s="103">
        <f t="shared" si="3172"/>
        <v>1.6103396497315563E-2</v>
      </c>
      <c r="AN22896" s="104">
        <v>910.16200000000003</v>
      </c>
      <c r="AO22896" s="104">
        <f t="shared" si="3194"/>
        <v>-1.5106771276126162E-3</v>
      </c>
      <c r="AP22896" s="105">
        <v>2642.42</v>
      </c>
      <c r="AQ22896" s="105">
        <f t="shared" si="3184"/>
        <v>3.97063401554619E-4</v>
      </c>
      <c r="AR22896" s="106">
        <v>216.07</v>
      </c>
      <c r="AS22896" s="106">
        <f t="shared" si="3187"/>
        <v>1.7706884646026107E-2</v>
      </c>
      <c r="AT22896" s="107">
        <v>358.97</v>
      </c>
      <c r="AU22896" s="107">
        <f t="shared" si="3188"/>
        <v>3.9008080739829504E-4</v>
      </c>
      <c r="AV22896" s="90">
        <v>98.391999999999996</v>
      </c>
      <c r="AW22896" s="90">
        <f t="shared" si="3173"/>
        <v>-8.1304118098514982E-5</v>
      </c>
      <c r="AX22896" s="108">
        <v>1836.82</v>
      </c>
      <c r="AY22896" s="108">
        <f t="shared" si="3180"/>
        <v>-3.7557868134375963E-4</v>
      </c>
      <c r="AZ22896" s="109">
        <v>1409.06</v>
      </c>
      <c r="BA22896" s="109">
        <f t="shared" si="3182"/>
        <v>8.306857184390698E-4</v>
      </c>
      <c r="BB22896" s="110">
        <v>291.32159999999999</v>
      </c>
      <c r="BC22896" s="110">
        <f t="shared" si="3192"/>
        <v>9.4373259399187172E-4</v>
      </c>
      <c r="BD22896" s="111">
        <v>2790.5549999999998</v>
      </c>
      <c r="BE22896" s="111">
        <f t="shared" si="3174"/>
        <v>-2.9472875469841141E-3</v>
      </c>
      <c r="BF22896" s="112">
        <v>198.36</v>
      </c>
      <c r="BG22896" s="112">
        <f t="shared" si="3175"/>
        <v>0</v>
      </c>
    </row>
    <row r="22897" spans="1:59" ht="25" x14ac:dyDescent="0.2">
      <c r="A22897" s="83">
        <v>41158</v>
      </c>
      <c r="B22897" s="84">
        <v>1350.93</v>
      </c>
      <c r="C22897" s="85">
        <f t="shared" si="3195"/>
        <v>8.8627092231513913E-3</v>
      </c>
      <c r="D22897" s="86">
        <v>1345.2773999999999</v>
      </c>
      <c r="E22897" s="86">
        <f t="shared" si="3193"/>
        <v>1.2418531029671786E-3</v>
      </c>
      <c r="F22897" s="87">
        <v>1449.47</v>
      </c>
      <c r="G22897" s="87">
        <f t="shared" si="3196"/>
        <v>6.8604610326509722E-3</v>
      </c>
      <c r="H22897" s="88">
        <v>1306.2491</v>
      </c>
      <c r="I22897" s="88">
        <f t="shared" si="3197"/>
        <v>1.5636730099786254E-2</v>
      </c>
      <c r="J22897" s="89">
        <v>293.67759999999998</v>
      </c>
      <c r="K22897" s="89">
        <f t="shared" si="3181"/>
        <v>2.3437469446900149E-3</v>
      </c>
      <c r="L22897" s="90">
        <v>133.62299999999999</v>
      </c>
      <c r="M22897" s="90">
        <f t="shared" si="3185"/>
        <v>2.0076567359005888E-3</v>
      </c>
      <c r="N22897" s="91">
        <v>566.35</v>
      </c>
      <c r="O22897" s="91">
        <f t="shared" si="3176"/>
        <v>1.8210181776487724E-2</v>
      </c>
      <c r="P22897" s="92">
        <v>4997.67</v>
      </c>
      <c r="Q22897" s="92">
        <f t="shared" si="3200"/>
        <v>1.7048378475013864E-2</v>
      </c>
      <c r="R22897" s="93">
        <v>1794.82</v>
      </c>
      <c r="S22897" s="93">
        <f t="shared" si="3198"/>
        <v>1.9165296614739823E-2</v>
      </c>
      <c r="T22897" s="94">
        <v>4568.5200000000004</v>
      </c>
      <c r="U22897" s="94">
        <f t="shared" si="3177"/>
        <v>1.9061917738209807E-2</v>
      </c>
      <c r="V22897" s="95">
        <v>5168.62</v>
      </c>
      <c r="W22897" s="95">
        <f t="shared" si="3178"/>
        <v>1.7625230092034126E-2</v>
      </c>
      <c r="X22897" s="96">
        <v>992.54229999999995</v>
      </c>
      <c r="Y22897" s="96">
        <f t="shared" si="3179"/>
        <v>2.2223283443558077E-4</v>
      </c>
      <c r="Z22897" s="97">
        <v>2999.73</v>
      </c>
      <c r="AA22897" s="97">
        <f t="shared" si="3199"/>
        <v>2.2424898140295895E-2</v>
      </c>
      <c r="AB22897" s="98">
        <v>3828.3</v>
      </c>
      <c r="AC22897" s="98">
        <f t="shared" si="3189"/>
        <v>-2.0209104379988414E-2</v>
      </c>
      <c r="AD22897" s="99">
        <v>2496.12</v>
      </c>
      <c r="AE22897" s="99">
        <f t="shared" si="3186"/>
        <v>2.036116986807273E-2</v>
      </c>
      <c r="AF22897" s="100">
        <v>11018.985000000001</v>
      </c>
      <c r="AG22897" s="100">
        <f t="shared" si="3190"/>
        <v>1.5003563897957414E-2</v>
      </c>
      <c r="AH22897" s="101">
        <v>1766.55</v>
      </c>
      <c r="AI22897" s="101">
        <f t="shared" si="3183"/>
        <v>1.8418852200643515E-2</v>
      </c>
      <c r="AJ22897" s="102">
        <v>9243.56</v>
      </c>
      <c r="AK22897" s="102">
        <f t="shared" si="3191"/>
        <v>1.31963578839587E-2</v>
      </c>
      <c r="AL22897" s="103">
        <v>586.625</v>
      </c>
      <c r="AM22897" s="103">
        <f t="shared" si="3172"/>
        <v>-2.3124948973019745E-3</v>
      </c>
      <c r="AN22897" s="104">
        <v>929.21199999999999</v>
      </c>
      <c r="AO22897" s="104">
        <f t="shared" si="3194"/>
        <v>2.0714309502890781E-2</v>
      </c>
      <c r="AP22897" s="105">
        <v>2703.1660000000002</v>
      </c>
      <c r="AQ22897" s="105">
        <f t="shared" si="3184"/>
        <v>2.2728514710559866E-2</v>
      </c>
      <c r="AR22897" s="106">
        <v>219.93</v>
      </c>
      <c r="AS22897" s="106">
        <f t="shared" si="3187"/>
        <v>1.2291717864106402E-2</v>
      </c>
      <c r="AT22897" s="107">
        <v>362.61</v>
      </c>
      <c r="AU22897" s="107">
        <f t="shared" si="3188"/>
        <v>1.0089057002594031E-2</v>
      </c>
      <c r="AV22897" s="90">
        <v>98.338999999999999</v>
      </c>
      <c r="AW22897" s="90">
        <f t="shared" si="3173"/>
        <v>-5.3880681013373176E-4</v>
      </c>
      <c r="AX22897" s="108">
        <v>1831.63</v>
      </c>
      <c r="AY22897" s="108">
        <f t="shared" si="3180"/>
        <v>-2.8295347968269493E-3</v>
      </c>
      <c r="AZ22897" s="109">
        <v>1412.06</v>
      </c>
      <c r="BA22897" s="109">
        <f t="shared" si="3182"/>
        <v>2.1268156837257958E-3</v>
      </c>
      <c r="BB22897" s="110">
        <v>290.01080000000002</v>
      </c>
      <c r="BC22897" s="110">
        <f t="shared" si="3192"/>
        <v>-4.5096479104527673E-3</v>
      </c>
      <c r="BD22897" s="111">
        <v>2743.9879999999998</v>
      </c>
      <c r="BE22897" s="111">
        <f t="shared" si="3174"/>
        <v>-1.6828164105322375E-2</v>
      </c>
      <c r="BF22897" s="112">
        <v>198.36</v>
      </c>
      <c r="BG22897" s="112">
        <f t="shared" si="3175"/>
        <v>0</v>
      </c>
    </row>
    <row r="22898" spans="1:59" ht="25" x14ac:dyDescent="0.2">
      <c r="A22898" s="83">
        <v>41159</v>
      </c>
      <c r="B22898" s="84">
        <v>1354.37</v>
      </c>
      <c r="C22898" s="85">
        <f t="shared" si="3195"/>
        <v>2.5431573977444635E-3</v>
      </c>
      <c r="D22898" s="86">
        <v>1345.4675999999999</v>
      </c>
      <c r="E22898" s="86">
        <f t="shared" si="3193"/>
        <v>1.4137348601726433E-4</v>
      </c>
      <c r="F22898" s="87">
        <v>1452.29</v>
      </c>
      <c r="G22898" s="87">
        <f t="shared" si="3196"/>
        <v>1.9436486048301006E-3</v>
      </c>
      <c r="H22898" s="88">
        <v>1311.6472000000001</v>
      </c>
      <c r="I22898" s="88">
        <f t="shared" si="3197"/>
        <v>4.1240041865981767E-3</v>
      </c>
      <c r="J22898" s="89">
        <v>296.22710000000001</v>
      </c>
      <c r="K22898" s="89">
        <f t="shared" si="3181"/>
        <v>8.6438228885032595E-3</v>
      </c>
      <c r="L22898" s="90">
        <v>133.946</v>
      </c>
      <c r="M22898" s="90">
        <f t="shared" si="3185"/>
        <v>2.4143316819002416E-3</v>
      </c>
      <c r="N22898" s="91">
        <v>573.28</v>
      </c>
      <c r="O22898" s="91">
        <f t="shared" si="3176"/>
        <v>1.2161991909921007E-2</v>
      </c>
      <c r="P22898" s="92">
        <v>5096.82</v>
      </c>
      <c r="Q22898" s="92">
        <f t="shared" si="3200"/>
        <v>1.9645012020849676E-2</v>
      </c>
      <c r="R22898" s="93">
        <v>1829.55</v>
      </c>
      <c r="S22898" s="93">
        <f t="shared" si="3198"/>
        <v>0</v>
      </c>
      <c r="T22898" s="94">
        <v>4619.8900000000003</v>
      </c>
      <c r="U22898" s="94">
        <f t="shared" si="3177"/>
        <v>1.1181594034899935E-2</v>
      </c>
      <c r="V22898" s="95">
        <v>5269.32</v>
      </c>
      <c r="W22898" s="95">
        <f t="shared" si="3178"/>
        <v>1.9295593644989843E-2</v>
      </c>
      <c r="X22898" s="96">
        <v>992.76289999999995</v>
      </c>
      <c r="Y22898" s="96">
        <f t="shared" si="3179"/>
        <v>0</v>
      </c>
      <c r="Z22898" s="97">
        <v>2994.87</v>
      </c>
      <c r="AA22898" s="97">
        <f t="shared" si="3199"/>
        <v>-1.6214596686345182E-3</v>
      </c>
      <c r="AB22898" s="98">
        <v>3848.11</v>
      </c>
      <c r="AC22898" s="98">
        <f t="shared" si="3189"/>
        <v>-5.161278247563122E-3</v>
      </c>
      <c r="AD22898" s="99">
        <v>2506.37</v>
      </c>
      <c r="AE22898" s="99">
        <f t="shared" si="3186"/>
        <v>4.097964951169316E-3</v>
      </c>
      <c r="AF22898" s="100">
        <v>11028.374</v>
      </c>
      <c r="AG22898" s="100">
        <f t="shared" si="3190"/>
        <v>8.5171204111797786E-4</v>
      </c>
      <c r="AH22898" s="101">
        <v>1772.05</v>
      </c>
      <c r="AI22898" s="101">
        <f t="shared" si="3183"/>
        <v>3.1085765155643955E-3</v>
      </c>
      <c r="AJ22898" s="102">
        <v>9199.86</v>
      </c>
      <c r="AK22898" s="102">
        <f t="shared" si="3191"/>
        <v>-4.7388262891549281E-3</v>
      </c>
      <c r="AL22898" s="103">
        <v>585.27</v>
      </c>
      <c r="AM22898" s="103">
        <f t="shared" si="3172"/>
        <v>0</v>
      </c>
      <c r="AN22898" s="104">
        <v>930.68600000000004</v>
      </c>
      <c r="AO22898" s="104">
        <f t="shared" si="3194"/>
        <v>1.5850334895762765E-3</v>
      </c>
      <c r="AP22898" s="105">
        <v>2717.4940000000001</v>
      </c>
      <c r="AQ22898" s="105">
        <f t="shared" si="3184"/>
        <v>5.286453445968833E-3</v>
      </c>
      <c r="AR22898" s="106">
        <v>222.65</v>
      </c>
      <c r="AS22898" s="106">
        <f t="shared" si="3187"/>
        <v>0</v>
      </c>
      <c r="AT22898" s="107">
        <v>364.35</v>
      </c>
      <c r="AU22898" s="107">
        <f t="shared" si="3188"/>
        <v>4.7870675768159256E-3</v>
      </c>
      <c r="AV22898" s="90">
        <v>98.358000000000004</v>
      </c>
      <c r="AW22898" s="90">
        <f t="shared" si="3173"/>
        <v>1.9319054239867389E-4</v>
      </c>
      <c r="AX22898" s="108">
        <v>1833.08</v>
      </c>
      <c r="AY22898" s="108">
        <f t="shared" si="3180"/>
        <v>7.9133141540061781E-4</v>
      </c>
      <c r="AZ22898" s="109">
        <v>1416.89</v>
      </c>
      <c r="BA22898" s="109">
        <f t="shared" si="3182"/>
        <v>3.4146978159487937E-3</v>
      </c>
      <c r="BB22898" s="110">
        <v>291.06979999999999</v>
      </c>
      <c r="BC22898" s="110">
        <f t="shared" si="3192"/>
        <v>3.6449372856401816E-3</v>
      </c>
      <c r="BD22898" s="111">
        <v>2731.1237999999998</v>
      </c>
      <c r="BE22898" s="111">
        <f t="shared" si="3174"/>
        <v>-4.6991638316551398E-3</v>
      </c>
      <c r="BF22898" s="112">
        <v>198.36</v>
      </c>
      <c r="BG22898" s="112">
        <f t="shared" si="3175"/>
        <v>0</v>
      </c>
    </row>
    <row r="22899" spans="1:59" ht="25" x14ac:dyDescent="0.2">
      <c r="A22899" s="83">
        <v>41160</v>
      </c>
      <c r="B22899" s="84">
        <v>1354.37</v>
      </c>
      <c r="C22899" s="85">
        <f t="shared" si="3195"/>
        <v>0</v>
      </c>
      <c r="D22899" s="86">
        <v>1345.4675999999999</v>
      </c>
      <c r="E22899" s="86">
        <f t="shared" si="3193"/>
        <v>0</v>
      </c>
      <c r="F22899" s="87">
        <v>1452.29</v>
      </c>
      <c r="G22899" s="87">
        <f t="shared" si="3196"/>
        <v>0</v>
      </c>
      <c r="H22899" s="88">
        <v>1311.6472000000001</v>
      </c>
      <c r="I22899" s="88">
        <f t="shared" si="3197"/>
        <v>0</v>
      </c>
      <c r="J22899" s="89">
        <v>296.22710000000001</v>
      </c>
      <c r="K22899" s="89">
        <f t="shared" si="3181"/>
        <v>0</v>
      </c>
      <c r="L22899" s="90">
        <v>133.946</v>
      </c>
      <c r="M22899" s="90">
        <f t="shared" si="3185"/>
        <v>0</v>
      </c>
      <c r="N22899" s="91">
        <v>573.28</v>
      </c>
      <c r="O22899" s="91">
        <f t="shared" si="3176"/>
        <v>0</v>
      </c>
      <c r="P22899" s="92">
        <v>5096.82</v>
      </c>
      <c r="Q22899" s="92">
        <f t="shared" si="3200"/>
        <v>0</v>
      </c>
      <c r="R22899" s="93">
        <v>1829.55</v>
      </c>
      <c r="S22899" s="93">
        <f t="shared" si="3198"/>
        <v>0</v>
      </c>
      <c r="T22899" s="94">
        <v>4619.8900000000003</v>
      </c>
      <c r="U22899" s="94">
        <f t="shared" si="3177"/>
        <v>0</v>
      </c>
      <c r="V22899" s="95">
        <v>5269.32</v>
      </c>
      <c r="W22899" s="95">
        <f t="shared" si="3178"/>
        <v>0</v>
      </c>
      <c r="X22899" s="96">
        <v>992.76289999999995</v>
      </c>
      <c r="Y22899" s="96">
        <f t="shared" si="3179"/>
        <v>0</v>
      </c>
      <c r="Z22899" s="97">
        <v>2994.87</v>
      </c>
      <c r="AA22899" s="97">
        <f t="shared" si="3199"/>
        <v>0</v>
      </c>
      <c r="AB22899" s="98">
        <v>3848.11</v>
      </c>
      <c r="AC22899" s="98">
        <f t="shared" si="3189"/>
        <v>0</v>
      </c>
      <c r="AD22899" s="99">
        <v>2506.37</v>
      </c>
      <c r="AE22899" s="99">
        <f t="shared" si="3186"/>
        <v>0</v>
      </c>
      <c r="AF22899" s="100">
        <v>11028.374</v>
      </c>
      <c r="AG22899" s="100">
        <f t="shared" si="3190"/>
        <v>0</v>
      </c>
      <c r="AH22899" s="101">
        <v>1772.05</v>
      </c>
      <c r="AI22899" s="101">
        <f t="shared" si="3183"/>
        <v>0</v>
      </c>
      <c r="AJ22899" s="102">
        <v>9199.86</v>
      </c>
      <c r="AK22899" s="102">
        <f t="shared" si="3191"/>
        <v>0</v>
      </c>
      <c r="AL22899" s="103">
        <v>585.27</v>
      </c>
      <c r="AM22899" s="103">
        <f t="shared" ref="AM22899:AM22962" si="3201">LN(AL22900/AL22899)</f>
        <v>0</v>
      </c>
      <c r="AN22899" s="104">
        <v>930.68600000000004</v>
      </c>
      <c r="AO22899" s="104">
        <f t="shared" si="3194"/>
        <v>0</v>
      </c>
      <c r="AP22899" s="105">
        <v>2717.4940000000001</v>
      </c>
      <c r="AQ22899" s="105">
        <f t="shared" si="3184"/>
        <v>0</v>
      </c>
      <c r="AR22899" s="106">
        <v>222.65</v>
      </c>
      <c r="AS22899" s="106">
        <f t="shared" si="3187"/>
        <v>0</v>
      </c>
      <c r="AT22899" s="107">
        <v>364.35</v>
      </c>
      <c r="AU22899" s="107">
        <f t="shared" si="3188"/>
        <v>0</v>
      </c>
      <c r="AV22899" s="90">
        <v>98.358000000000004</v>
      </c>
      <c r="AW22899" s="90">
        <f t="shared" si="3173"/>
        <v>0</v>
      </c>
      <c r="AX22899" s="108">
        <v>1833.08</v>
      </c>
      <c r="AY22899" s="108">
        <f t="shared" si="3180"/>
        <v>0</v>
      </c>
      <c r="AZ22899" s="109">
        <v>1416.89</v>
      </c>
      <c r="BA22899" s="109">
        <f t="shared" si="3182"/>
        <v>0</v>
      </c>
      <c r="BB22899" s="110">
        <v>291.06979999999999</v>
      </c>
      <c r="BC22899" s="110">
        <f t="shared" si="3192"/>
        <v>0</v>
      </c>
      <c r="BD22899" s="111">
        <v>2731.1237999999998</v>
      </c>
      <c r="BE22899" s="111">
        <f t="shared" si="3174"/>
        <v>0</v>
      </c>
      <c r="BF22899" s="112">
        <v>198.36</v>
      </c>
      <c r="BG22899" s="112">
        <f t="shared" si="3175"/>
        <v>0</v>
      </c>
    </row>
    <row r="22900" spans="1:59" ht="25" x14ac:dyDescent="0.2">
      <c r="A22900" s="83">
        <v>41161</v>
      </c>
      <c r="B22900" s="84">
        <v>1354.37</v>
      </c>
      <c r="C22900" s="85">
        <f t="shared" si="3195"/>
        <v>0</v>
      </c>
      <c r="D22900" s="86">
        <v>1345.4675999999999</v>
      </c>
      <c r="E22900" s="86">
        <f t="shared" si="3193"/>
        <v>0</v>
      </c>
      <c r="F22900" s="87">
        <v>1452.29</v>
      </c>
      <c r="G22900" s="87">
        <f t="shared" si="3196"/>
        <v>0</v>
      </c>
      <c r="H22900" s="88">
        <v>1311.6472000000001</v>
      </c>
      <c r="I22900" s="88">
        <f t="shared" si="3197"/>
        <v>0</v>
      </c>
      <c r="J22900" s="89">
        <v>296.22710000000001</v>
      </c>
      <c r="K22900" s="89">
        <f t="shared" si="3181"/>
        <v>0</v>
      </c>
      <c r="L22900" s="90">
        <v>133.946</v>
      </c>
      <c r="M22900" s="90">
        <f t="shared" si="3185"/>
        <v>0</v>
      </c>
      <c r="N22900" s="91">
        <v>573.28</v>
      </c>
      <c r="O22900" s="91">
        <f t="shared" si="3176"/>
        <v>0</v>
      </c>
      <c r="P22900" s="92">
        <v>5096.82</v>
      </c>
      <c r="Q22900" s="92">
        <f t="shared" si="3200"/>
        <v>0</v>
      </c>
      <c r="R22900" s="93">
        <v>1829.55</v>
      </c>
      <c r="S22900" s="93">
        <f t="shared" si="3198"/>
        <v>1.4692270632080903E-3</v>
      </c>
      <c r="T22900" s="94">
        <v>4619.8900000000003</v>
      </c>
      <c r="U22900" s="94">
        <f t="shared" si="3177"/>
        <v>0</v>
      </c>
      <c r="V22900" s="95">
        <v>5269.32</v>
      </c>
      <c r="W22900" s="95">
        <f t="shared" si="3178"/>
        <v>0</v>
      </c>
      <c r="X22900" s="96">
        <v>992.76289999999995</v>
      </c>
      <c r="Y22900" s="96">
        <f t="shared" si="3179"/>
        <v>-7.4539727257318951E-6</v>
      </c>
      <c r="Z22900" s="97">
        <v>2994.87</v>
      </c>
      <c r="AA22900" s="97">
        <f t="shared" si="3199"/>
        <v>0</v>
      </c>
      <c r="AB22900" s="98">
        <v>3848.11</v>
      </c>
      <c r="AC22900" s="98">
        <f t="shared" si="3189"/>
        <v>0</v>
      </c>
      <c r="AD22900" s="99">
        <v>2506.37</v>
      </c>
      <c r="AE22900" s="99">
        <f t="shared" si="3186"/>
        <v>0</v>
      </c>
      <c r="AF22900" s="100">
        <v>11028.374</v>
      </c>
      <c r="AG22900" s="100">
        <f t="shared" si="3190"/>
        <v>0</v>
      </c>
      <c r="AH22900" s="101">
        <v>1772.05</v>
      </c>
      <c r="AI22900" s="101">
        <f t="shared" si="3183"/>
        <v>0</v>
      </c>
      <c r="AJ22900" s="102">
        <v>9199.86</v>
      </c>
      <c r="AK22900" s="102">
        <f t="shared" si="3191"/>
        <v>0</v>
      </c>
      <c r="AL22900" s="103">
        <v>585.27</v>
      </c>
      <c r="AM22900" s="103">
        <f t="shared" si="3201"/>
        <v>-5.7110847676975114E-3</v>
      </c>
      <c r="AN22900" s="104">
        <v>930.68600000000004</v>
      </c>
      <c r="AO22900" s="104">
        <f t="shared" si="3194"/>
        <v>0</v>
      </c>
      <c r="AP22900" s="105">
        <v>2717.4940000000001</v>
      </c>
      <c r="AQ22900" s="105">
        <f t="shared" si="3184"/>
        <v>0</v>
      </c>
      <c r="AR22900" s="106">
        <v>222.65</v>
      </c>
      <c r="AS22900" s="106">
        <f t="shared" si="3187"/>
        <v>-3.1038463100108607E-3</v>
      </c>
      <c r="AT22900" s="107">
        <v>364.35</v>
      </c>
      <c r="AU22900" s="107">
        <f t="shared" si="3188"/>
        <v>0</v>
      </c>
      <c r="AV22900" s="90">
        <v>98.358000000000004</v>
      </c>
      <c r="AW22900" s="90">
        <f t="shared" si="3173"/>
        <v>0</v>
      </c>
      <c r="AX22900" s="108">
        <v>1833.08</v>
      </c>
      <c r="AY22900" s="108">
        <f t="shared" si="3180"/>
        <v>0</v>
      </c>
      <c r="AZ22900" s="109">
        <v>1416.89</v>
      </c>
      <c r="BA22900" s="109">
        <f t="shared" si="3182"/>
        <v>0</v>
      </c>
      <c r="BB22900" s="110">
        <v>291.06979999999999</v>
      </c>
      <c r="BC22900" s="110">
        <f t="shared" si="3192"/>
        <v>0</v>
      </c>
      <c r="BD22900" s="111">
        <v>2731.1237999999998</v>
      </c>
      <c r="BE22900" s="111">
        <f t="shared" si="3174"/>
        <v>0</v>
      </c>
      <c r="BF22900" s="112">
        <v>198.36</v>
      </c>
      <c r="BG22900" s="112">
        <f t="shared" si="3175"/>
        <v>0</v>
      </c>
    </row>
    <row r="22901" spans="1:59" ht="25" x14ac:dyDescent="0.2">
      <c r="A22901" s="83">
        <v>41162</v>
      </c>
      <c r="B22901" s="84">
        <v>1350.59</v>
      </c>
      <c r="C22901" s="85">
        <f t="shared" si="3195"/>
        <v>-2.7948675474345464E-3</v>
      </c>
      <c r="D22901" s="86">
        <v>1345.3244999999999</v>
      </c>
      <c r="E22901" s="86">
        <f t="shared" si="3193"/>
        <v>-1.0636273247191379E-4</v>
      </c>
      <c r="F22901" s="87">
        <v>1449.05</v>
      </c>
      <c r="G22901" s="87">
        <f t="shared" si="3196"/>
        <v>-2.2334516787708841E-3</v>
      </c>
      <c r="H22901" s="88">
        <v>1302.8326</v>
      </c>
      <c r="I22901" s="88">
        <f t="shared" si="3197"/>
        <v>-6.7429347879331726E-3</v>
      </c>
      <c r="J22901" s="89">
        <v>297.3845</v>
      </c>
      <c r="K22901" s="89">
        <f t="shared" si="3181"/>
        <v>3.8995244252179317E-3</v>
      </c>
      <c r="L22901" s="90">
        <v>133.94200000000001</v>
      </c>
      <c r="M22901" s="90">
        <f t="shared" si="3185"/>
        <v>-2.9863226425122848E-5</v>
      </c>
      <c r="N22901" s="91">
        <v>571.21</v>
      </c>
      <c r="O22901" s="91">
        <f t="shared" si="3176"/>
        <v>-3.6173356817136228E-3</v>
      </c>
      <c r="P22901" s="92">
        <v>5086.32</v>
      </c>
      <c r="Q22901" s="92">
        <f t="shared" si="3200"/>
        <v>-2.0622330089155633E-3</v>
      </c>
      <c r="R22901" s="93">
        <v>1832.24</v>
      </c>
      <c r="S22901" s="93">
        <f t="shared" si="3198"/>
        <v>3.2421297841966619E-3</v>
      </c>
      <c r="T22901" s="94">
        <v>4599.93</v>
      </c>
      <c r="U22901" s="94">
        <f t="shared" si="3177"/>
        <v>-4.3298092984275123E-3</v>
      </c>
      <c r="V22901" s="95">
        <v>5257.97</v>
      </c>
      <c r="W22901" s="95">
        <f t="shared" si="3178"/>
        <v>-2.1563012698954504E-3</v>
      </c>
      <c r="X22901" s="96">
        <v>992.75549999999998</v>
      </c>
      <c r="Y22901" s="96">
        <f t="shared" si="3179"/>
        <v>-2.4984095436216236E-4</v>
      </c>
      <c r="Z22901" s="97">
        <v>2956.03</v>
      </c>
      <c r="AA22901" s="97">
        <f t="shared" si="3199"/>
        <v>-1.3053673064978922E-2</v>
      </c>
      <c r="AB22901" s="98">
        <v>3834.97</v>
      </c>
      <c r="AC22901" s="98">
        <f t="shared" si="3189"/>
        <v>3.4205065706332275E-3</v>
      </c>
      <c r="AD22901" s="99">
        <v>2491.11</v>
      </c>
      <c r="AE22901" s="99">
        <f t="shared" si="3186"/>
        <v>-6.107096948404213E-3</v>
      </c>
      <c r="AF22901" s="100">
        <v>11011.153</v>
      </c>
      <c r="AG22901" s="100">
        <f t="shared" si="3190"/>
        <v>-1.5627380301481079E-3</v>
      </c>
      <c r="AH22901" s="101">
        <v>1760.54</v>
      </c>
      <c r="AI22901" s="101">
        <f t="shared" si="3183"/>
        <v>-6.5164883162887478E-3</v>
      </c>
      <c r="AJ22901" s="102">
        <v>9183.1299999999992</v>
      </c>
      <c r="AK22901" s="102">
        <f t="shared" si="3191"/>
        <v>-1.820161423017451E-3</v>
      </c>
      <c r="AL22901" s="103">
        <v>581.93700000000001</v>
      </c>
      <c r="AM22901" s="103">
        <f t="shared" si="3201"/>
        <v>-3.1107861172945995E-4</v>
      </c>
      <c r="AN22901" s="104">
        <v>926.36300000000006</v>
      </c>
      <c r="AO22901" s="104">
        <f t="shared" si="3194"/>
        <v>-4.6557821671770021E-3</v>
      </c>
      <c r="AP22901" s="105">
        <v>2702.3029999999999</v>
      </c>
      <c r="AQ22901" s="105">
        <f t="shared" si="3184"/>
        <v>-5.6057596920439969E-3</v>
      </c>
      <c r="AR22901" s="106">
        <v>221.96</v>
      </c>
      <c r="AS22901" s="106">
        <f t="shared" si="3187"/>
        <v>3.9119634411763724E-3</v>
      </c>
      <c r="AT22901" s="107">
        <v>361.22</v>
      </c>
      <c r="AU22901" s="107">
        <f t="shared" si="3188"/>
        <v>-8.6277531207736898E-3</v>
      </c>
      <c r="AV22901" s="90">
        <v>98.363</v>
      </c>
      <c r="AW22901" s="90">
        <f t="shared" si="3173"/>
        <v>5.0833413830432581E-5</v>
      </c>
      <c r="AX22901" s="108">
        <v>1832.14</v>
      </c>
      <c r="AY22901" s="108">
        <f t="shared" si="3180"/>
        <v>-5.1292965803370854E-4</v>
      </c>
      <c r="AZ22901" s="109">
        <v>1419.54</v>
      </c>
      <c r="BA22901" s="109">
        <f t="shared" si="3182"/>
        <v>1.8685465680676825E-3</v>
      </c>
      <c r="BB22901" s="110">
        <v>291.05610000000001</v>
      </c>
      <c r="BC22901" s="110">
        <f t="shared" si="3192"/>
        <v>-4.7068855732097376E-5</v>
      </c>
      <c r="BD22901" s="111">
        <v>2724.0288</v>
      </c>
      <c r="BE22901" s="111">
        <f t="shared" si="3174"/>
        <v>-2.6012119259784449E-3</v>
      </c>
      <c r="BF22901" s="112">
        <v>198.36</v>
      </c>
      <c r="BG22901" s="112">
        <f t="shared" si="3175"/>
        <v>0</v>
      </c>
    </row>
    <row r="22902" spans="1:59" ht="25" x14ac:dyDescent="0.2">
      <c r="A22902" s="83">
        <v>41163</v>
      </c>
      <c r="B22902" s="84">
        <v>1352.78</v>
      </c>
      <c r="C22902" s="85">
        <f t="shared" si="3195"/>
        <v>1.620200327052246E-3</v>
      </c>
      <c r="D22902" s="86">
        <v>1345.4974999999999</v>
      </c>
      <c r="E22902" s="86">
        <f t="shared" si="3193"/>
        <v>1.2858524290230435E-4</v>
      </c>
      <c r="F22902" s="87">
        <v>1450.73</v>
      </c>
      <c r="G22902" s="87">
        <f t="shared" si="3196"/>
        <v>1.1587087213269557E-3</v>
      </c>
      <c r="H22902" s="88">
        <v>1305.8885</v>
      </c>
      <c r="I22902" s="88">
        <f t="shared" si="3197"/>
        <v>2.3428348839496936E-3</v>
      </c>
      <c r="J22902" s="89">
        <v>299.0668</v>
      </c>
      <c r="K22902" s="89">
        <f t="shared" si="3181"/>
        <v>5.6410455005864368E-3</v>
      </c>
      <c r="L22902" s="90">
        <v>133.97999999999999</v>
      </c>
      <c r="M22902" s="90">
        <f t="shared" si="3185"/>
        <v>2.8366465056829172E-4</v>
      </c>
      <c r="N22902" s="91">
        <v>573.52</v>
      </c>
      <c r="O22902" s="91">
        <f t="shared" si="3176"/>
        <v>4.0358916696867564E-3</v>
      </c>
      <c r="P22902" s="92">
        <v>5115.32</v>
      </c>
      <c r="Q22902" s="92">
        <f t="shared" si="3200"/>
        <v>5.6853757072540274E-3</v>
      </c>
      <c r="R22902" s="93">
        <v>1838.19</v>
      </c>
      <c r="S22902" s="93">
        <f t="shared" si="3198"/>
        <v>5.6039270968395458E-3</v>
      </c>
      <c r="T22902" s="94">
        <v>4619.0600000000004</v>
      </c>
      <c r="U22902" s="94">
        <f t="shared" si="3177"/>
        <v>4.1501352007793126E-3</v>
      </c>
      <c r="V22902" s="95">
        <v>5286.8</v>
      </c>
      <c r="W22902" s="95">
        <f t="shared" si="3178"/>
        <v>5.4681272015816729E-3</v>
      </c>
      <c r="X22902" s="96">
        <v>992.50750000000005</v>
      </c>
      <c r="Y22902" s="96">
        <f t="shared" si="3179"/>
        <v>-1.3705001455254326E-3</v>
      </c>
      <c r="Z22902" s="97">
        <v>2952.4</v>
      </c>
      <c r="AA22902" s="97">
        <f t="shared" si="3199"/>
        <v>-1.2287529704929142E-3</v>
      </c>
      <c r="AB22902" s="98">
        <v>3846.89</v>
      </c>
      <c r="AC22902" s="98">
        <f t="shared" si="3189"/>
        <v>-3.1034175491328531E-3</v>
      </c>
      <c r="AD22902" s="99">
        <v>2498.9499999999998</v>
      </c>
      <c r="AE22902" s="99">
        <f t="shared" si="3186"/>
        <v>3.1422493720862036E-3</v>
      </c>
      <c r="AF22902" s="100">
        <v>11049.048000000001</v>
      </c>
      <c r="AG22902" s="100">
        <f t="shared" si="3190"/>
        <v>3.4356021755220399E-3</v>
      </c>
      <c r="AH22902" s="101">
        <v>1763.26</v>
      </c>
      <c r="AI22902" s="101">
        <f t="shared" si="3183"/>
        <v>1.543788262790556E-3</v>
      </c>
      <c r="AJ22902" s="102">
        <v>9175.89</v>
      </c>
      <c r="AK22902" s="102">
        <f t="shared" si="3191"/>
        <v>-7.8871316391770831E-4</v>
      </c>
      <c r="AL22902" s="103">
        <v>581.75599999999997</v>
      </c>
      <c r="AM22902" s="103">
        <f t="shared" si="3201"/>
        <v>6.8046617993899145E-4</v>
      </c>
      <c r="AN22902" s="104">
        <v>928.678</v>
      </c>
      <c r="AO22902" s="104">
        <f t="shared" si="3194"/>
        <v>2.4959030035242029E-3</v>
      </c>
      <c r="AP22902" s="105">
        <v>2716.027</v>
      </c>
      <c r="AQ22902" s="105">
        <f t="shared" si="3184"/>
        <v>5.0657783298128679E-3</v>
      </c>
      <c r="AR22902" s="106">
        <v>222.83</v>
      </c>
      <c r="AS22902" s="106">
        <f t="shared" si="3187"/>
        <v>4.388328733161001E-3</v>
      </c>
      <c r="AT22902" s="107">
        <v>362.36</v>
      </c>
      <c r="AU22902" s="107">
        <f t="shared" si="3188"/>
        <v>3.1510018055694415E-3</v>
      </c>
      <c r="AV22902" s="90">
        <v>98.369</v>
      </c>
      <c r="AW22902" s="90">
        <f t="shared" si="3173"/>
        <v>6.0996685865561817E-5</v>
      </c>
      <c r="AX22902" s="108">
        <v>1832</v>
      </c>
      <c r="AY22902" s="108">
        <f t="shared" si="3180"/>
        <v>-7.6416294174435836E-5</v>
      </c>
      <c r="AZ22902" s="109">
        <v>1421.79</v>
      </c>
      <c r="BA22902" s="109">
        <f t="shared" si="3182"/>
        <v>1.5837656803741437E-3</v>
      </c>
      <c r="BB22902" s="110">
        <v>291.17079999999999</v>
      </c>
      <c r="BC22902" s="110">
        <f t="shared" si="3192"/>
        <v>3.9400447311452498E-4</v>
      </c>
      <c r="BD22902" s="111">
        <v>2722.5619000000002</v>
      </c>
      <c r="BE22902" s="111">
        <f t="shared" si="3174"/>
        <v>-5.3864889662715726E-4</v>
      </c>
      <c r="BF22902" s="112">
        <v>198.36</v>
      </c>
      <c r="BG22902" s="112">
        <f t="shared" si="3175"/>
        <v>0</v>
      </c>
    </row>
    <row r="22903" spans="1:59" ht="25" x14ac:dyDescent="0.2">
      <c r="A22903" s="83">
        <v>41164</v>
      </c>
      <c r="B22903" s="84">
        <v>1354.45</v>
      </c>
      <c r="C22903" s="85">
        <f t="shared" si="3195"/>
        <v>1.2337335297151883E-3</v>
      </c>
      <c r="D22903" s="86">
        <v>1345.684</v>
      </c>
      <c r="E22903" s="86">
        <f t="shared" si="3193"/>
        <v>1.3860083409365646E-4</v>
      </c>
      <c r="F22903" s="87">
        <v>1452.25</v>
      </c>
      <c r="G22903" s="87">
        <f t="shared" si="3196"/>
        <v>1.047199869724291E-3</v>
      </c>
      <c r="H22903" s="88">
        <v>1311.9809</v>
      </c>
      <c r="I22903" s="88">
        <f t="shared" si="3197"/>
        <v>4.6544804709544602E-3</v>
      </c>
      <c r="J22903" s="89">
        <v>300.71929999999998</v>
      </c>
      <c r="K22903" s="89">
        <f t="shared" si="3181"/>
        <v>5.5103116971522885E-3</v>
      </c>
      <c r="L22903" s="90">
        <v>134.291</v>
      </c>
      <c r="M22903" s="90">
        <f t="shared" si="3185"/>
        <v>2.3185520560910443E-3</v>
      </c>
      <c r="N22903" s="91">
        <v>575.92999999999995</v>
      </c>
      <c r="O22903" s="91">
        <f t="shared" si="3176"/>
        <v>4.1933159883978969E-3</v>
      </c>
      <c r="P22903" s="92">
        <v>5149.74</v>
      </c>
      <c r="Q22903" s="92">
        <f t="shared" si="3200"/>
        <v>6.7062694227737014E-3</v>
      </c>
      <c r="R22903" s="93">
        <v>1848.52</v>
      </c>
      <c r="S22903" s="93">
        <f t="shared" si="3198"/>
        <v>3.6125782796131048E-3</v>
      </c>
      <c r="T22903" s="94">
        <v>4637.57</v>
      </c>
      <c r="U22903" s="94">
        <f t="shared" si="3177"/>
        <v>3.9993009705190088E-3</v>
      </c>
      <c r="V22903" s="95">
        <v>5317.73</v>
      </c>
      <c r="W22903" s="95">
        <f t="shared" si="3178"/>
        <v>5.8333726638953544E-3</v>
      </c>
      <c r="X22903" s="96">
        <v>991.14819999999997</v>
      </c>
      <c r="Y22903" s="96">
        <f t="shared" si="3179"/>
        <v>2.220410280613399E-4</v>
      </c>
      <c r="Z22903" s="97">
        <v>2959.99</v>
      </c>
      <c r="AA22903" s="97">
        <f t="shared" si="3199"/>
        <v>2.5674910381236213E-3</v>
      </c>
      <c r="AB22903" s="98">
        <v>3862.52</v>
      </c>
      <c r="AC22903" s="98">
        <f t="shared" si="3189"/>
        <v>-4.0547905520194206E-3</v>
      </c>
      <c r="AD22903" s="99">
        <v>2504.84</v>
      </c>
      <c r="AE22903" s="99">
        <f t="shared" si="3186"/>
        <v>2.3542165919685741E-3</v>
      </c>
      <c r="AF22903" s="100">
        <v>11047.11</v>
      </c>
      <c r="AG22903" s="100">
        <f t="shared" si="3190"/>
        <v>-1.7541511107677552E-4</v>
      </c>
      <c r="AH22903" s="101">
        <v>1766.69</v>
      </c>
      <c r="AI22903" s="101">
        <f t="shared" si="3183"/>
        <v>1.9433709143210928E-3</v>
      </c>
      <c r="AJ22903" s="102">
        <v>9157.44</v>
      </c>
      <c r="AK22903" s="102">
        <f t="shared" si="3191"/>
        <v>-2.0127283181535669E-3</v>
      </c>
      <c r="AL22903" s="103">
        <v>582.15200000000004</v>
      </c>
      <c r="AM22903" s="103">
        <f t="shared" si="3201"/>
        <v>1.4163537718913545E-2</v>
      </c>
      <c r="AN22903" s="104">
        <v>929.86</v>
      </c>
      <c r="AO22903" s="104">
        <f t="shared" si="3194"/>
        <v>1.2719677072659541E-3</v>
      </c>
      <c r="AP22903" s="105">
        <v>2723.7840000000001</v>
      </c>
      <c r="AQ22903" s="105">
        <f t="shared" si="3184"/>
        <v>2.8519392521785913E-3</v>
      </c>
      <c r="AR22903" s="106">
        <v>223.81</v>
      </c>
      <c r="AS22903" s="106">
        <f t="shared" si="3187"/>
        <v>8.6750104724657665E-3</v>
      </c>
      <c r="AT22903" s="107">
        <v>363.61</v>
      </c>
      <c r="AU22903" s="107">
        <f t="shared" si="3188"/>
        <v>3.4436718743179949E-3</v>
      </c>
      <c r="AV22903" s="90">
        <v>98.375</v>
      </c>
      <c r="AW22903" s="90">
        <f t="shared" si="3173"/>
        <v>6.09929654968826E-5</v>
      </c>
      <c r="AX22903" s="108">
        <v>1828.38</v>
      </c>
      <c r="AY22903" s="108">
        <f t="shared" si="3180"/>
        <v>-1.9779373617990511E-3</v>
      </c>
      <c r="AZ22903" s="109">
        <v>1426.72</v>
      </c>
      <c r="BA22903" s="109">
        <f t="shared" si="3182"/>
        <v>3.461462253942798E-3</v>
      </c>
      <c r="BB22903" s="110">
        <v>289.6961</v>
      </c>
      <c r="BC22903" s="110">
        <f t="shared" si="3192"/>
        <v>-5.0775940869995078E-3</v>
      </c>
      <c r="BD22903" s="111">
        <v>2683.5596999999998</v>
      </c>
      <c r="BE22903" s="111">
        <f t="shared" si="3174"/>
        <v>-1.442915256928917E-2</v>
      </c>
      <c r="BF22903" s="112">
        <v>198.36</v>
      </c>
      <c r="BG22903" s="112">
        <f t="shared" si="3175"/>
        <v>5.0412119084049463E-5</v>
      </c>
    </row>
    <row r="22904" spans="1:59" ht="25" x14ac:dyDescent="0.2">
      <c r="A22904" s="83">
        <v>41165</v>
      </c>
      <c r="B22904" s="84">
        <v>1362.21</v>
      </c>
      <c r="C22904" s="85">
        <f t="shared" si="3195"/>
        <v>5.712912992785907E-3</v>
      </c>
      <c r="D22904" s="86">
        <v>1347.3217999999999</v>
      </c>
      <c r="E22904" s="86">
        <f t="shared" si="3193"/>
        <v>1.2163361860739632E-3</v>
      </c>
      <c r="F22904" s="87">
        <v>1458.27</v>
      </c>
      <c r="G22904" s="87">
        <f t="shared" si="3196"/>
        <v>4.1367237364868447E-3</v>
      </c>
      <c r="H22904" s="88">
        <v>1325.3413</v>
      </c>
      <c r="I22904" s="88">
        <f t="shared" si="3197"/>
        <v>1.0131878685449609E-2</v>
      </c>
      <c r="J22904" s="89">
        <v>302.75799999999998</v>
      </c>
      <c r="K22904" s="89">
        <f t="shared" si="3181"/>
        <v>6.7565350202195363E-3</v>
      </c>
      <c r="L22904" s="90">
        <v>134.55199999999999</v>
      </c>
      <c r="M22904" s="90">
        <f t="shared" si="3185"/>
        <v>1.9416542889191951E-3</v>
      </c>
      <c r="N22904" s="91">
        <v>581.13</v>
      </c>
      <c r="O22904" s="91">
        <f t="shared" si="3176"/>
        <v>8.9883584415803974E-3</v>
      </c>
      <c r="P22904" s="92">
        <v>5156.03</v>
      </c>
      <c r="Q22904" s="92">
        <f t="shared" si="3200"/>
        <v>1.2206755596202423E-3</v>
      </c>
      <c r="R22904" s="93">
        <v>1855.21</v>
      </c>
      <c r="S22904" s="93">
        <f t="shared" si="3198"/>
        <v>3.2189588920732148E-2</v>
      </c>
      <c r="T22904" s="94">
        <v>4682.91</v>
      </c>
      <c r="U22904" s="94">
        <f t="shared" si="3177"/>
        <v>9.7291894077584703E-3</v>
      </c>
      <c r="V22904" s="95">
        <v>5330.75</v>
      </c>
      <c r="W22904" s="95">
        <f t="shared" si="3178"/>
        <v>2.4454206587962643E-3</v>
      </c>
      <c r="X22904" s="96">
        <v>991.36829999999998</v>
      </c>
      <c r="Y22904" s="96">
        <f t="shared" si="3179"/>
        <v>-3.0904046543810638E-3</v>
      </c>
      <c r="Z22904" s="97">
        <v>3002.04</v>
      </c>
      <c r="AA22904" s="97">
        <f t="shared" si="3199"/>
        <v>1.410616762098303E-2</v>
      </c>
      <c r="AB22904" s="98">
        <v>3913.01</v>
      </c>
      <c r="AC22904" s="98">
        <f t="shared" si="3189"/>
        <v>-1.2987078604975291E-2</v>
      </c>
      <c r="AD22904" s="99">
        <v>2546.0300000000002</v>
      </c>
      <c r="AE22904" s="99">
        <f t="shared" si="3186"/>
        <v>1.6310423013690453E-2</v>
      </c>
      <c r="AF22904" s="100">
        <v>11200.843999999999</v>
      </c>
      <c r="AG22904" s="100">
        <f t="shared" si="3190"/>
        <v>1.3820277309623591E-2</v>
      </c>
      <c r="AH22904" s="101">
        <v>1794.01</v>
      </c>
      <c r="AI22904" s="101">
        <f t="shared" si="3183"/>
        <v>1.5345598407160517E-2</v>
      </c>
      <c r="AJ22904" s="102">
        <v>9269.01</v>
      </c>
      <c r="AK22904" s="102">
        <f t="shared" si="3191"/>
        <v>1.2109914115331738E-2</v>
      </c>
      <c r="AL22904" s="103">
        <v>590.45600000000002</v>
      </c>
      <c r="AM22904" s="103">
        <f t="shared" si="3201"/>
        <v>-8.3360164770249602E-4</v>
      </c>
      <c r="AN22904" s="104">
        <v>941.97799999999995</v>
      </c>
      <c r="AO22904" s="104">
        <f t="shared" si="3194"/>
        <v>1.2947882557919094E-2</v>
      </c>
      <c r="AP22904" s="105">
        <v>2771.768</v>
      </c>
      <c r="AQ22904" s="105">
        <f t="shared" si="3184"/>
        <v>1.7463293752363513E-2</v>
      </c>
      <c r="AR22904" s="106">
        <v>225.76</v>
      </c>
      <c r="AS22904" s="106">
        <f t="shared" si="3187"/>
        <v>1.6081896748617711E-2</v>
      </c>
      <c r="AT22904" s="107">
        <v>366.43</v>
      </c>
      <c r="AU22904" s="107">
        <f t="shared" si="3188"/>
        <v>7.7256425020294965E-3</v>
      </c>
      <c r="AV22904" s="90">
        <v>98.393000000000001</v>
      </c>
      <c r="AW22904" s="90">
        <f t="shared" si="3173"/>
        <v>1.8295657881578796E-4</v>
      </c>
      <c r="AX22904" s="108">
        <v>1830.76</v>
      </c>
      <c r="AY22904" s="108">
        <f t="shared" si="3180"/>
        <v>1.3008522962351559E-3</v>
      </c>
      <c r="AZ22904" s="109">
        <v>1428.7</v>
      </c>
      <c r="BA22904" s="109">
        <f t="shared" si="3182"/>
        <v>1.3868364845431962E-3</v>
      </c>
      <c r="BB22904" s="110">
        <v>291.8306</v>
      </c>
      <c r="BC22904" s="110">
        <f t="shared" si="3192"/>
        <v>7.3410544549969625E-3</v>
      </c>
      <c r="BD22904" s="111">
        <v>2667.0522999999998</v>
      </c>
      <c r="BE22904" s="111">
        <f t="shared" si="3174"/>
        <v>-6.1703043963371841E-3</v>
      </c>
      <c r="BF22904" s="112">
        <v>198.37</v>
      </c>
      <c r="BG22904" s="112">
        <f t="shared" si="3175"/>
        <v>-5.041211908402885E-5</v>
      </c>
    </row>
    <row r="22905" spans="1:59" ht="25" x14ac:dyDescent="0.2">
      <c r="A22905" s="83">
        <v>41166</v>
      </c>
      <c r="B22905" s="84">
        <v>1362.79</v>
      </c>
      <c r="C22905" s="85">
        <f t="shared" si="3195"/>
        <v>4.2568807982267545E-4</v>
      </c>
      <c r="D22905" s="86">
        <v>1344.7832000000001</v>
      </c>
      <c r="E22905" s="86">
        <f t="shared" si="3193"/>
        <v>-1.885959687642276E-3</v>
      </c>
      <c r="F22905" s="87">
        <v>1458.58</v>
      </c>
      <c r="G22905" s="87">
        <f t="shared" si="3196"/>
        <v>2.1255806857894974E-4</v>
      </c>
      <c r="H22905" s="88">
        <v>1330.3252</v>
      </c>
      <c r="I22905" s="88">
        <f t="shared" si="3197"/>
        <v>3.7534124492972715E-3</v>
      </c>
      <c r="J22905" s="89">
        <v>305.7912</v>
      </c>
      <c r="K22905" s="89">
        <f t="shared" si="3181"/>
        <v>9.9687095757880102E-3</v>
      </c>
      <c r="L22905" s="90">
        <v>134.68100000000001</v>
      </c>
      <c r="M22905" s="90">
        <f t="shared" si="3185"/>
        <v>9.5827784760188506E-4</v>
      </c>
      <c r="N22905" s="91">
        <v>590.41</v>
      </c>
      <c r="O22905" s="91">
        <f t="shared" si="3176"/>
        <v>1.5842726837603609E-2</v>
      </c>
      <c r="P22905" s="92">
        <v>5286.08</v>
      </c>
      <c r="Q22905" s="92">
        <f t="shared" si="3200"/>
        <v>2.4910046860699458E-2</v>
      </c>
      <c r="R22905" s="93">
        <v>1915.9</v>
      </c>
      <c r="S22905" s="93">
        <f t="shared" si="3198"/>
        <v>0</v>
      </c>
      <c r="T22905" s="94">
        <v>4746.79</v>
      </c>
      <c r="U22905" s="94">
        <f t="shared" si="3177"/>
        <v>1.3548888557215076E-2</v>
      </c>
      <c r="V22905" s="95">
        <v>5461.76</v>
      </c>
      <c r="W22905" s="95">
        <f t="shared" si="3178"/>
        <v>2.4279140913182558E-2</v>
      </c>
      <c r="X22905" s="96">
        <v>988.30930000000001</v>
      </c>
      <c r="Y22905" s="96">
        <f t="shared" si="3179"/>
        <v>0</v>
      </c>
      <c r="Z22905" s="97">
        <v>3027.37</v>
      </c>
      <c r="AA22905" s="97">
        <f t="shared" si="3199"/>
        <v>8.4021982310669621E-3</v>
      </c>
      <c r="AB22905" s="98">
        <v>3952.33</v>
      </c>
      <c r="AC22905" s="98">
        <f t="shared" si="3189"/>
        <v>-9.9983796148520408E-3</v>
      </c>
      <c r="AD22905" s="99">
        <v>2556.13</v>
      </c>
      <c r="AE22905" s="99">
        <f t="shared" si="3186"/>
        <v>3.9591126866903694E-3</v>
      </c>
      <c r="AF22905" s="100">
        <v>11206.129000000001</v>
      </c>
      <c r="AG22905" s="100">
        <f t="shared" si="3190"/>
        <v>4.7172816230065965E-4</v>
      </c>
      <c r="AH22905" s="101">
        <v>1801.07</v>
      </c>
      <c r="AI22905" s="101">
        <f t="shared" si="3183"/>
        <v>3.9275949773740102E-3</v>
      </c>
      <c r="AJ22905" s="102">
        <v>9202.1200000000008</v>
      </c>
      <c r="AK22905" s="102">
        <f t="shared" si="3191"/>
        <v>-7.2426854665607193E-3</v>
      </c>
      <c r="AL22905" s="103">
        <v>589.96400000000006</v>
      </c>
      <c r="AM22905" s="103">
        <f t="shared" si="3201"/>
        <v>0</v>
      </c>
      <c r="AN22905" s="104">
        <v>945.56600000000003</v>
      </c>
      <c r="AO22905" s="104">
        <f t="shared" si="3194"/>
        <v>3.8017702597478377E-3</v>
      </c>
      <c r="AP22905" s="105">
        <v>2782.8789999999999</v>
      </c>
      <c r="AQ22905" s="105">
        <f t="shared" si="3184"/>
        <v>4.0006195962596783E-3</v>
      </c>
      <c r="AR22905" s="106">
        <v>229.42</v>
      </c>
      <c r="AS22905" s="106">
        <f t="shared" si="3187"/>
        <v>0</v>
      </c>
      <c r="AT22905" s="107">
        <v>369.68</v>
      </c>
      <c r="AU22905" s="107">
        <f t="shared" si="3188"/>
        <v>8.8302593845764176E-3</v>
      </c>
      <c r="AV22905" s="90">
        <v>98.352999999999994</v>
      </c>
      <c r="AW22905" s="90">
        <f t="shared" si="3173"/>
        <v>-4.0661564200667757E-4</v>
      </c>
      <c r="AX22905" s="108">
        <v>1825.83</v>
      </c>
      <c r="AY22905" s="108">
        <f t="shared" si="3180"/>
        <v>-2.6965030190541999E-3</v>
      </c>
      <c r="AZ22905" s="109">
        <v>1434.29</v>
      </c>
      <c r="BA22905" s="109">
        <f t="shared" si="3182"/>
        <v>3.9050133626390118E-3</v>
      </c>
      <c r="BB22905" s="110">
        <v>294.286</v>
      </c>
      <c r="BC22905" s="110">
        <f t="shared" si="3192"/>
        <v>8.3785866642214352E-3</v>
      </c>
      <c r="BD22905" s="111">
        <v>2609.5943000000002</v>
      </c>
      <c r="BE22905" s="111">
        <f t="shared" si="3174"/>
        <v>-2.177908641691545E-2</v>
      </c>
      <c r="BF22905" s="112">
        <v>198.36</v>
      </c>
      <c r="BG22905" s="112">
        <f t="shared" si="3175"/>
        <v>0</v>
      </c>
    </row>
    <row r="22906" spans="1:59" ht="25" x14ac:dyDescent="0.2">
      <c r="A22906" s="83">
        <v>41167</v>
      </c>
      <c r="B22906" s="84">
        <v>1362.79</v>
      </c>
      <c r="C22906" s="85">
        <f t="shared" si="3195"/>
        <v>0</v>
      </c>
      <c r="D22906" s="86">
        <v>1344.7832000000001</v>
      </c>
      <c r="E22906" s="86">
        <f t="shared" si="3193"/>
        <v>0</v>
      </c>
      <c r="F22906" s="87">
        <v>1458.58</v>
      </c>
      <c r="G22906" s="87">
        <f t="shared" si="3196"/>
        <v>0</v>
      </c>
      <c r="H22906" s="88">
        <v>1330.3252</v>
      </c>
      <c r="I22906" s="88">
        <f t="shared" si="3197"/>
        <v>0</v>
      </c>
      <c r="J22906" s="89">
        <v>305.7912</v>
      </c>
      <c r="K22906" s="89">
        <f t="shared" si="3181"/>
        <v>0</v>
      </c>
      <c r="L22906" s="90">
        <v>134.68100000000001</v>
      </c>
      <c r="M22906" s="90">
        <f t="shared" si="3185"/>
        <v>0</v>
      </c>
      <c r="N22906" s="91">
        <v>590.41</v>
      </c>
      <c r="O22906" s="91">
        <f t="shared" si="3176"/>
        <v>0</v>
      </c>
      <c r="P22906" s="92">
        <v>5286.08</v>
      </c>
      <c r="Q22906" s="92">
        <f t="shared" si="3200"/>
        <v>0</v>
      </c>
      <c r="R22906" s="93">
        <v>1915.9</v>
      </c>
      <c r="S22906" s="93">
        <f t="shared" si="3198"/>
        <v>0</v>
      </c>
      <c r="T22906" s="94">
        <v>4746.79</v>
      </c>
      <c r="U22906" s="94">
        <f t="shared" si="3177"/>
        <v>0</v>
      </c>
      <c r="V22906" s="95">
        <v>5461.76</v>
      </c>
      <c r="W22906" s="95">
        <f t="shared" si="3178"/>
        <v>0</v>
      </c>
      <c r="X22906" s="96">
        <v>988.30930000000001</v>
      </c>
      <c r="Y22906" s="96">
        <f t="shared" si="3179"/>
        <v>0</v>
      </c>
      <c r="Z22906" s="97">
        <v>3027.37</v>
      </c>
      <c r="AA22906" s="97">
        <f t="shared" si="3199"/>
        <v>0</v>
      </c>
      <c r="AB22906" s="98">
        <v>3952.33</v>
      </c>
      <c r="AC22906" s="98">
        <f t="shared" si="3189"/>
        <v>0</v>
      </c>
      <c r="AD22906" s="99">
        <v>2556.13</v>
      </c>
      <c r="AE22906" s="99">
        <f t="shared" si="3186"/>
        <v>0</v>
      </c>
      <c r="AF22906" s="100">
        <v>11206.129000000001</v>
      </c>
      <c r="AG22906" s="100">
        <f t="shared" si="3190"/>
        <v>0</v>
      </c>
      <c r="AH22906" s="101">
        <v>1801.07</v>
      </c>
      <c r="AI22906" s="101">
        <f t="shared" si="3183"/>
        <v>0</v>
      </c>
      <c r="AJ22906" s="102">
        <v>9202.1200000000008</v>
      </c>
      <c r="AK22906" s="102">
        <f t="shared" si="3191"/>
        <v>0</v>
      </c>
      <c r="AL22906" s="103">
        <v>589.96400000000006</v>
      </c>
      <c r="AM22906" s="103">
        <f t="shared" si="3201"/>
        <v>0</v>
      </c>
      <c r="AN22906" s="104">
        <v>945.56600000000003</v>
      </c>
      <c r="AO22906" s="104">
        <f t="shared" si="3194"/>
        <v>0</v>
      </c>
      <c r="AP22906" s="105">
        <v>2782.8789999999999</v>
      </c>
      <c r="AQ22906" s="105">
        <f t="shared" si="3184"/>
        <v>0</v>
      </c>
      <c r="AR22906" s="106">
        <v>229.42</v>
      </c>
      <c r="AS22906" s="106">
        <f t="shared" si="3187"/>
        <v>0</v>
      </c>
      <c r="AT22906" s="107">
        <v>369.68</v>
      </c>
      <c r="AU22906" s="107">
        <f t="shared" si="3188"/>
        <v>0</v>
      </c>
      <c r="AV22906" s="90">
        <v>98.352999999999994</v>
      </c>
      <c r="AW22906" s="90">
        <f t="shared" si="3173"/>
        <v>0</v>
      </c>
      <c r="AX22906" s="108">
        <v>1825.83</v>
      </c>
      <c r="AY22906" s="108">
        <f t="shared" si="3180"/>
        <v>0</v>
      </c>
      <c r="AZ22906" s="109">
        <v>1434.29</v>
      </c>
      <c r="BA22906" s="109">
        <f t="shared" si="3182"/>
        <v>0</v>
      </c>
      <c r="BB22906" s="110">
        <v>294.286</v>
      </c>
      <c r="BC22906" s="110">
        <f t="shared" si="3192"/>
        <v>0</v>
      </c>
      <c r="BD22906" s="111">
        <v>2609.5943000000002</v>
      </c>
      <c r="BE22906" s="111">
        <f t="shared" si="3174"/>
        <v>0</v>
      </c>
      <c r="BF22906" s="112">
        <v>198.36</v>
      </c>
      <c r="BG22906" s="112">
        <f t="shared" si="3175"/>
        <v>0</v>
      </c>
    </row>
    <row r="22907" spans="1:59" ht="25" x14ac:dyDescent="0.2">
      <c r="A22907" s="83">
        <v>41168</v>
      </c>
      <c r="B22907" s="84">
        <v>1362.79</v>
      </c>
      <c r="C22907" s="85">
        <f t="shared" si="3195"/>
        <v>0</v>
      </c>
      <c r="D22907" s="86">
        <v>1344.7832000000001</v>
      </c>
      <c r="E22907" s="86">
        <f t="shared" si="3193"/>
        <v>0</v>
      </c>
      <c r="F22907" s="87">
        <v>1458.58</v>
      </c>
      <c r="G22907" s="87">
        <f t="shared" si="3196"/>
        <v>0</v>
      </c>
      <c r="H22907" s="88">
        <v>1330.3252</v>
      </c>
      <c r="I22907" s="88">
        <f t="shared" si="3197"/>
        <v>0</v>
      </c>
      <c r="J22907" s="89">
        <v>305.7912</v>
      </c>
      <c r="K22907" s="89">
        <f t="shared" si="3181"/>
        <v>0</v>
      </c>
      <c r="L22907" s="90">
        <v>134.68100000000001</v>
      </c>
      <c r="M22907" s="90">
        <f t="shared" si="3185"/>
        <v>0</v>
      </c>
      <c r="N22907" s="91">
        <v>590.41</v>
      </c>
      <c r="O22907" s="91">
        <f t="shared" si="3176"/>
        <v>0</v>
      </c>
      <c r="P22907" s="92">
        <v>5286.08</v>
      </c>
      <c r="Q22907" s="92">
        <f t="shared" si="3200"/>
        <v>0</v>
      </c>
      <c r="R22907" s="93">
        <v>1915.9</v>
      </c>
      <c r="S22907" s="93">
        <f t="shared" si="3198"/>
        <v>-1.2795907056251928E-3</v>
      </c>
      <c r="T22907" s="94">
        <v>4746.79</v>
      </c>
      <c r="U22907" s="94">
        <f t="shared" si="3177"/>
        <v>0</v>
      </c>
      <c r="V22907" s="95">
        <v>5461.76</v>
      </c>
      <c r="W22907" s="95">
        <f t="shared" si="3178"/>
        <v>0</v>
      </c>
      <c r="X22907" s="96">
        <v>988.30930000000001</v>
      </c>
      <c r="Y22907" s="96">
        <f t="shared" si="3179"/>
        <v>3.1503391882923507E-4</v>
      </c>
      <c r="Z22907" s="97">
        <v>3027.37</v>
      </c>
      <c r="AA22907" s="97">
        <f t="shared" si="3199"/>
        <v>0</v>
      </c>
      <c r="AB22907" s="98">
        <v>3952.33</v>
      </c>
      <c r="AC22907" s="98">
        <f t="shared" si="3189"/>
        <v>0</v>
      </c>
      <c r="AD22907" s="99">
        <v>2556.13</v>
      </c>
      <c r="AE22907" s="99">
        <f t="shared" si="3186"/>
        <v>0</v>
      </c>
      <c r="AF22907" s="100">
        <v>11206.129000000001</v>
      </c>
      <c r="AG22907" s="100">
        <f t="shared" si="3190"/>
        <v>0</v>
      </c>
      <c r="AH22907" s="101">
        <v>1801.07</v>
      </c>
      <c r="AI22907" s="101">
        <f t="shared" si="3183"/>
        <v>0</v>
      </c>
      <c r="AJ22907" s="102">
        <v>9202.1200000000008</v>
      </c>
      <c r="AK22907" s="102">
        <f t="shared" si="3191"/>
        <v>0</v>
      </c>
      <c r="AL22907" s="103">
        <v>589.96400000000006</v>
      </c>
      <c r="AM22907" s="103">
        <f t="shared" si="3201"/>
        <v>3.0649769834515846E-3</v>
      </c>
      <c r="AN22907" s="104">
        <v>945.56600000000003</v>
      </c>
      <c r="AO22907" s="104">
        <f t="shared" si="3194"/>
        <v>0</v>
      </c>
      <c r="AP22907" s="105">
        <v>2782.8789999999999</v>
      </c>
      <c r="AQ22907" s="105">
        <f t="shared" si="3184"/>
        <v>0</v>
      </c>
      <c r="AR22907" s="106">
        <v>229.42</v>
      </c>
      <c r="AS22907" s="106">
        <f t="shared" si="3187"/>
        <v>-3.9306509968596807E-3</v>
      </c>
      <c r="AT22907" s="107">
        <v>369.68</v>
      </c>
      <c r="AU22907" s="107">
        <f t="shared" si="3188"/>
        <v>0</v>
      </c>
      <c r="AV22907" s="90">
        <v>98.352999999999994</v>
      </c>
      <c r="AW22907" s="90">
        <f t="shared" si="3173"/>
        <v>0</v>
      </c>
      <c r="AX22907" s="108">
        <v>1825.83</v>
      </c>
      <c r="AY22907" s="108">
        <f t="shared" si="3180"/>
        <v>0</v>
      </c>
      <c r="AZ22907" s="109">
        <v>1434.29</v>
      </c>
      <c r="BA22907" s="109">
        <f t="shared" si="3182"/>
        <v>0</v>
      </c>
      <c r="BB22907" s="110">
        <v>294.286</v>
      </c>
      <c r="BC22907" s="110">
        <f t="shared" si="3192"/>
        <v>0</v>
      </c>
      <c r="BD22907" s="111">
        <v>2609.5943000000002</v>
      </c>
      <c r="BE22907" s="111">
        <f t="shared" si="3174"/>
        <v>0</v>
      </c>
      <c r="BF22907" s="112">
        <v>198.36</v>
      </c>
      <c r="BG22907" s="112">
        <f t="shared" si="3175"/>
        <v>5.0412119084049463E-5</v>
      </c>
    </row>
    <row r="22908" spans="1:59" ht="25" x14ac:dyDescent="0.2">
      <c r="A22908" s="83">
        <v>41169</v>
      </c>
      <c r="B22908" s="84">
        <v>1361.92</v>
      </c>
      <c r="C22908" s="85">
        <f t="shared" si="3195"/>
        <v>-6.3860009290249323E-4</v>
      </c>
      <c r="D22908" s="86">
        <v>1346.4367</v>
      </c>
      <c r="E22908" s="86">
        <f t="shared" si="3193"/>
        <v>1.2288109255301288E-3</v>
      </c>
      <c r="F22908" s="87">
        <v>1458.01</v>
      </c>
      <c r="G22908" s="87">
        <f t="shared" si="3196"/>
        <v>-3.9086742206267006E-4</v>
      </c>
      <c r="H22908" s="88">
        <v>1327.0949000000001</v>
      </c>
      <c r="I22908" s="88">
        <f t="shared" si="3197"/>
        <v>-2.4311561360302854E-3</v>
      </c>
      <c r="J22908" s="89">
        <v>299.1268</v>
      </c>
      <c r="K22908" s="89">
        <f t="shared" si="3181"/>
        <v>-2.2034952340856447E-2</v>
      </c>
      <c r="L22908" s="90">
        <v>134.47499999999999</v>
      </c>
      <c r="M22908" s="90">
        <f t="shared" si="3185"/>
        <v>-1.5307111134274245E-3</v>
      </c>
      <c r="N22908" s="91">
        <v>588.29999999999995</v>
      </c>
      <c r="O22908" s="91">
        <f t="shared" si="3176"/>
        <v>-3.5801889417884595E-3</v>
      </c>
      <c r="P22908" s="92">
        <v>5264.81</v>
      </c>
      <c r="Q22908" s="92">
        <f t="shared" si="3200"/>
        <v>-4.0318928192853163E-3</v>
      </c>
      <c r="R22908" s="93">
        <v>1913.45</v>
      </c>
      <c r="S22908" s="93">
        <f t="shared" si="3198"/>
        <v>-5.7233160594443479E-3</v>
      </c>
      <c r="T22908" s="94">
        <v>4728.33</v>
      </c>
      <c r="U22908" s="94">
        <f t="shared" si="3177"/>
        <v>-3.8965255018136467E-3</v>
      </c>
      <c r="V22908" s="95">
        <v>5437.75</v>
      </c>
      <c r="W22908" s="95">
        <f t="shared" si="3178"/>
        <v>-4.4057097680023733E-3</v>
      </c>
      <c r="X22908" s="96">
        <v>988.62070000000006</v>
      </c>
      <c r="Y22908" s="96">
        <f t="shared" si="3179"/>
        <v>1.4314758064564036E-3</v>
      </c>
      <c r="Z22908" s="97">
        <v>3029.12</v>
      </c>
      <c r="AA22908" s="97">
        <f t="shared" si="3199"/>
        <v>5.7789249175750482E-4</v>
      </c>
      <c r="AB22908" s="98">
        <v>3925.98</v>
      </c>
      <c r="AC22908" s="98">
        <f t="shared" si="3189"/>
        <v>6.6892768260241554E-3</v>
      </c>
      <c r="AD22908" s="99">
        <v>2548.2600000000002</v>
      </c>
      <c r="AE22908" s="99">
        <f t="shared" si="3186"/>
        <v>-3.0836226213670427E-3</v>
      </c>
      <c r="AF22908" s="100">
        <v>11140.825999999999</v>
      </c>
      <c r="AG22908" s="100">
        <f t="shared" si="3190"/>
        <v>-5.8444817993958415E-3</v>
      </c>
      <c r="AH22908" s="101">
        <v>1801.33</v>
      </c>
      <c r="AI22908" s="101">
        <f t="shared" si="3183"/>
        <v>1.4434821255363315E-4</v>
      </c>
      <c r="AJ22908" s="102">
        <v>9198.81</v>
      </c>
      <c r="AK22908" s="102">
        <f t="shared" si="3191"/>
        <v>-3.597644288308126E-4</v>
      </c>
      <c r="AL22908" s="103">
        <v>591.77499999999998</v>
      </c>
      <c r="AM22908" s="103">
        <f t="shared" si="3201"/>
        <v>1.001568306483118E-3</v>
      </c>
      <c r="AN22908" s="104">
        <v>944.40200000000004</v>
      </c>
      <c r="AO22908" s="104">
        <f t="shared" si="3194"/>
        <v>-1.2317670427999215E-3</v>
      </c>
      <c r="AP22908" s="105">
        <v>2763.556</v>
      </c>
      <c r="AQ22908" s="105">
        <f t="shared" si="3184"/>
        <v>-6.9677470940408218E-3</v>
      </c>
      <c r="AR22908" s="106">
        <v>228.52</v>
      </c>
      <c r="AS22908" s="106">
        <f t="shared" si="3187"/>
        <v>-4.1219089273991675E-3</v>
      </c>
      <c r="AT22908" s="107">
        <v>368.46</v>
      </c>
      <c r="AU22908" s="107">
        <f t="shared" si="3188"/>
        <v>-3.3056089926481427E-3</v>
      </c>
      <c r="AV22908" s="90">
        <v>98.358999999999995</v>
      </c>
      <c r="AW22908" s="90">
        <f t="shared" si="3173"/>
        <v>6.1002887488831553E-5</v>
      </c>
      <c r="AX22908" s="108">
        <v>1828.32</v>
      </c>
      <c r="AY22908" s="108">
        <f t="shared" si="3180"/>
        <v>1.3628342489461647E-3</v>
      </c>
      <c r="AZ22908" s="109">
        <v>1435.51</v>
      </c>
      <c r="BA22908" s="109">
        <f t="shared" si="3182"/>
        <v>8.5023351696592671E-4</v>
      </c>
      <c r="BB22908" s="110">
        <v>292.94639999999998</v>
      </c>
      <c r="BC22908" s="110">
        <f t="shared" si="3192"/>
        <v>-4.5624264728211326E-3</v>
      </c>
      <c r="BD22908" s="111">
        <v>2635.3353000000002</v>
      </c>
      <c r="BE22908" s="111">
        <f t="shared" si="3174"/>
        <v>9.8156538353311538E-3</v>
      </c>
      <c r="BF22908" s="112">
        <v>198.37</v>
      </c>
      <c r="BG22908" s="112">
        <f t="shared" si="3175"/>
        <v>0</v>
      </c>
    </row>
    <row r="22909" spans="1:59" ht="25" x14ac:dyDescent="0.2">
      <c r="A22909" s="83">
        <v>41170</v>
      </c>
      <c r="B22909" s="84">
        <v>1362.99</v>
      </c>
      <c r="C22909" s="85">
        <f t="shared" si="3195"/>
        <v>7.8534707934954174E-4</v>
      </c>
      <c r="D22909" s="86">
        <v>1347.2508</v>
      </c>
      <c r="E22909" s="86">
        <f t="shared" si="3193"/>
        <v>6.0445023766626273E-4</v>
      </c>
      <c r="F22909" s="87">
        <v>1459.18</v>
      </c>
      <c r="G22909" s="87">
        <f t="shared" si="3196"/>
        <v>8.0214183014117209E-4</v>
      </c>
      <c r="H22909" s="88">
        <v>1327.4604999999999</v>
      </c>
      <c r="I22909" s="88">
        <f t="shared" si="3197"/>
        <v>2.7545102453808534E-4</v>
      </c>
      <c r="J22909" s="89">
        <v>296.56130000000002</v>
      </c>
      <c r="K22909" s="89">
        <f t="shared" si="3181"/>
        <v>-8.6136213301568308E-3</v>
      </c>
      <c r="L22909" s="90">
        <v>134.59299999999999</v>
      </c>
      <c r="M22909" s="90">
        <f t="shared" si="3185"/>
        <v>8.7710175542880006E-4</v>
      </c>
      <c r="N22909" s="91">
        <v>585.91999999999996</v>
      </c>
      <c r="O22909" s="91">
        <f t="shared" si="3176"/>
        <v>-4.0537603842643859E-3</v>
      </c>
      <c r="P22909" s="92">
        <v>5229.12</v>
      </c>
      <c r="Q22909" s="92">
        <f t="shared" si="3200"/>
        <v>-6.8020536840712005E-3</v>
      </c>
      <c r="R22909" s="93">
        <v>1902.53</v>
      </c>
      <c r="S22909" s="93">
        <f t="shared" si="3198"/>
        <v>2.5722069006679062E-3</v>
      </c>
      <c r="T22909" s="94">
        <v>4710.29</v>
      </c>
      <c r="U22909" s="94">
        <f t="shared" si="3177"/>
        <v>-3.8225973642498764E-3</v>
      </c>
      <c r="V22909" s="95">
        <v>5401.68</v>
      </c>
      <c r="W22909" s="95">
        <f t="shared" si="3178"/>
        <v>-6.6553560730730488E-3</v>
      </c>
      <c r="X22909" s="96">
        <v>990.03689999999995</v>
      </c>
      <c r="Y22909" s="96">
        <f t="shared" si="3179"/>
        <v>1.9245397293574588E-3</v>
      </c>
      <c r="Z22909" s="97">
        <v>3030.16</v>
      </c>
      <c r="AA22909" s="97">
        <f t="shared" si="3199"/>
        <v>3.4327511196459952E-4</v>
      </c>
      <c r="AB22909" s="98">
        <v>3917.19</v>
      </c>
      <c r="AC22909" s="98">
        <f t="shared" si="3189"/>
        <v>2.2414415804130712E-3</v>
      </c>
      <c r="AD22909" s="99">
        <v>2545.0500000000002</v>
      </c>
      <c r="AE22909" s="99">
        <f t="shared" si="3186"/>
        <v>-1.2604771455123785E-3</v>
      </c>
      <c r="AF22909" s="100">
        <v>11115.181</v>
      </c>
      <c r="AG22909" s="100">
        <f t="shared" si="3190"/>
        <v>-2.3045473835370291E-3</v>
      </c>
      <c r="AH22909" s="101">
        <v>1800.99</v>
      </c>
      <c r="AI22909" s="101">
        <f t="shared" si="3183"/>
        <v>-1.8876723945102119E-4</v>
      </c>
      <c r="AJ22909" s="102">
        <v>9206.7800000000007</v>
      </c>
      <c r="AK22909" s="102">
        <f t="shared" si="3191"/>
        <v>8.6604129486154296E-4</v>
      </c>
      <c r="AL22909" s="103">
        <v>592.36800000000005</v>
      </c>
      <c r="AM22909" s="103">
        <f t="shared" si="3201"/>
        <v>1.4524330803148008E-3</v>
      </c>
      <c r="AN22909" s="104">
        <v>943.15800000000002</v>
      </c>
      <c r="AO22909" s="104">
        <f t="shared" si="3194"/>
        <v>-1.3181039862153077E-3</v>
      </c>
      <c r="AP22909" s="105">
        <v>2756.5059999999999</v>
      </c>
      <c r="AQ22909" s="105">
        <f t="shared" si="3184"/>
        <v>-2.5543205250864571E-3</v>
      </c>
      <c r="AR22909" s="106">
        <v>227.58</v>
      </c>
      <c r="AS22909" s="106">
        <f t="shared" si="3187"/>
        <v>3.2463287996635543E-3</v>
      </c>
      <c r="AT22909" s="107">
        <v>365.34</v>
      </c>
      <c r="AU22909" s="107">
        <f t="shared" si="3188"/>
        <v>-8.5037307208251055E-3</v>
      </c>
      <c r="AV22909" s="90">
        <v>98.364999999999995</v>
      </c>
      <c r="AW22909" s="90">
        <f t="shared" ref="AW22909:AW22972" si="3202">LN(AV22909/AV22908)</f>
        <v>6.0999166363715579E-5</v>
      </c>
      <c r="AX22909" s="108">
        <v>1829.49</v>
      </c>
      <c r="AY22909" s="108">
        <f t="shared" si="3180"/>
        <v>6.397270716094254E-4</v>
      </c>
      <c r="AZ22909" s="109">
        <v>1436.09</v>
      </c>
      <c r="BA22909" s="109">
        <f t="shared" si="3182"/>
        <v>4.0395598822048044E-4</v>
      </c>
      <c r="BB22909" s="110">
        <v>292.45499999999998</v>
      </c>
      <c r="BC22909" s="110">
        <f t="shared" si="3192"/>
        <v>-1.6788484462759408E-3</v>
      </c>
      <c r="BD22909" s="111">
        <v>2645.5779000000002</v>
      </c>
      <c r="BE22909" s="111">
        <f t="shared" si="3174"/>
        <v>3.8791066832015424E-3</v>
      </c>
      <c r="BF22909" s="112">
        <v>198.37</v>
      </c>
      <c r="BG22909" s="112">
        <f t="shared" si="3175"/>
        <v>0</v>
      </c>
    </row>
    <row r="22910" spans="1:59" ht="25" x14ac:dyDescent="0.2">
      <c r="A22910" s="83">
        <v>41171</v>
      </c>
      <c r="B22910" s="84">
        <v>1363.35</v>
      </c>
      <c r="C22910" s="85">
        <f t="shared" si="3195"/>
        <v>2.6409032042393335E-4</v>
      </c>
      <c r="D22910" s="86">
        <v>1343.5627999999999</v>
      </c>
      <c r="E22910" s="86">
        <f t="shared" si="3193"/>
        <v>-2.7411800723197667E-3</v>
      </c>
      <c r="F22910" s="87">
        <v>1459.35</v>
      </c>
      <c r="G22910" s="87">
        <f t="shared" si="3196"/>
        <v>1.1649700376020239E-4</v>
      </c>
      <c r="H22910" s="88">
        <v>1328.211</v>
      </c>
      <c r="I22910" s="88">
        <f t="shared" si="3197"/>
        <v>5.6520546308490684E-4</v>
      </c>
      <c r="J22910" s="89">
        <v>295.78269999999998</v>
      </c>
      <c r="K22910" s="89">
        <f t="shared" si="3181"/>
        <v>-2.6288793282590039E-3</v>
      </c>
      <c r="L22910" s="90">
        <v>134.738</v>
      </c>
      <c r="M22910" s="90">
        <f t="shared" si="3185"/>
        <v>1.076742105506601E-3</v>
      </c>
      <c r="N22910" s="91">
        <v>587.79999999999995</v>
      </c>
      <c r="O22910" s="91">
        <f t="shared" si="3176"/>
        <v>3.2034924986711747E-3</v>
      </c>
      <c r="P22910" s="92">
        <v>5262.87</v>
      </c>
      <c r="Q22910" s="92">
        <f t="shared" si="3200"/>
        <v>6.4335014442690412E-3</v>
      </c>
      <c r="R22910" s="93">
        <v>1907.43</v>
      </c>
      <c r="S22910" s="93">
        <f t="shared" si="3198"/>
        <v>-1.1033525833180111E-2</v>
      </c>
      <c r="T22910" s="94">
        <v>4725.8599999999997</v>
      </c>
      <c r="U22910" s="94">
        <f t="shared" si="3177"/>
        <v>3.3000777076323631E-3</v>
      </c>
      <c r="V22910" s="95">
        <v>5432.25</v>
      </c>
      <c r="W22910" s="95">
        <f t="shared" si="3178"/>
        <v>5.6433964650947181E-3</v>
      </c>
      <c r="X22910" s="96">
        <v>991.94410000000005</v>
      </c>
      <c r="Y22910" s="96">
        <f t="shared" si="3179"/>
        <v>2.0158225071687554E-3</v>
      </c>
      <c r="Z22910" s="97">
        <v>3037.21</v>
      </c>
      <c r="AA22910" s="97">
        <f t="shared" si="3199"/>
        <v>2.3239074501210238E-3</v>
      </c>
      <c r="AB22910" s="98">
        <v>3913.51</v>
      </c>
      <c r="AC22910" s="98">
        <f t="shared" si="3189"/>
        <v>9.3989050044237393E-4</v>
      </c>
      <c r="AD22910" s="99">
        <v>2548.11</v>
      </c>
      <c r="AE22910" s="99">
        <f t="shared" si="3186"/>
        <v>1.2016117177495813E-3</v>
      </c>
      <c r="AF22910" s="100">
        <v>11137.843000000001</v>
      </c>
      <c r="AG22910" s="100">
        <f t="shared" si="3190"/>
        <v>2.0367575961108735E-3</v>
      </c>
      <c r="AH22910" s="101">
        <v>1801.93</v>
      </c>
      <c r="AI22910" s="101">
        <f t="shared" si="3183"/>
        <v>5.2179899710683131E-4</v>
      </c>
      <c r="AJ22910" s="102">
        <v>9233.93</v>
      </c>
      <c r="AK22910" s="102">
        <f t="shared" si="3191"/>
        <v>2.9445742183508996E-3</v>
      </c>
      <c r="AL22910" s="103">
        <v>593.22900000000004</v>
      </c>
      <c r="AM22910" s="103">
        <f t="shared" si="3201"/>
        <v>1.7532650834470511E-3</v>
      </c>
      <c r="AN22910" s="104">
        <v>943.12099999999998</v>
      </c>
      <c r="AO22910" s="104">
        <f t="shared" si="3194"/>
        <v>-3.9230675848881134E-5</v>
      </c>
      <c r="AP22910" s="105">
        <v>2762.0970000000002</v>
      </c>
      <c r="AQ22910" s="105">
        <f t="shared" si="3184"/>
        <v>2.0262381305148937E-3</v>
      </c>
      <c r="AR22910" s="106">
        <v>228.32</v>
      </c>
      <c r="AS22910" s="106">
        <f t="shared" si="3187"/>
        <v>-6.106553846995281E-3</v>
      </c>
      <c r="AT22910" s="107">
        <v>364.22</v>
      </c>
      <c r="AU22910" s="107">
        <f t="shared" si="3188"/>
        <v>-3.0703461808639135E-3</v>
      </c>
      <c r="AV22910" s="90">
        <v>98.352000000000004</v>
      </c>
      <c r="AW22910" s="90">
        <f t="shared" si="3202"/>
        <v>-1.3216956357521711E-4</v>
      </c>
      <c r="AX22910" s="108">
        <v>1831.81</v>
      </c>
      <c r="AY22910" s="108">
        <f t="shared" si="3180"/>
        <v>1.2673095952298553E-3</v>
      </c>
      <c r="AZ22910" s="109">
        <v>1436.35</v>
      </c>
      <c r="BA22910" s="109">
        <f t="shared" si="3182"/>
        <v>1.8103076179827571E-4</v>
      </c>
      <c r="BB22910" s="110">
        <v>292.81130000000002</v>
      </c>
      <c r="BC22910" s="110">
        <f t="shared" si="3192"/>
        <v>1.2175655561132879E-3</v>
      </c>
      <c r="BD22910" s="111">
        <v>2663.0032999999999</v>
      </c>
      <c r="BE22910" s="111">
        <f t="shared" si="3174"/>
        <v>6.565016876968797E-3</v>
      </c>
      <c r="BF22910" s="112">
        <v>198.37</v>
      </c>
      <c r="BG22910" s="112">
        <f t="shared" si="3175"/>
        <v>0</v>
      </c>
    </row>
    <row r="22911" spans="1:59" ht="25" x14ac:dyDescent="0.2">
      <c r="A22911" s="83">
        <v>41172</v>
      </c>
      <c r="B22911" s="84">
        <v>1363.83</v>
      </c>
      <c r="C22911" s="85">
        <f t="shared" si="3195"/>
        <v>3.5201197204185131E-4</v>
      </c>
      <c r="D22911" s="86">
        <v>1343.8501000000001</v>
      </c>
      <c r="E22911" s="86">
        <f t="shared" si="3193"/>
        <v>2.1381158146158011E-4</v>
      </c>
      <c r="F22911" s="87">
        <v>1459.87</v>
      </c>
      <c r="G22911" s="87">
        <f t="shared" si="3196"/>
        <v>3.5625955255160537E-4</v>
      </c>
      <c r="H22911" s="88">
        <v>1329.1923999999999</v>
      </c>
      <c r="I22911" s="88">
        <f t="shared" si="3197"/>
        <v>7.3861578156868442E-4</v>
      </c>
      <c r="J22911" s="89">
        <v>294.31099999999998</v>
      </c>
      <c r="K22911" s="89">
        <f t="shared" si="3181"/>
        <v>-4.9880317359087155E-3</v>
      </c>
      <c r="L22911" s="90">
        <v>134.59899999999999</v>
      </c>
      <c r="M22911" s="90">
        <f t="shared" si="3185"/>
        <v>-1.0321642577178008E-3</v>
      </c>
      <c r="N22911" s="91">
        <v>584.35</v>
      </c>
      <c r="O22911" s="91">
        <f t="shared" si="3176"/>
        <v>-5.8866356056508744E-3</v>
      </c>
      <c r="P22911" s="92">
        <v>5205.53</v>
      </c>
      <c r="Q22911" s="92">
        <f t="shared" si="3200"/>
        <v>-1.0954983274342125E-2</v>
      </c>
      <c r="R22911" s="93">
        <v>1886.5</v>
      </c>
      <c r="S22911" s="93">
        <f t="shared" si="3198"/>
        <v>8.3877300002542926E-3</v>
      </c>
      <c r="T22911" s="94">
        <v>4701.51</v>
      </c>
      <c r="U22911" s="94">
        <f t="shared" si="3177"/>
        <v>-5.16582125231677E-3</v>
      </c>
      <c r="V22911" s="95">
        <v>5376.63</v>
      </c>
      <c r="W22911" s="95">
        <f t="shared" si="3178"/>
        <v>-1.0291628906478261E-2</v>
      </c>
      <c r="X22911" s="96">
        <v>993.94569999999999</v>
      </c>
      <c r="Y22911" s="96">
        <f t="shared" si="3179"/>
        <v>3.3406707353419887E-4</v>
      </c>
      <c r="Z22911" s="97">
        <v>3034.74</v>
      </c>
      <c r="AA22911" s="97">
        <f t="shared" si="3199"/>
        <v>-8.135772317766157E-4</v>
      </c>
      <c r="AB22911" s="98">
        <v>3893.32</v>
      </c>
      <c r="AC22911" s="98">
        <f t="shared" si="3189"/>
        <v>5.1724054483603225E-3</v>
      </c>
      <c r="AD22911" s="99">
        <v>2547.11</v>
      </c>
      <c r="AE22911" s="99">
        <f t="shared" si="3186"/>
        <v>-3.9252476353896924E-4</v>
      </c>
      <c r="AF22911" s="100">
        <v>11164.673000000001</v>
      </c>
      <c r="AG22911" s="100">
        <f t="shared" si="3190"/>
        <v>2.4060077296171895E-3</v>
      </c>
      <c r="AH22911" s="101">
        <v>1800.7</v>
      </c>
      <c r="AI22911" s="101">
        <f t="shared" si="3183"/>
        <v>-6.8283451133869003E-4</v>
      </c>
      <c r="AJ22911" s="102">
        <v>9278.4599999999991</v>
      </c>
      <c r="AK22911" s="102">
        <f t="shared" si="3191"/>
        <v>4.810841375340086E-3</v>
      </c>
      <c r="AL22911" s="103">
        <v>594.27</v>
      </c>
      <c r="AM22911" s="103">
        <f t="shared" si="3201"/>
        <v>1.7417975176419495E-3</v>
      </c>
      <c r="AN22911" s="104">
        <v>943.71500000000003</v>
      </c>
      <c r="AO22911" s="104">
        <f t="shared" si="3194"/>
        <v>6.2962548904426903E-4</v>
      </c>
      <c r="AP22911" s="105">
        <v>2761.9639999999999</v>
      </c>
      <c r="AQ22911" s="105">
        <f t="shared" si="3184"/>
        <v>-4.8152980217280448E-5</v>
      </c>
      <c r="AR22911" s="106">
        <v>226.93</v>
      </c>
      <c r="AS22911" s="106">
        <f t="shared" si="3187"/>
        <v>3.6069362585367574E-3</v>
      </c>
      <c r="AT22911" s="107">
        <v>360.27</v>
      </c>
      <c r="AU22911" s="107">
        <f t="shared" si="3188"/>
        <v>-1.0904330326972123E-2</v>
      </c>
      <c r="AV22911" s="90">
        <v>98.349000000000004</v>
      </c>
      <c r="AW22911" s="90">
        <f t="shared" si="3202"/>
        <v>-3.0503149452544117E-5</v>
      </c>
      <c r="AX22911" s="108">
        <v>1832.67</v>
      </c>
      <c r="AY22911" s="108">
        <f t="shared" si="3180"/>
        <v>4.6937083340014581E-4</v>
      </c>
      <c r="AZ22911" s="109">
        <v>1434.69</v>
      </c>
      <c r="BA22911" s="109">
        <f t="shared" si="3182"/>
        <v>-1.1563755189616593E-3</v>
      </c>
      <c r="BB22911" s="110">
        <v>292.30130000000003</v>
      </c>
      <c r="BC22911" s="110">
        <f t="shared" si="3192"/>
        <v>-1.7432546458743103E-3</v>
      </c>
      <c r="BD22911" s="111">
        <v>2672.4367000000002</v>
      </c>
      <c r="BE22911" s="111">
        <f t="shared" si="3174"/>
        <v>3.536131914061802E-3</v>
      </c>
      <c r="BF22911" s="112">
        <v>198.37</v>
      </c>
      <c r="BG22911" s="112">
        <f t="shared" si="3175"/>
        <v>0</v>
      </c>
    </row>
    <row r="22912" spans="1:59" ht="25" x14ac:dyDescent="0.2">
      <c r="A22912" s="83">
        <v>41173</v>
      </c>
      <c r="B22912" s="84">
        <v>1364.29</v>
      </c>
      <c r="C22912" s="85">
        <f t="shared" si="3195"/>
        <v>3.3722857085425218E-4</v>
      </c>
      <c r="D22912" s="86">
        <v>1345.9277</v>
      </c>
      <c r="E22912" s="86">
        <f t="shared" si="3193"/>
        <v>1.5448119269724835E-3</v>
      </c>
      <c r="F22912" s="87">
        <v>1460.33</v>
      </c>
      <c r="G22912" s="87">
        <f t="shared" si="3196"/>
        <v>3.1504691720068062E-4</v>
      </c>
      <c r="H22912" s="88">
        <v>1327.7981</v>
      </c>
      <c r="I22912" s="88">
        <f t="shared" si="3197"/>
        <v>-1.049533393504741E-3</v>
      </c>
      <c r="J22912" s="89">
        <v>297.029</v>
      </c>
      <c r="K22912" s="89">
        <f t="shared" si="3181"/>
        <v>9.1927457662673157E-3</v>
      </c>
      <c r="L22912" s="90">
        <v>134.54</v>
      </c>
      <c r="M22912" s="90">
        <f t="shared" si="3185"/>
        <v>-4.384351650642344E-4</v>
      </c>
      <c r="N22912" s="91">
        <v>586.33000000000004</v>
      </c>
      <c r="O22912" s="91">
        <f t="shared" si="3176"/>
        <v>3.3826526257995575E-3</v>
      </c>
      <c r="P22912" s="92">
        <v>5240.21</v>
      </c>
      <c r="Q22912" s="92">
        <f t="shared" si="3200"/>
        <v>6.6400518145844738E-3</v>
      </c>
      <c r="R22912" s="93">
        <v>1902.39</v>
      </c>
      <c r="S22912" s="93">
        <f t="shared" si="3198"/>
        <v>0</v>
      </c>
      <c r="T22912" s="94">
        <v>4714.1099999999997</v>
      </c>
      <c r="U22912" s="94">
        <f t="shared" si="3177"/>
        <v>2.6764052757652737E-3</v>
      </c>
      <c r="V22912" s="95">
        <v>5407.6</v>
      </c>
      <c r="W22912" s="95">
        <f t="shared" si="3178"/>
        <v>5.74358765318365E-3</v>
      </c>
      <c r="X22912" s="96">
        <v>994.27779999999996</v>
      </c>
      <c r="Y22912" s="96">
        <f t="shared" si="3179"/>
        <v>0</v>
      </c>
      <c r="Z22912" s="97">
        <v>3034.67</v>
      </c>
      <c r="AA22912" s="97">
        <f t="shared" si="3199"/>
        <v>-2.306649246060387E-5</v>
      </c>
      <c r="AB22912" s="98">
        <v>3911.7</v>
      </c>
      <c r="AC22912" s="98">
        <f t="shared" si="3189"/>
        <v>-4.7097980468262125E-3</v>
      </c>
      <c r="AD22912" s="99">
        <v>2546.92</v>
      </c>
      <c r="AE22912" s="99">
        <f t="shared" si="3186"/>
        <v>-7.4597126474790822E-5</v>
      </c>
      <c r="AF22912" s="100">
        <v>11169.31</v>
      </c>
      <c r="AG22912" s="100">
        <f t="shared" si="3190"/>
        <v>4.1524165811597031E-4</v>
      </c>
      <c r="AH22912" s="101">
        <v>1800.73</v>
      </c>
      <c r="AI22912" s="101">
        <f t="shared" si="3183"/>
        <v>1.6660048925356526E-5</v>
      </c>
      <c r="AJ22912" s="102">
        <v>9280.33</v>
      </c>
      <c r="AK22912" s="102">
        <f t="shared" si="3191"/>
        <v>2.0152175937440805E-4</v>
      </c>
      <c r="AL22912" s="103">
        <v>595.30600000000004</v>
      </c>
      <c r="AM22912" s="103">
        <f t="shared" si="3201"/>
        <v>0</v>
      </c>
      <c r="AN22912" s="104">
        <v>944.10400000000004</v>
      </c>
      <c r="AO22912" s="104">
        <f t="shared" si="3194"/>
        <v>4.1211578600036474E-4</v>
      </c>
      <c r="AP22912" s="105">
        <v>2761.4810000000002</v>
      </c>
      <c r="AQ22912" s="105">
        <f t="shared" si="3184"/>
        <v>-1.7489085207907437E-4</v>
      </c>
      <c r="AR22912" s="106">
        <v>227.75</v>
      </c>
      <c r="AS22912" s="106">
        <f t="shared" si="3187"/>
        <v>0</v>
      </c>
      <c r="AT22912" s="107">
        <v>360.49</v>
      </c>
      <c r="AU22912" s="107">
        <f t="shared" si="3188"/>
        <v>6.1046674852179256E-4</v>
      </c>
      <c r="AV22912" s="90">
        <v>98.349000000000004</v>
      </c>
      <c r="AW22912" s="90">
        <f t="shared" si="3202"/>
        <v>0</v>
      </c>
      <c r="AX22912" s="108">
        <v>1834.08</v>
      </c>
      <c r="AY22912" s="108">
        <f t="shared" si="3180"/>
        <v>7.6907346805651716E-4</v>
      </c>
      <c r="AZ22912" s="109">
        <v>1434.04</v>
      </c>
      <c r="BA22912" s="109">
        <f t="shared" si="3182"/>
        <v>-4.5316220845016317E-4</v>
      </c>
      <c r="BB22912" s="110">
        <v>292.23480000000001</v>
      </c>
      <c r="BC22912" s="110">
        <f t="shared" si="3192"/>
        <v>-2.2753085835729367E-4</v>
      </c>
      <c r="BD22912" s="111">
        <v>2672.0187000000001</v>
      </c>
      <c r="BE22912" s="111">
        <f t="shared" ref="BE22912:BE22975" si="3203">LN(BD22912/BD22911)</f>
        <v>-1.5642379609054715E-4</v>
      </c>
      <c r="BF22912" s="112">
        <v>198.37</v>
      </c>
      <c r="BG22912" s="112">
        <f t="shared" si="3175"/>
        <v>0</v>
      </c>
    </row>
    <row r="22913" spans="1:59" ht="25" x14ac:dyDescent="0.2">
      <c r="A22913" s="83">
        <v>41174</v>
      </c>
      <c r="B22913" s="84">
        <v>1364.29</v>
      </c>
      <c r="C22913" s="85">
        <f t="shared" si="3195"/>
        <v>0</v>
      </c>
      <c r="D22913" s="86">
        <v>1345.9277</v>
      </c>
      <c r="E22913" s="86">
        <f t="shared" si="3193"/>
        <v>0</v>
      </c>
      <c r="F22913" s="87">
        <v>1460.33</v>
      </c>
      <c r="G22913" s="87">
        <f t="shared" si="3196"/>
        <v>0</v>
      </c>
      <c r="H22913" s="88">
        <v>1327.7981</v>
      </c>
      <c r="I22913" s="88">
        <f t="shared" si="3197"/>
        <v>0</v>
      </c>
      <c r="J22913" s="89">
        <v>297.029</v>
      </c>
      <c r="K22913" s="89">
        <f t="shared" si="3181"/>
        <v>0</v>
      </c>
      <c r="L22913" s="90">
        <v>134.54</v>
      </c>
      <c r="M22913" s="90">
        <f t="shared" si="3185"/>
        <v>0</v>
      </c>
      <c r="N22913" s="91">
        <v>586.33000000000004</v>
      </c>
      <c r="O22913" s="91">
        <f t="shared" si="3176"/>
        <v>0</v>
      </c>
      <c r="P22913" s="92">
        <v>5240.21</v>
      </c>
      <c r="Q22913" s="92">
        <f t="shared" si="3200"/>
        <v>0</v>
      </c>
      <c r="R22913" s="93">
        <v>1902.39</v>
      </c>
      <c r="S22913" s="93">
        <f t="shared" si="3198"/>
        <v>0</v>
      </c>
      <c r="T22913" s="94">
        <v>4714.1099999999997</v>
      </c>
      <c r="U22913" s="94">
        <f t="shared" si="3177"/>
        <v>0</v>
      </c>
      <c r="V22913" s="95">
        <v>5407.6</v>
      </c>
      <c r="W22913" s="95">
        <f t="shared" si="3178"/>
        <v>0</v>
      </c>
      <c r="X22913" s="96">
        <v>994.27779999999996</v>
      </c>
      <c r="Y22913" s="96">
        <f t="shared" si="3179"/>
        <v>0</v>
      </c>
      <c r="Z22913" s="97">
        <v>3034.67</v>
      </c>
      <c r="AA22913" s="97">
        <f t="shared" si="3199"/>
        <v>0</v>
      </c>
      <c r="AB22913" s="98">
        <v>3911.7</v>
      </c>
      <c r="AC22913" s="98">
        <f t="shared" si="3189"/>
        <v>0</v>
      </c>
      <c r="AD22913" s="99">
        <v>2546.92</v>
      </c>
      <c r="AE22913" s="99">
        <f t="shared" si="3186"/>
        <v>0</v>
      </c>
      <c r="AF22913" s="100">
        <v>11169.31</v>
      </c>
      <c r="AG22913" s="100">
        <f t="shared" si="3190"/>
        <v>0</v>
      </c>
      <c r="AH22913" s="101">
        <v>1800.73</v>
      </c>
      <c r="AI22913" s="101">
        <f t="shared" si="3183"/>
        <v>0</v>
      </c>
      <c r="AJ22913" s="102">
        <v>9280.33</v>
      </c>
      <c r="AK22913" s="102">
        <f t="shared" si="3191"/>
        <v>0</v>
      </c>
      <c r="AL22913" s="103">
        <v>595.30600000000004</v>
      </c>
      <c r="AM22913" s="103">
        <f t="shared" si="3201"/>
        <v>0</v>
      </c>
      <c r="AN22913" s="104">
        <v>944.10400000000004</v>
      </c>
      <c r="AO22913" s="104">
        <f t="shared" si="3194"/>
        <v>0</v>
      </c>
      <c r="AP22913" s="105">
        <v>2761.4810000000002</v>
      </c>
      <c r="AQ22913" s="105">
        <f t="shared" si="3184"/>
        <v>0</v>
      </c>
      <c r="AR22913" s="106">
        <v>227.75</v>
      </c>
      <c r="AS22913" s="106">
        <f t="shared" si="3187"/>
        <v>0</v>
      </c>
      <c r="AT22913" s="107">
        <v>360.49</v>
      </c>
      <c r="AU22913" s="107">
        <f t="shared" si="3188"/>
        <v>0</v>
      </c>
      <c r="AV22913" s="90">
        <v>98.349000000000004</v>
      </c>
      <c r="AW22913" s="90">
        <f t="shared" si="3202"/>
        <v>0</v>
      </c>
      <c r="AX22913" s="108">
        <v>1834.08</v>
      </c>
      <c r="AY22913" s="108">
        <f t="shared" si="3180"/>
        <v>0</v>
      </c>
      <c r="AZ22913" s="109">
        <v>1434.04</v>
      </c>
      <c r="BA22913" s="109">
        <f t="shared" si="3182"/>
        <v>0</v>
      </c>
      <c r="BB22913" s="110">
        <v>292.23480000000001</v>
      </c>
      <c r="BC22913" s="110">
        <f t="shared" si="3192"/>
        <v>0</v>
      </c>
      <c r="BD22913" s="111">
        <v>2672.0187000000001</v>
      </c>
      <c r="BE22913" s="111">
        <f t="shared" si="3203"/>
        <v>0</v>
      </c>
      <c r="BF22913" s="112">
        <v>198.37</v>
      </c>
      <c r="BG22913" s="112">
        <f t="shared" si="3175"/>
        <v>0</v>
      </c>
    </row>
    <row r="22914" spans="1:59" ht="25" x14ac:dyDescent="0.2">
      <c r="A22914" s="83">
        <v>41175</v>
      </c>
      <c r="B22914" s="84">
        <v>1364.29</v>
      </c>
      <c r="C22914" s="85">
        <f t="shared" si="3195"/>
        <v>0</v>
      </c>
      <c r="D22914" s="86">
        <v>1345.9277</v>
      </c>
      <c r="E22914" s="86">
        <f t="shared" si="3193"/>
        <v>0</v>
      </c>
      <c r="F22914" s="87">
        <v>1460.33</v>
      </c>
      <c r="G22914" s="87">
        <f t="shared" si="3196"/>
        <v>0</v>
      </c>
      <c r="H22914" s="88">
        <v>1327.7981</v>
      </c>
      <c r="I22914" s="88">
        <f t="shared" si="3197"/>
        <v>0</v>
      </c>
      <c r="J22914" s="89">
        <v>297.029</v>
      </c>
      <c r="K22914" s="89">
        <f t="shared" si="3181"/>
        <v>0</v>
      </c>
      <c r="L22914" s="90">
        <v>134.54</v>
      </c>
      <c r="M22914" s="90">
        <f t="shared" si="3185"/>
        <v>0</v>
      </c>
      <c r="N22914" s="91">
        <v>586.33000000000004</v>
      </c>
      <c r="O22914" s="91">
        <f t="shared" si="3176"/>
        <v>0</v>
      </c>
      <c r="P22914" s="92">
        <v>5240.21</v>
      </c>
      <c r="Q22914" s="92">
        <f t="shared" si="3200"/>
        <v>0</v>
      </c>
      <c r="R22914" s="93">
        <v>1902.39</v>
      </c>
      <c r="S22914" s="93">
        <f t="shared" si="3198"/>
        <v>-2.1206348801018856E-3</v>
      </c>
      <c r="T22914" s="94">
        <v>4714.1099999999997</v>
      </c>
      <c r="U22914" s="94">
        <f t="shared" si="3177"/>
        <v>0</v>
      </c>
      <c r="V22914" s="95">
        <v>5407.6</v>
      </c>
      <c r="W22914" s="95">
        <f t="shared" si="3178"/>
        <v>0</v>
      </c>
      <c r="X22914" s="96">
        <v>994.27779999999996</v>
      </c>
      <c r="Y22914" s="96">
        <f t="shared" si="3179"/>
        <v>4.5077840982749934E-4</v>
      </c>
      <c r="Z22914" s="97">
        <v>3034.67</v>
      </c>
      <c r="AA22914" s="97">
        <f t="shared" si="3199"/>
        <v>0</v>
      </c>
      <c r="AB22914" s="98">
        <v>3911.7</v>
      </c>
      <c r="AC22914" s="98">
        <f t="shared" si="3189"/>
        <v>0</v>
      </c>
      <c r="AD22914" s="99">
        <v>2546.92</v>
      </c>
      <c r="AE22914" s="99">
        <f t="shared" si="3186"/>
        <v>0</v>
      </c>
      <c r="AF22914" s="100">
        <v>11169.31</v>
      </c>
      <c r="AG22914" s="100">
        <f t="shared" si="3190"/>
        <v>0</v>
      </c>
      <c r="AH22914" s="101">
        <v>1800.73</v>
      </c>
      <c r="AI22914" s="101">
        <f t="shared" si="3183"/>
        <v>0</v>
      </c>
      <c r="AJ22914" s="102">
        <v>9280.33</v>
      </c>
      <c r="AK22914" s="102">
        <f t="shared" si="3191"/>
        <v>0</v>
      </c>
      <c r="AL22914" s="103">
        <v>595.30600000000004</v>
      </c>
      <c r="AM22914" s="103">
        <f t="shared" si="3201"/>
        <v>3.3758449380185405E-4</v>
      </c>
      <c r="AN22914" s="104">
        <v>944.10400000000004</v>
      </c>
      <c r="AO22914" s="104">
        <f t="shared" si="3194"/>
        <v>0</v>
      </c>
      <c r="AP22914" s="105">
        <v>2761.4810000000002</v>
      </c>
      <c r="AQ22914" s="105">
        <f t="shared" si="3184"/>
        <v>0</v>
      </c>
      <c r="AR22914" s="106">
        <v>227.75</v>
      </c>
      <c r="AS22914" s="106">
        <f t="shared" si="3187"/>
        <v>-4.3563466839648358E-3</v>
      </c>
      <c r="AT22914" s="107">
        <v>360.49</v>
      </c>
      <c r="AU22914" s="107">
        <f t="shared" si="3188"/>
        <v>0</v>
      </c>
      <c r="AV22914" s="90">
        <v>98.349000000000004</v>
      </c>
      <c r="AW22914" s="90">
        <f t="shared" si="3202"/>
        <v>0</v>
      </c>
      <c r="AX22914" s="108">
        <v>1834.08</v>
      </c>
      <c r="AY22914" s="108">
        <f t="shared" si="3180"/>
        <v>0</v>
      </c>
      <c r="AZ22914" s="109">
        <v>1434.04</v>
      </c>
      <c r="BA22914" s="109">
        <f t="shared" si="3182"/>
        <v>0</v>
      </c>
      <c r="BB22914" s="110">
        <v>292.23480000000001</v>
      </c>
      <c r="BC22914" s="110">
        <f t="shared" si="3192"/>
        <v>0</v>
      </c>
      <c r="BD22914" s="111">
        <v>2672.0187000000001</v>
      </c>
      <c r="BE22914" s="111">
        <f t="shared" si="3203"/>
        <v>0</v>
      </c>
      <c r="BF22914" s="112">
        <v>198.37</v>
      </c>
      <c r="BG22914" s="112">
        <f t="shared" si="3175"/>
        <v>0</v>
      </c>
    </row>
    <row r="22915" spans="1:59" ht="25" x14ac:dyDescent="0.2">
      <c r="A22915" s="83">
        <v>41176</v>
      </c>
      <c r="B22915" s="84">
        <v>1364.4</v>
      </c>
      <c r="C22915" s="85">
        <f t="shared" si="3195"/>
        <v>8.0624768705560746E-5</v>
      </c>
      <c r="D22915" s="86">
        <v>1346.3795</v>
      </c>
      <c r="E22915" s="86">
        <f t="shared" si="3193"/>
        <v>3.3562292166431094E-4</v>
      </c>
      <c r="F22915" s="87">
        <v>1460.72</v>
      </c>
      <c r="G22915" s="87">
        <f t="shared" si="3196"/>
        <v>2.6702726917891156E-4</v>
      </c>
      <c r="H22915" s="88">
        <v>1327.7588000000001</v>
      </c>
      <c r="I22915" s="88">
        <f t="shared" si="3197"/>
        <v>-2.9598311377024588E-5</v>
      </c>
      <c r="J22915" s="89">
        <v>294.36110000000002</v>
      </c>
      <c r="K22915" s="89">
        <f t="shared" si="3181"/>
        <v>-9.0225321613723684E-3</v>
      </c>
      <c r="L22915" s="90">
        <v>134.25800000000001</v>
      </c>
      <c r="M22915" s="90">
        <f t="shared" si="3185"/>
        <v>-2.0982306673443538E-3</v>
      </c>
      <c r="N22915" s="91">
        <v>583.86</v>
      </c>
      <c r="O22915" s="91">
        <f t="shared" si="3176"/>
        <v>-4.22154294301308E-3</v>
      </c>
      <c r="P22915" s="92">
        <v>5204.13</v>
      </c>
      <c r="Q22915" s="92">
        <f t="shared" si="3200"/>
        <v>-6.9090327435371683E-3</v>
      </c>
      <c r="R22915" s="93">
        <v>1898.36</v>
      </c>
      <c r="S22915" s="93">
        <f t="shared" si="3198"/>
        <v>-2.4419263787122665E-3</v>
      </c>
      <c r="T22915" s="94">
        <v>4692.83</v>
      </c>
      <c r="U22915" s="94">
        <f t="shared" si="3177"/>
        <v>-4.5243269967270043E-3</v>
      </c>
      <c r="V22915" s="95">
        <v>5369.58</v>
      </c>
      <c r="W22915" s="95">
        <f t="shared" si="3178"/>
        <v>-7.0556783365834496E-3</v>
      </c>
      <c r="X22915" s="96">
        <v>994.72609999999997</v>
      </c>
      <c r="Y22915" s="96">
        <f t="shared" si="3179"/>
        <v>4.2897081334573254E-4</v>
      </c>
      <c r="Z22915" s="97">
        <v>3015.95</v>
      </c>
      <c r="AA22915" s="97">
        <f t="shared" si="3199"/>
        <v>-6.1878153745878895E-3</v>
      </c>
      <c r="AB22915" s="98">
        <v>3894.83</v>
      </c>
      <c r="AC22915" s="98">
        <f t="shared" si="3189"/>
        <v>4.322029444803744E-3</v>
      </c>
      <c r="AD22915" s="99">
        <v>2541.23</v>
      </c>
      <c r="AE22915" s="99">
        <f t="shared" si="3186"/>
        <v>-2.2365702158538554E-3</v>
      </c>
      <c r="AF22915" s="100">
        <v>11176.657999999999</v>
      </c>
      <c r="AG22915" s="100">
        <f t="shared" si="3190"/>
        <v>6.5765781682344262E-4</v>
      </c>
      <c r="AH22915" s="101">
        <v>1794.49</v>
      </c>
      <c r="AI22915" s="101">
        <f t="shared" si="3183"/>
        <v>-3.4712792351422987E-3</v>
      </c>
      <c r="AJ22915" s="102">
        <v>9312.4599999999991</v>
      </c>
      <c r="AK22915" s="102">
        <f t="shared" si="3191"/>
        <v>3.4561818837567882E-3</v>
      </c>
      <c r="AL22915" s="103">
        <v>595.50699999999995</v>
      </c>
      <c r="AM22915" s="103">
        <f t="shared" si="3201"/>
        <v>-6.308616531695543E-3</v>
      </c>
      <c r="AN22915" s="104">
        <v>941.06200000000001</v>
      </c>
      <c r="AO22915" s="104">
        <f t="shared" si="3194"/>
        <v>-3.2273048000312828E-3</v>
      </c>
      <c r="AP22915" s="105">
        <v>2759.3879999999999</v>
      </c>
      <c r="AQ22915" s="105">
        <f t="shared" si="3184"/>
        <v>-7.5821400590036039E-4</v>
      </c>
      <c r="AR22915" s="106">
        <v>226.76</v>
      </c>
      <c r="AS22915" s="106">
        <f t="shared" si="3187"/>
        <v>-3.4014389503898043E-3</v>
      </c>
      <c r="AT22915" s="107">
        <v>359.46</v>
      </c>
      <c r="AU22915" s="107">
        <f t="shared" si="3188"/>
        <v>-2.8613117653349721E-3</v>
      </c>
      <c r="AV22915" s="90">
        <v>98.356999999999999</v>
      </c>
      <c r="AW22915" s="90">
        <f t="shared" si="3202"/>
        <v>8.1339664315339055E-5</v>
      </c>
      <c r="AX22915" s="108">
        <v>1836.91</v>
      </c>
      <c r="AY22915" s="108">
        <f t="shared" si="3180"/>
        <v>1.5418187249894367E-3</v>
      </c>
      <c r="AZ22915" s="109">
        <v>1432.12</v>
      </c>
      <c r="BA22915" s="109">
        <f t="shared" si="3182"/>
        <v>-1.3397718809823897E-3</v>
      </c>
      <c r="BB22915" s="110">
        <v>292.0421</v>
      </c>
      <c r="BC22915" s="110">
        <f t="shared" si="3192"/>
        <v>-6.5961877660040535E-4</v>
      </c>
      <c r="BD22915" s="111">
        <v>2696.5497</v>
      </c>
      <c r="BE22915" s="111">
        <f t="shared" si="3203"/>
        <v>9.1388127722194425E-3</v>
      </c>
      <c r="BF22915" s="112">
        <v>198.37</v>
      </c>
      <c r="BG22915" s="112">
        <f t="shared" ref="BG22915:BG22978" si="3204">LN(BF22916/BF22915)</f>
        <v>0</v>
      </c>
    </row>
    <row r="22916" spans="1:59" ht="25" x14ac:dyDescent="0.2">
      <c r="A22916" s="83">
        <v>41177</v>
      </c>
      <c r="B22916" s="84">
        <v>1358.46</v>
      </c>
      <c r="C22916" s="85">
        <f t="shared" si="3195"/>
        <v>-4.3630663515489224E-3</v>
      </c>
      <c r="D22916" s="86">
        <v>1345.6765</v>
      </c>
      <c r="E22916" s="86">
        <f t="shared" si="3193"/>
        <v>-5.2227740877597891E-4</v>
      </c>
      <c r="F22916" s="87">
        <v>1455.84</v>
      </c>
      <c r="G22916" s="87">
        <f t="shared" si="3196"/>
        <v>-3.346411220096897E-3</v>
      </c>
      <c r="H22916" s="88">
        <v>1317.307</v>
      </c>
      <c r="I22916" s="88">
        <f t="shared" si="3197"/>
        <v>-7.9029069129578858E-3</v>
      </c>
      <c r="J22916" s="89">
        <v>295.49579999999997</v>
      </c>
      <c r="K22916" s="89">
        <f t="shared" si="3181"/>
        <v>3.8473785749815539E-3</v>
      </c>
      <c r="L22916" s="90">
        <v>134.21700000000001</v>
      </c>
      <c r="M22916" s="90">
        <f t="shared" si="3185"/>
        <v>-3.0542881325055143E-4</v>
      </c>
      <c r="N22916" s="91">
        <v>581.99</v>
      </c>
      <c r="O22916" s="91">
        <f t="shared" si="3176"/>
        <v>-3.2079626087135071E-3</v>
      </c>
      <c r="P22916" s="92">
        <v>5235.58</v>
      </c>
      <c r="Q22916" s="92">
        <f t="shared" si="3200"/>
        <v>6.0250898043463213E-3</v>
      </c>
      <c r="R22916" s="93">
        <v>1893.73</v>
      </c>
      <c r="S22916" s="93">
        <f t="shared" si="3198"/>
        <v>-1.1514342063248275E-2</v>
      </c>
      <c r="T22916" s="94">
        <v>4677.3100000000004</v>
      </c>
      <c r="U22916" s="94">
        <f t="shared" si="3177"/>
        <v>-3.3126536407386883E-3</v>
      </c>
      <c r="V22916" s="95">
        <v>5397.42</v>
      </c>
      <c r="W22916" s="95">
        <f t="shared" si="3178"/>
        <v>5.1713684487511369E-3</v>
      </c>
      <c r="X22916" s="96">
        <v>995.15290000000005</v>
      </c>
      <c r="Y22916" s="96">
        <f t="shared" si="3179"/>
        <v>1.7884764028795572E-3</v>
      </c>
      <c r="Z22916" s="97">
        <v>2974.11</v>
      </c>
      <c r="AA22916" s="97">
        <f t="shared" si="3199"/>
        <v>-1.3970037182403231E-2</v>
      </c>
      <c r="AB22916" s="98">
        <v>3837.02</v>
      </c>
      <c r="AC22916" s="98">
        <f t="shared" si="3189"/>
        <v>1.4954009013839515E-2</v>
      </c>
      <c r="AD22916" s="99">
        <v>2514.83</v>
      </c>
      <c r="AE22916" s="99">
        <f t="shared" si="3186"/>
        <v>-1.0443008953107066E-2</v>
      </c>
      <c r="AF22916" s="100">
        <v>11092.887000000001</v>
      </c>
      <c r="AG22916" s="100">
        <f t="shared" si="3190"/>
        <v>-7.5234042842601745E-3</v>
      </c>
      <c r="AH22916" s="101">
        <v>1777.05</v>
      </c>
      <c r="AI22916" s="101">
        <f t="shared" si="3183"/>
        <v>-9.7661729203651088E-3</v>
      </c>
      <c r="AJ22916" s="102">
        <v>9268.67</v>
      </c>
      <c r="AK22916" s="102">
        <f t="shared" si="3191"/>
        <v>-4.7133926806510445E-3</v>
      </c>
      <c r="AL22916" s="103">
        <v>591.76199999999994</v>
      </c>
      <c r="AM22916" s="103">
        <f t="shared" si="3201"/>
        <v>-3.8840918093376369E-3</v>
      </c>
      <c r="AN22916" s="104">
        <v>933.40200000000004</v>
      </c>
      <c r="AO22916" s="104">
        <f t="shared" si="3194"/>
        <v>-8.1730485512698289E-3</v>
      </c>
      <c r="AP22916" s="105">
        <v>2728.5129999999999</v>
      </c>
      <c r="AQ22916" s="105">
        <f t="shared" si="3184"/>
        <v>-1.1252143855437356E-2</v>
      </c>
      <c r="AR22916" s="106">
        <v>225.99</v>
      </c>
      <c r="AS22916" s="106">
        <f t="shared" si="3187"/>
        <v>-1.2064161277646313E-2</v>
      </c>
      <c r="AT22916" s="107">
        <v>357.1</v>
      </c>
      <c r="AU22916" s="107">
        <f t="shared" si="3188"/>
        <v>-6.5870507234856166E-3</v>
      </c>
      <c r="AV22916" s="90">
        <v>98.353999999999999</v>
      </c>
      <c r="AW22916" s="90">
        <f t="shared" si="3202"/>
        <v>-3.0501598794495174E-5</v>
      </c>
      <c r="AX22916" s="108">
        <v>1838.88</v>
      </c>
      <c r="AY22916" s="108">
        <f t="shared" si="3180"/>
        <v>1.0718785287598307E-3</v>
      </c>
      <c r="AZ22916" s="109">
        <v>1429.97</v>
      </c>
      <c r="BA22916" s="109">
        <f t="shared" si="3182"/>
        <v>-1.502398879431004E-3</v>
      </c>
      <c r="BB22916" s="110">
        <v>292.48509999999999</v>
      </c>
      <c r="BC22916" s="110">
        <f t="shared" si="3192"/>
        <v>1.5157552456636079E-3</v>
      </c>
      <c r="BD22916" s="111">
        <v>2717.7251999999999</v>
      </c>
      <c r="BE22916" s="111">
        <f t="shared" si="3203"/>
        <v>7.8221399397400589E-3</v>
      </c>
      <c r="BF22916" s="112">
        <v>198.37</v>
      </c>
      <c r="BG22916" s="112">
        <f t="shared" si="3204"/>
        <v>5.040957783038775E-5</v>
      </c>
    </row>
    <row r="22917" spans="1:59" ht="25" x14ac:dyDescent="0.2">
      <c r="A22917" s="83">
        <v>41178</v>
      </c>
      <c r="B22917" s="84">
        <v>1356.05</v>
      </c>
      <c r="C22917" s="85">
        <f t="shared" si="3195"/>
        <v>-1.7756432160568852E-3</v>
      </c>
      <c r="D22917" s="86">
        <v>1346.8806999999999</v>
      </c>
      <c r="E22917" s="86">
        <f t="shared" si="3193"/>
        <v>8.9446573709692342E-4</v>
      </c>
      <c r="F22917" s="87">
        <v>1454.53</v>
      </c>
      <c r="G22917" s="87">
        <f t="shared" si="3196"/>
        <v>-9.0022924127861536E-4</v>
      </c>
      <c r="H22917" s="88">
        <v>1309.2239</v>
      </c>
      <c r="I22917" s="88">
        <f t="shared" si="3197"/>
        <v>-6.1549822377495404E-3</v>
      </c>
      <c r="J22917" s="89">
        <v>292.7937</v>
      </c>
      <c r="K22917" s="89">
        <f t="shared" si="3181"/>
        <v>-9.1863580849418647E-3</v>
      </c>
      <c r="L22917" s="90">
        <v>134.19200000000001</v>
      </c>
      <c r="M22917" s="90">
        <f t="shared" si="3185"/>
        <v>-1.8628287480899634E-4</v>
      </c>
      <c r="N22917" s="91">
        <v>574.85</v>
      </c>
      <c r="O22917" s="91">
        <f t="shared" ref="O22917:O22980" si="3205">LN(N22917/N22916)</f>
        <v>-1.2344128253489867E-2</v>
      </c>
      <c r="P22917" s="92">
        <v>5122.3999999999996</v>
      </c>
      <c r="Q22917" s="92">
        <f t="shared" si="3200"/>
        <v>-2.1854551704147664E-2</v>
      </c>
      <c r="R22917" s="93">
        <v>1872.05</v>
      </c>
      <c r="S22917" s="93">
        <f t="shared" si="3198"/>
        <v>8.054863141421998E-3</v>
      </c>
      <c r="T22917" s="94">
        <v>4619.3599999999997</v>
      </c>
      <c r="U22917" s="94">
        <f t="shared" ref="U22917:U22980" si="3206">LN(T22917/T22916)</f>
        <v>-1.2466990992572632E-2</v>
      </c>
      <c r="V22917" s="95">
        <v>5287.89</v>
      </c>
      <c r="W22917" s="95">
        <f t="shared" ref="W22917:W22980" si="3207">LN(V22917/V22916)</f>
        <v>-2.0501761102687751E-2</v>
      </c>
      <c r="X22917" s="96">
        <v>996.93430000000001</v>
      </c>
      <c r="Y22917" s="96">
        <f t="shared" si="3179"/>
        <v>1.0791275994647992E-3</v>
      </c>
      <c r="Z22917" s="97">
        <v>2949.93</v>
      </c>
      <c r="AA22917" s="97">
        <f t="shared" si="3199"/>
        <v>-8.1633933199124452E-3</v>
      </c>
      <c r="AB22917" s="98">
        <v>3814.77</v>
      </c>
      <c r="AC22917" s="98">
        <f t="shared" si="3189"/>
        <v>5.815649073267949E-3</v>
      </c>
      <c r="AD22917" s="99">
        <v>2500.92</v>
      </c>
      <c r="AE22917" s="99">
        <f t="shared" si="3186"/>
        <v>-5.5465426549337381E-3</v>
      </c>
      <c r="AF22917" s="100">
        <v>11074.255999999999</v>
      </c>
      <c r="AG22917" s="100">
        <f t="shared" si="3190"/>
        <v>-1.6809567554109317E-3</v>
      </c>
      <c r="AH22917" s="101">
        <v>1767.17</v>
      </c>
      <c r="AI22917" s="101">
        <f t="shared" si="3183"/>
        <v>-5.575289114307479E-3</v>
      </c>
      <c r="AJ22917" s="102">
        <v>9267.2900000000009</v>
      </c>
      <c r="AK22917" s="102">
        <f t="shared" si="3191"/>
        <v>-1.4889976052481486E-4</v>
      </c>
      <c r="AL22917" s="103">
        <v>589.46799999999996</v>
      </c>
      <c r="AM22917" s="103">
        <f t="shared" si="3201"/>
        <v>6.617938513162289E-3</v>
      </c>
      <c r="AN22917" s="104">
        <v>929.71699999999998</v>
      </c>
      <c r="AO22917" s="104">
        <f t="shared" si="3194"/>
        <v>-3.9557374544464509E-3</v>
      </c>
      <c r="AP22917" s="105">
        <v>2713.51</v>
      </c>
      <c r="AQ22917" s="105">
        <f t="shared" si="3184"/>
        <v>-5.5137723635816918E-3</v>
      </c>
      <c r="AR22917" s="106">
        <v>223.28</v>
      </c>
      <c r="AS22917" s="106">
        <f t="shared" si="3187"/>
        <v>8.2958416985910634E-3</v>
      </c>
      <c r="AT22917" s="107">
        <v>356.08</v>
      </c>
      <c r="AU22917" s="107">
        <f t="shared" si="3188"/>
        <v>-2.8604298928039894E-3</v>
      </c>
      <c r="AV22917" s="90">
        <v>98.364999999999995</v>
      </c>
      <c r="AW22917" s="90">
        <f t="shared" si="3202"/>
        <v>1.1183464750685545E-4</v>
      </c>
      <c r="AX22917" s="108">
        <v>1841.9</v>
      </c>
      <c r="AY22917" s="108">
        <f t="shared" si="3180"/>
        <v>1.6409569046087575E-3</v>
      </c>
      <c r="AZ22917" s="109">
        <v>1422.1</v>
      </c>
      <c r="BA22917" s="109">
        <f t="shared" si="3182"/>
        <v>-5.5188126342607131E-3</v>
      </c>
      <c r="BB22917" s="110">
        <v>293.62099999999998</v>
      </c>
      <c r="BC22917" s="110">
        <f t="shared" si="3192"/>
        <v>3.8760948645884543E-3</v>
      </c>
      <c r="BD22917" s="111">
        <v>2752.5304000000001</v>
      </c>
      <c r="BE22917" s="111">
        <f t="shared" si="3203"/>
        <v>1.2725427193839831E-2</v>
      </c>
      <c r="BF22917" s="112">
        <v>198.38</v>
      </c>
      <c r="BG22917" s="112">
        <f t="shared" si="3204"/>
        <v>0</v>
      </c>
    </row>
    <row r="22918" spans="1:59" ht="25" x14ac:dyDescent="0.2">
      <c r="A22918" s="83">
        <v>41179</v>
      </c>
      <c r="B22918" s="84">
        <v>1361.65</v>
      </c>
      <c r="C22918" s="85">
        <f t="shared" si="3195"/>
        <v>4.1211376721197856E-3</v>
      </c>
      <c r="D22918" s="86">
        <v>1346.7292</v>
      </c>
      <c r="E22918" s="86">
        <f t="shared" si="3193"/>
        <v>-1.1248844916978771E-4</v>
      </c>
      <c r="F22918" s="87">
        <v>1458.42</v>
      </c>
      <c r="G22918" s="87">
        <f t="shared" si="3196"/>
        <v>2.6708335621241433E-3</v>
      </c>
      <c r="H22918" s="88">
        <v>1320.8523</v>
      </c>
      <c r="I22918" s="88">
        <f t="shared" si="3197"/>
        <v>8.8426911522227983E-3</v>
      </c>
      <c r="J22918" s="89">
        <v>295.55560000000003</v>
      </c>
      <c r="K22918" s="89">
        <f t="shared" si="3181"/>
        <v>9.3887093532209632E-3</v>
      </c>
      <c r="L22918" s="90">
        <v>134.435</v>
      </c>
      <c r="M22918" s="90">
        <f t="shared" si="3185"/>
        <v>1.8092006111257199E-3</v>
      </c>
      <c r="N22918" s="91">
        <v>579.6</v>
      </c>
      <c r="O22918" s="91">
        <f t="shared" si="3205"/>
        <v>8.2290732467780146E-3</v>
      </c>
      <c r="P22918" s="92">
        <v>5153.67</v>
      </c>
      <c r="Q22918" s="92">
        <f t="shared" si="3200"/>
        <v>6.0860030183774779E-3</v>
      </c>
      <c r="R22918" s="93">
        <v>1887.19</v>
      </c>
      <c r="S22918" s="93">
        <f t="shared" si="3198"/>
        <v>4.2987394717409685E-3</v>
      </c>
      <c r="T22918" s="94">
        <v>4657.62</v>
      </c>
      <c r="U22918" s="94">
        <f t="shared" si="3206"/>
        <v>8.2484206978168436E-3</v>
      </c>
      <c r="V22918" s="95">
        <v>5322.17</v>
      </c>
      <c r="W22918" s="95">
        <f t="shared" si="3207"/>
        <v>6.4618144063584128E-3</v>
      </c>
      <c r="X22918" s="96">
        <v>998.01070000000004</v>
      </c>
      <c r="Y22918" s="96">
        <f t="shared" si="3179"/>
        <v>1.342971177671096E-3</v>
      </c>
      <c r="Z22918" s="97">
        <v>2992.44</v>
      </c>
      <c r="AA22918" s="97">
        <f t="shared" si="3199"/>
        <v>1.4307666867035045E-2</v>
      </c>
      <c r="AB22918" s="98">
        <v>3859.15</v>
      </c>
      <c r="AC22918" s="98">
        <f t="shared" si="3189"/>
        <v>-1.156657739018834E-2</v>
      </c>
      <c r="AD22918" s="99">
        <v>2525.23</v>
      </c>
      <c r="AE22918" s="99">
        <f t="shared" si="3186"/>
        <v>9.6734835091106045E-3</v>
      </c>
      <c r="AF22918" s="100">
        <v>11096.537</v>
      </c>
      <c r="AG22918" s="100">
        <f t="shared" si="3190"/>
        <v>2.0099423147404245E-3</v>
      </c>
      <c r="AH22918" s="101">
        <v>1784.81</v>
      </c>
      <c r="AI22918" s="101">
        <f t="shared" si="3183"/>
        <v>9.9325700167251264E-3</v>
      </c>
      <c r="AJ22918" s="102">
        <v>9271.4</v>
      </c>
      <c r="AK22918" s="102">
        <f t="shared" si="3191"/>
        <v>4.4339703262030701E-4</v>
      </c>
      <c r="AL22918" s="103">
        <v>593.38199999999995</v>
      </c>
      <c r="AM22918" s="103">
        <f t="shared" si="3201"/>
        <v>-4.5351781461418599E-3</v>
      </c>
      <c r="AN22918" s="104">
        <v>936.53499999999997</v>
      </c>
      <c r="AO22918" s="104">
        <f t="shared" si="3194"/>
        <v>7.3066556207946809E-3</v>
      </c>
      <c r="AP22918" s="105">
        <v>2739.02</v>
      </c>
      <c r="AQ22918" s="105">
        <f t="shared" si="3184"/>
        <v>9.35719239744583E-3</v>
      </c>
      <c r="AR22918" s="106">
        <v>225.14</v>
      </c>
      <c r="AS22918" s="106">
        <f t="shared" si="3187"/>
        <v>-4.7639278895729E-3</v>
      </c>
      <c r="AT22918" s="107">
        <v>357.74</v>
      </c>
      <c r="AU22918" s="107">
        <f t="shared" si="3188"/>
        <v>4.6510408575009821E-3</v>
      </c>
      <c r="AV22918" s="90">
        <v>98.376999999999995</v>
      </c>
      <c r="AW22918" s="90">
        <f t="shared" si="3202"/>
        <v>1.2198717116713244E-4</v>
      </c>
      <c r="AX22918" s="108">
        <v>1840.12</v>
      </c>
      <c r="AY22918" s="108">
        <f t="shared" si="3180"/>
        <v>-9.6686065728332504E-4</v>
      </c>
      <c r="AZ22918" s="109">
        <v>1424.72</v>
      </c>
      <c r="BA22918" s="109">
        <f t="shared" si="3182"/>
        <v>1.8406507890997273E-3</v>
      </c>
      <c r="BB22918" s="110">
        <v>293.06659999999999</v>
      </c>
      <c r="BC22918" s="110">
        <f t="shared" si="3192"/>
        <v>-1.8899331263156542E-3</v>
      </c>
      <c r="BD22918" s="111">
        <v>2735.8022000000001</v>
      </c>
      <c r="BE22918" s="111">
        <f t="shared" si="3203"/>
        <v>-6.0959322334694878E-3</v>
      </c>
      <c r="BF22918" s="112">
        <v>198.38</v>
      </c>
      <c r="BG22918" s="112">
        <f t="shared" si="3204"/>
        <v>0</v>
      </c>
    </row>
    <row r="22919" spans="1:59" ht="25" x14ac:dyDescent="0.2">
      <c r="A22919" s="83">
        <v>41180</v>
      </c>
      <c r="B22919" s="84">
        <v>1359.44</v>
      </c>
      <c r="C22919" s="85">
        <f t="shared" si="3195"/>
        <v>-1.6243494231545238E-3</v>
      </c>
      <c r="D22919" s="86">
        <v>1346.5912000000001</v>
      </c>
      <c r="E22919" s="86">
        <f t="shared" si="3193"/>
        <v>-1.0247573970087669E-4</v>
      </c>
      <c r="F22919" s="87">
        <v>1457.16</v>
      </c>
      <c r="G22919" s="87">
        <f t="shared" si="3196"/>
        <v>-8.643220754981977E-4</v>
      </c>
      <c r="H22919" s="88">
        <v>1316.4090000000001</v>
      </c>
      <c r="I22919" s="88">
        <f t="shared" si="3197"/>
        <v>-3.3696351622531672E-3</v>
      </c>
      <c r="J22919" s="89">
        <v>298.74919999999997</v>
      </c>
      <c r="K22919" s="89">
        <f t="shared" si="3181"/>
        <v>1.0747450602413179E-2</v>
      </c>
      <c r="L22919" s="90">
        <v>134.26400000000001</v>
      </c>
      <c r="M22919" s="90">
        <f t="shared" si="3185"/>
        <v>-1.2727998473032224E-3</v>
      </c>
      <c r="N22919" s="91">
        <v>576.59</v>
      </c>
      <c r="O22919" s="91">
        <f t="shared" si="3205"/>
        <v>-5.2067684380566357E-3</v>
      </c>
      <c r="P22919" s="92">
        <v>5101.3999999999996</v>
      </c>
      <c r="Q22919" s="92">
        <f t="shared" si="3200"/>
        <v>-1.0194070377553604E-2</v>
      </c>
      <c r="R22919" s="93">
        <v>1895.32</v>
      </c>
      <c r="S22919" s="93">
        <f t="shared" si="3198"/>
        <v>0</v>
      </c>
      <c r="T22919" s="94">
        <v>4627.18</v>
      </c>
      <c r="U22919" s="94">
        <f t="shared" si="3206"/>
        <v>-6.5569767924409167E-3</v>
      </c>
      <c r="V22919" s="95">
        <v>5273.01</v>
      </c>
      <c r="W22919" s="95">
        <f t="shared" si="3207"/>
        <v>-9.2797579237854592E-3</v>
      </c>
      <c r="X22919" s="96">
        <v>999.3519</v>
      </c>
      <c r="Y22919" s="96">
        <f t="shared" ref="Y22919:Y22982" si="3208">LN(X22920/X22919)</f>
        <v>0</v>
      </c>
      <c r="Z22919" s="97">
        <v>2968.68</v>
      </c>
      <c r="AA22919" s="97">
        <f t="shared" si="3199"/>
        <v>-7.971698548213401E-3</v>
      </c>
      <c r="AB22919" s="98">
        <v>3831.33</v>
      </c>
      <c r="AC22919" s="98">
        <f t="shared" si="3189"/>
        <v>7.2349505757550907E-3</v>
      </c>
      <c r="AD22919" s="99">
        <v>2513.9299999999998</v>
      </c>
      <c r="AE22919" s="99">
        <f t="shared" si="3186"/>
        <v>-4.4848819806609513E-3</v>
      </c>
      <c r="AF22919" s="100">
        <v>11077.056</v>
      </c>
      <c r="AG22919" s="100">
        <f t="shared" si="3190"/>
        <v>-1.7571356173390808E-3</v>
      </c>
      <c r="AH22919" s="101">
        <v>1775.82</v>
      </c>
      <c r="AI22919" s="101">
        <f t="shared" si="3183"/>
        <v>-5.0496789069267899E-3</v>
      </c>
      <c r="AJ22919" s="102">
        <v>9264.23</v>
      </c>
      <c r="AK22919" s="102">
        <f t="shared" si="3191"/>
        <v>-7.7364517500833291E-4</v>
      </c>
      <c r="AL22919" s="103">
        <v>590.697</v>
      </c>
      <c r="AM22919" s="103">
        <f t="shared" si="3201"/>
        <v>0</v>
      </c>
      <c r="AN22919" s="104">
        <v>933.57100000000003</v>
      </c>
      <c r="AO22919" s="104">
        <f t="shared" si="3194"/>
        <v>-3.1698764475215483E-3</v>
      </c>
      <c r="AP22919" s="105">
        <v>2728.6149999999998</v>
      </c>
      <c r="AQ22919" s="105">
        <f t="shared" si="3184"/>
        <v>-3.8060377331331657E-3</v>
      </c>
      <c r="AR22919" s="106">
        <v>224.07</v>
      </c>
      <c r="AS22919" s="106">
        <f t="shared" si="3187"/>
        <v>0</v>
      </c>
      <c r="AT22919" s="107">
        <v>356.97</v>
      </c>
      <c r="AU22919" s="107">
        <f t="shared" si="3188"/>
        <v>-2.1547209299279586E-3</v>
      </c>
      <c r="AV22919" s="90">
        <v>98.412000000000006</v>
      </c>
      <c r="AW22919" s="90">
        <f t="shared" si="3202"/>
        <v>3.5571094287854712E-4</v>
      </c>
      <c r="AX22919" s="108">
        <v>1840.49</v>
      </c>
      <c r="AY22919" s="108">
        <f t="shared" si="3180"/>
        <v>2.0105363037454014E-4</v>
      </c>
      <c r="AZ22919" s="109">
        <v>1425.69</v>
      </c>
      <c r="BA22919" s="109">
        <f t="shared" si="3182"/>
        <v>6.8060386922837353E-4</v>
      </c>
      <c r="BB22919" s="110">
        <v>292.49180000000001</v>
      </c>
      <c r="BC22919" s="110">
        <f t="shared" si="3192"/>
        <v>-1.9632548508372975E-3</v>
      </c>
      <c r="BD22919" s="111">
        <v>2734.7348999999999</v>
      </c>
      <c r="BE22919" s="111">
        <f t="shared" si="3203"/>
        <v>-3.9019935119056749E-4</v>
      </c>
      <c r="BF22919" s="112">
        <v>198.38</v>
      </c>
      <c r="BG22919" s="112">
        <f t="shared" si="3204"/>
        <v>0</v>
      </c>
    </row>
    <row r="22920" spans="1:59" ht="25" x14ac:dyDescent="0.2">
      <c r="A22920" s="83">
        <v>41181</v>
      </c>
      <c r="B22920" s="84">
        <v>1359.44</v>
      </c>
      <c r="C22920" s="85">
        <f t="shared" si="3195"/>
        <v>0</v>
      </c>
      <c r="D22920" s="86">
        <v>1346.5912000000001</v>
      </c>
      <c r="E22920" s="86">
        <f t="shared" si="3193"/>
        <v>0</v>
      </c>
      <c r="F22920" s="87">
        <v>1457.16</v>
      </c>
      <c r="G22920" s="87">
        <f t="shared" si="3196"/>
        <v>0</v>
      </c>
      <c r="H22920" s="88">
        <v>1316.4090000000001</v>
      </c>
      <c r="I22920" s="88">
        <f t="shared" si="3197"/>
        <v>0</v>
      </c>
      <c r="J22920" s="89">
        <v>298.74919999999997</v>
      </c>
      <c r="K22920" s="89">
        <f t="shared" si="3181"/>
        <v>0</v>
      </c>
      <c r="L22920" s="90">
        <v>134.26400000000001</v>
      </c>
      <c r="M22920" s="90">
        <f t="shared" si="3185"/>
        <v>0</v>
      </c>
      <c r="N22920" s="91">
        <v>576.59</v>
      </c>
      <c r="O22920" s="91">
        <f t="shared" si="3205"/>
        <v>0</v>
      </c>
      <c r="P22920" s="92">
        <v>5101.3999999999996</v>
      </c>
      <c r="Q22920" s="92">
        <f t="shared" si="3200"/>
        <v>0</v>
      </c>
      <c r="R22920" s="93">
        <v>1895.32</v>
      </c>
      <c r="S22920" s="93">
        <f t="shared" si="3198"/>
        <v>0</v>
      </c>
      <c r="T22920" s="94">
        <v>4627.18</v>
      </c>
      <c r="U22920" s="94">
        <f t="shared" si="3206"/>
        <v>0</v>
      </c>
      <c r="V22920" s="95">
        <v>5273.01</v>
      </c>
      <c r="W22920" s="95">
        <f t="shared" si="3207"/>
        <v>0</v>
      </c>
      <c r="X22920" s="96">
        <v>999.3519</v>
      </c>
      <c r="Y22920" s="96">
        <f t="shared" si="3208"/>
        <v>0</v>
      </c>
      <c r="Z22920" s="97">
        <v>2968.68</v>
      </c>
      <c r="AA22920" s="97">
        <f t="shared" si="3199"/>
        <v>0</v>
      </c>
      <c r="AB22920" s="98">
        <v>3831.33</v>
      </c>
      <c r="AC22920" s="98">
        <f t="shared" si="3189"/>
        <v>0</v>
      </c>
      <c r="AD22920" s="99">
        <v>2513.9299999999998</v>
      </c>
      <c r="AE22920" s="99">
        <f t="shared" si="3186"/>
        <v>0</v>
      </c>
      <c r="AF22920" s="100">
        <v>11077.056</v>
      </c>
      <c r="AG22920" s="100">
        <f t="shared" si="3190"/>
        <v>0</v>
      </c>
      <c r="AH22920" s="101">
        <v>1775.82</v>
      </c>
      <c r="AI22920" s="101">
        <f t="shared" si="3183"/>
        <v>0</v>
      </c>
      <c r="AJ22920" s="102">
        <v>9264.23</v>
      </c>
      <c r="AK22920" s="102">
        <f t="shared" si="3191"/>
        <v>0</v>
      </c>
      <c r="AL22920" s="103">
        <v>590.697</v>
      </c>
      <c r="AM22920" s="103">
        <f t="shared" si="3201"/>
        <v>0</v>
      </c>
      <c r="AN22920" s="104">
        <v>933.57100000000003</v>
      </c>
      <c r="AO22920" s="104">
        <f t="shared" si="3194"/>
        <v>0</v>
      </c>
      <c r="AP22920" s="105">
        <v>2728.6149999999998</v>
      </c>
      <c r="AQ22920" s="105">
        <f t="shared" si="3184"/>
        <v>0</v>
      </c>
      <c r="AR22920" s="106">
        <v>224.07</v>
      </c>
      <c r="AS22920" s="106">
        <f t="shared" si="3187"/>
        <v>0</v>
      </c>
      <c r="AT22920" s="107">
        <v>356.97</v>
      </c>
      <c r="AU22920" s="107">
        <f t="shared" si="3188"/>
        <v>0</v>
      </c>
      <c r="AV22920" s="90">
        <v>98.412000000000006</v>
      </c>
      <c r="AW22920" s="90">
        <f t="shared" si="3202"/>
        <v>0</v>
      </c>
      <c r="AX22920" s="108">
        <v>1840.49</v>
      </c>
      <c r="AY22920" s="108">
        <f t="shared" si="3180"/>
        <v>0</v>
      </c>
      <c r="AZ22920" s="109">
        <v>1425.69</v>
      </c>
      <c r="BA22920" s="109">
        <f t="shared" si="3182"/>
        <v>0</v>
      </c>
      <c r="BB22920" s="110">
        <v>292.49180000000001</v>
      </c>
      <c r="BC22920" s="110">
        <f t="shared" si="3192"/>
        <v>0</v>
      </c>
      <c r="BD22920" s="111">
        <v>2734.7348999999999</v>
      </c>
      <c r="BE22920" s="111">
        <f t="shared" si="3203"/>
        <v>0</v>
      </c>
      <c r="BF22920" s="112">
        <v>198.38</v>
      </c>
      <c r="BG22920" s="112">
        <f t="shared" si="3204"/>
        <v>0</v>
      </c>
    </row>
    <row r="22921" spans="1:59" ht="25" x14ac:dyDescent="0.2">
      <c r="A22921" s="83">
        <v>41182</v>
      </c>
      <c r="B22921" s="84">
        <v>1359.44</v>
      </c>
      <c r="C22921" s="85">
        <f t="shared" si="3195"/>
        <v>0</v>
      </c>
      <c r="D22921" s="86">
        <v>1346.5912000000001</v>
      </c>
      <c r="E22921" s="86">
        <f t="shared" si="3193"/>
        <v>0</v>
      </c>
      <c r="F22921" s="87">
        <v>1457.16</v>
      </c>
      <c r="G22921" s="87">
        <f t="shared" si="3196"/>
        <v>0</v>
      </c>
      <c r="H22921" s="88">
        <v>1316.4090000000001</v>
      </c>
      <c r="I22921" s="88">
        <f t="shared" si="3197"/>
        <v>0</v>
      </c>
      <c r="J22921" s="89">
        <v>298.74919999999997</v>
      </c>
      <c r="K22921" s="89">
        <f t="shared" si="3181"/>
        <v>0</v>
      </c>
      <c r="L22921" s="90">
        <v>134.273</v>
      </c>
      <c r="M22921" s="90">
        <f t="shared" si="3185"/>
        <v>6.7029869279484032E-5</v>
      </c>
      <c r="N22921" s="91">
        <v>576.59</v>
      </c>
      <c r="O22921" s="91">
        <f t="shared" si="3205"/>
        <v>0</v>
      </c>
      <c r="P22921" s="92">
        <v>5101.3999999999996</v>
      </c>
      <c r="Q22921" s="92">
        <f t="shared" si="3200"/>
        <v>0</v>
      </c>
      <c r="R22921" s="93">
        <v>1895.32</v>
      </c>
      <c r="S22921" s="93">
        <f t="shared" si="3198"/>
        <v>2.6030292020479185E-3</v>
      </c>
      <c r="T22921" s="94">
        <v>4627.18</v>
      </c>
      <c r="U22921" s="94">
        <f t="shared" si="3206"/>
        <v>0</v>
      </c>
      <c r="V22921" s="95">
        <v>5273.01</v>
      </c>
      <c r="W22921" s="95">
        <f t="shared" si="3207"/>
        <v>0</v>
      </c>
      <c r="X22921" s="96">
        <v>999.3519</v>
      </c>
      <c r="Y22921" s="96">
        <f t="shared" si="3208"/>
        <v>1.0596306401671478E-4</v>
      </c>
      <c r="Z22921" s="97">
        <v>2968.68</v>
      </c>
      <c r="AA22921" s="97">
        <f t="shared" si="3199"/>
        <v>0</v>
      </c>
      <c r="AB22921" s="98">
        <v>3831.33</v>
      </c>
      <c r="AC22921" s="98">
        <f t="shared" si="3189"/>
        <v>0</v>
      </c>
      <c r="AD22921" s="99">
        <v>2513.9299999999998</v>
      </c>
      <c r="AE22921" s="99">
        <f t="shared" si="3186"/>
        <v>0</v>
      </c>
      <c r="AF22921" s="100">
        <v>11077.056</v>
      </c>
      <c r="AG22921" s="100">
        <f t="shared" si="3190"/>
        <v>0</v>
      </c>
      <c r="AH22921" s="101">
        <v>1775.82</v>
      </c>
      <c r="AI22921" s="101">
        <f t="shared" si="3183"/>
        <v>0</v>
      </c>
      <c r="AJ22921" s="102">
        <v>9264.23</v>
      </c>
      <c r="AK22921" s="102">
        <f t="shared" si="3191"/>
        <v>0</v>
      </c>
      <c r="AL22921" s="103">
        <v>590.697</v>
      </c>
      <c r="AM22921" s="103">
        <f t="shared" si="3201"/>
        <v>3.2164395593346018E-3</v>
      </c>
      <c r="AN22921" s="104">
        <v>933.57100000000003</v>
      </c>
      <c r="AO22921" s="104">
        <f t="shared" si="3194"/>
        <v>0</v>
      </c>
      <c r="AP22921" s="105">
        <v>2728.6149999999998</v>
      </c>
      <c r="AQ22921" s="105">
        <f t="shared" si="3184"/>
        <v>0</v>
      </c>
      <c r="AR22921" s="106">
        <v>224.07</v>
      </c>
      <c r="AS22921" s="106">
        <f t="shared" si="3187"/>
        <v>4.630668588987215E-3</v>
      </c>
      <c r="AT22921" s="107">
        <v>356.97</v>
      </c>
      <c r="AU22921" s="107">
        <f t="shared" si="3188"/>
        <v>0</v>
      </c>
      <c r="AV22921" s="90">
        <v>98.412000000000006</v>
      </c>
      <c r="AW22921" s="90">
        <f t="shared" si="3202"/>
        <v>0</v>
      </c>
      <c r="AX22921" s="108">
        <v>1840.49</v>
      </c>
      <c r="AY22921" s="108">
        <f t="shared" si="3180"/>
        <v>0</v>
      </c>
      <c r="AZ22921" s="109">
        <v>1425.69</v>
      </c>
      <c r="BA22921" s="109">
        <f t="shared" si="3182"/>
        <v>0</v>
      </c>
      <c r="BB22921" s="110">
        <v>292.49180000000001</v>
      </c>
      <c r="BC22921" s="110">
        <f t="shared" si="3192"/>
        <v>0</v>
      </c>
      <c r="BD22921" s="111">
        <v>2734.7348999999999</v>
      </c>
      <c r="BE22921" s="111">
        <f t="shared" si="3203"/>
        <v>0</v>
      </c>
      <c r="BF22921" s="112">
        <v>198.38</v>
      </c>
      <c r="BG22921" s="112">
        <f t="shared" si="3204"/>
        <v>0</v>
      </c>
    </row>
    <row r="22922" spans="1:59" ht="25" x14ac:dyDescent="0.2">
      <c r="A22922" s="83">
        <v>41183</v>
      </c>
      <c r="B22922" s="84">
        <v>1360.88</v>
      </c>
      <c r="C22922" s="85">
        <f t="shared" si="3195"/>
        <v>1.0586990754773552E-3</v>
      </c>
      <c r="D22922" s="86">
        <v>1347.0569</v>
      </c>
      <c r="E22922" s="86">
        <f t="shared" si="3193"/>
        <v>3.4577642464875193E-4</v>
      </c>
      <c r="F22922" s="87">
        <v>1458.27</v>
      </c>
      <c r="G22922" s="87">
        <f t="shared" si="3196"/>
        <v>7.614657554008904E-4</v>
      </c>
      <c r="H22922" s="88">
        <v>1317.9457</v>
      </c>
      <c r="I22922" s="88">
        <f t="shared" si="3197"/>
        <v>1.166661554193768E-3</v>
      </c>
      <c r="J22922" s="89">
        <v>300.32</v>
      </c>
      <c r="K22922" s="89">
        <f t="shared" si="3181"/>
        <v>5.2441474203315068E-3</v>
      </c>
      <c r="L22922" s="90">
        <v>134.50200000000001</v>
      </c>
      <c r="M22922" s="90">
        <f t="shared" si="3185"/>
        <v>1.7040279446563758E-3</v>
      </c>
      <c r="N22922" s="91">
        <v>579.63</v>
      </c>
      <c r="O22922" s="91">
        <f t="shared" si="3205"/>
        <v>5.2585269329310557E-3</v>
      </c>
      <c r="P22922" s="92">
        <v>5149.28</v>
      </c>
      <c r="Q22922" s="92">
        <f t="shared" si="3200"/>
        <v>9.3418872133774634E-3</v>
      </c>
      <c r="R22922" s="93">
        <v>1900.26</v>
      </c>
      <c r="S22922" s="93">
        <f t="shared" si="3198"/>
        <v>1.1465538900341575E-3</v>
      </c>
      <c r="T22922" s="94">
        <v>4653.3999999999996</v>
      </c>
      <c r="U22922" s="94">
        <f t="shared" si="3206"/>
        <v>5.6505239464692599E-3</v>
      </c>
      <c r="V22922" s="95">
        <v>5322.3</v>
      </c>
      <c r="W22922" s="95">
        <f t="shared" si="3207"/>
        <v>9.3041837524094201E-3</v>
      </c>
      <c r="X22922" s="96">
        <v>999.45780000000002</v>
      </c>
      <c r="Y22922" s="96">
        <f t="shared" si="3208"/>
        <v>5.0864647571611209E-4</v>
      </c>
      <c r="Z22922" s="97">
        <v>2963.79</v>
      </c>
      <c r="AA22922" s="97">
        <f t="shared" si="3199"/>
        <v>-1.6485548540409261E-3</v>
      </c>
      <c r="AB22922" s="98">
        <v>3844.45</v>
      </c>
      <c r="AC22922" s="98">
        <f t="shared" si="3189"/>
        <v>-3.4185484151990526E-3</v>
      </c>
      <c r="AD22922" s="99">
        <v>2520.71</v>
      </c>
      <c r="AE22922" s="99">
        <f t="shared" si="3186"/>
        <v>2.6933421649062211E-3</v>
      </c>
      <c r="AF22922" s="100">
        <v>11059.385</v>
      </c>
      <c r="AG22922" s="100">
        <f t="shared" si="3190"/>
        <v>-1.5965532809532371E-3</v>
      </c>
      <c r="AH22922" s="101">
        <v>1780.32</v>
      </c>
      <c r="AI22922" s="101">
        <f t="shared" si="3183"/>
        <v>2.5308353450216835E-3</v>
      </c>
      <c r="AJ22922" s="102">
        <v>9278.24</v>
      </c>
      <c r="AK22922" s="102">
        <f t="shared" si="3191"/>
        <v>1.5111258280033396E-3</v>
      </c>
      <c r="AL22922" s="103">
        <v>592.6</v>
      </c>
      <c r="AM22922" s="103">
        <f t="shared" si="3201"/>
        <v>1.9892452487642234E-3</v>
      </c>
      <c r="AN22922" s="104">
        <v>937.63199999999995</v>
      </c>
      <c r="AO22922" s="104">
        <f t="shared" si="3194"/>
        <v>4.340529996837119E-3</v>
      </c>
      <c r="AP22922" s="105">
        <v>2736.5250000000001</v>
      </c>
      <c r="AQ22922" s="105">
        <f t="shared" si="3184"/>
        <v>2.8947128612976996E-3</v>
      </c>
      <c r="AR22922" s="106">
        <v>225.11</v>
      </c>
      <c r="AS22922" s="106">
        <f t="shared" si="3187"/>
        <v>7.1051115383019884E-4</v>
      </c>
      <c r="AT22922" s="107">
        <v>355.69</v>
      </c>
      <c r="AU22922" s="107">
        <f t="shared" si="3188"/>
        <v>-3.5921796548150516E-3</v>
      </c>
      <c r="AV22922" s="90">
        <v>98.412999999999997</v>
      </c>
      <c r="AW22922" s="90">
        <f t="shared" si="3202"/>
        <v>1.0161310809185505E-5</v>
      </c>
      <c r="AX22922" s="108">
        <v>1841.77</v>
      </c>
      <c r="AY22922" s="108">
        <f t="shared" si="3180"/>
        <v>6.9522524295191851E-4</v>
      </c>
      <c r="AZ22922" s="109">
        <v>1427.59</v>
      </c>
      <c r="BA22922" s="109">
        <f t="shared" si="3182"/>
        <v>1.3318007912539547E-3</v>
      </c>
      <c r="BB22922" s="110">
        <v>292.98970000000003</v>
      </c>
      <c r="BC22922" s="110">
        <f t="shared" si="3192"/>
        <v>1.7008227246360678E-3</v>
      </c>
      <c r="BD22922" s="111">
        <v>2739.6086</v>
      </c>
      <c r="BE22922" s="111">
        <f t="shared" si="3203"/>
        <v>1.7805610070432665E-3</v>
      </c>
      <c r="BF22922" s="112">
        <v>198.38</v>
      </c>
      <c r="BG22922" s="112">
        <f t="shared" si="3204"/>
        <v>-5.040957783039311E-5</v>
      </c>
    </row>
    <row r="22923" spans="1:59" ht="25" x14ac:dyDescent="0.2">
      <c r="A22923" s="83">
        <v>41184</v>
      </c>
      <c r="B22923" s="84">
        <v>1361.53</v>
      </c>
      <c r="C22923" s="85">
        <f t="shared" si="3195"/>
        <v>4.775180904794408E-4</v>
      </c>
      <c r="D22923" s="86">
        <v>1347.4476</v>
      </c>
      <c r="E22923" s="86">
        <f t="shared" si="3193"/>
        <v>2.8999766208444262E-4</v>
      </c>
      <c r="F22923" s="87">
        <v>1458.64</v>
      </c>
      <c r="G22923" s="87">
        <f t="shared" si="3196"/>
        <v>2.5369312182046863E-4</v>
      </c>
      <c r="H22923" s="88">
        <v>1321.2829999999999</v>
      </c>
      <c r="I22923" s="88">
        <f t="shared" si="3197"/>
        <v>2.5289977929788231E-3</v>
      </c>
      <c r="J22923" s="89">
        <v>299.70400000000001</v>
      </c>
      <c r="K22923" s="89">
        <f t="shared" si="3181"/>
        <v>-2.0532519246338771E-3</v>
      </c>
      <c r="L22923" s="90">
        <v>134.58699999999999</v>
      </c>
      <c r="M22923" s="90">
        <f t="shared" si="3185"/>
        <v>6.3176125985904021E-4</v>
      </c>
      <c r="N22923" s="91">
        <v>580</v>
      </c>
      <c r="O22923" s="91">
        <f t="shared" si="3205"/>
        <v>6.381345990631326E-4</v>
      </c>
      <c r="P22923" s="92">
        <v>5149.5200000000004</v>
      </c>
      <c r="Q22923" s="92">
        <f t="shared" si="3200"/>
        <v>4.6607371741200745E-5</v>
      </c>
      <c r="R22923" s="93">
        <v>1902.44</v>
      </c>
      <c r="S22923" s="93">
        <f t="shared" si="3198"/>
        <v>-3.7020988344236257E-3</v>
      </c>
      <c r="T22923" s="94">
        <v>4655.99</v>
      </c>
      <c r="U22923" s="94">
        <f t="shared" si="3206"/>
        <v>5.5642744945155547E-4</v>
      </c>
      <c r="V22923" s="95">
        <v>5321.85</v>
      </c>
      <c r="W22923" s="95">
        <f t="shared" si="3207"/>
        <v>-8.4553487177086719E-5</v>
      </c>
      <c r="X22923" s="96">
        <v>999.96630000000005</v>
      </c>
      <c r="Y22923" s="96">
        <f t="shared" si="3208"/>
        <v>4.7600273783008522E-4</v>
      </c>
      <c r="Z22923" s="97">
        <v>2969.82</v>
      </c>
      <c r="AA22923" s="97">
        <f t="shared" si="3199"/>
        <v>2.0324901959636386E-3</v>
      </c>
      <c r="AB22923" s="98">
        <v>3845.42</v>
      </c>
      <c r="AC22923" s="98">
        <f t="shared" si="3189"/>
        <v>-2.5227994885348759E-4</v>
      </c>
      <c r="AD22923" s="99">
        <v>2523.08</v>
      </c>
      <c r="AE22923" s="99">
        <f t="shared" si="3186"/>
        <v>9.3976956789460007E-4</v>
      </c>
      <c r="AF22923" s="100">
        <v>11075.785</v>
      </c>
      <c r="AG22923" s="100">
        <f t="shared" si="3190"/>
        <v>1.4818050189678556E-3</v>
      </c>
      <c r="AH22923" s="101">
        <v>1781.13</v>
      </c>
      <c r="AI22923" s="101">
        <f t="shared" si="3183"/>
        <v>4.5487091716365358E-4</v>
      </c>
      <c r="AJ22923" s="102">
        <v>9293.7099999999991</v>
      </c>
      <c r="AK22923" s="102">
        <f t="shared" si="3191"/>
        <v>1.66595361046676E-3</v>
      </c>
      <c r="AL22923" s="103">
        <v>593.78</v>
      </c>
      <c r="AM22923" s="103">
        <f t="shared" si="3201"/>
        <v>9.4085960811296429E-3</v>
      </c>
      <c r="AN22923" s="104">
        <v>937.97699999999998</v>
      </c>
      <c r="AO22923" s="104">
        <f t="shared" si="3194"/>
        <v>3.6788051655851711E-4</v>
      </c>
      <c r="AP22923" s="105">
        <v>2740.6889999999999</v>
      </c>
      <c r="AQ22923" s="105">
        <f t="shared" si="3184"/>
        <v>1.520481325804004E-3</v>
      </c>
      <c r="AR22923" s="106">
        <v>225.27</v>
      </c>
      <c r="AS22923" s="106">
        <f t="shared" si="3187"/>
        <v>-1.1103956369764164E-3</v>
      </c>
      <c r="AT22923" s="107">
        <v>357.44</v>
      </c>
      <c r="AU22923" s="107">
        <f t="shared" si="3188"/>
        <v>4.9079509004791265E-3</v>
      </c>
      <c r="AV22923" s="90">
        <v>98.415000000000006</v>
      </c>
      <c r="AW22923" s="90">
        <f t="shared" si="3202"/>
        <v>2.0322311867010281E-5</v>
      </c>
      <c r="AX22923" s="108">
        <v>1842.55</v>
      </c>
      <c r="AY22923" s="108">
        <f t="shared" ref="AY22923:AY22986" si="3209">LN(AX22923/AX22922)</f>
        <v>4.2341599625078446E-4</v>
      </c>
      <c r="AZ22923" s="109">
        <v>1428.15</v>
      </c>
      <c r="BA22923" s="109">
        <f t="shared" si="3182"/>
        <v>3.9219257157740387E-4</v>
      </c>
      <c r="BB22923" s="110">
        <v>294.56880000000001</v>
      </c>
      <c r="BC22923" s="110">
        <f t="shared" si="3192"/>
        <v>5.3751372908667329E-3</v>
      </c>
      <c r="BD22923" s="111">
        <v>2746.569</v>
      </c>
      <c r="BE22923" s="111">
        <f t="shared" si="3203"/>
        <v>2.5374328875472562E-3</v>
      </c>
      <c r="BF22923" s="112">
        <v>198.37</v>
      </c>
      <c r="BG22923" s="112">
        <f t="shared" si="3204"/>
        <v>5.040957783038775E-5</v>
      </c>
    </row>
    <row r="22924" spans="1:59" ht="25" x14ac:dyDescent="0.2">
      <c r="A22924" s="83">
        <v>41185</v>
      </c>
      <c r="B22924" s="84">
        <v>1363.57</v>
      </c>
      <c r="C22924" s="85">
        <f t="shared" si="3195"/>
        <v>1.4971930432422299E-3</v>
      </c>
      <c r="D22924" s="86">
        <v>1347.9581000000001</v>
      </c>
      <c r="E22924" s="86">
        <f t="shared" si="3193"/>
        <v>3.7879270352829056E-4</v>
      </c>
      <c r="F22924" s="87">
        <v>1460.22</v>
      </c>
      <c r="G22924" s="87">
        <f t="shared" si="3196"/>
        <v>1.0826145511058664E-3</v>
      </c>
      <c r="H22924" s="88">
        <v>1323.8629000000001</v>
      </c>
      <c r="I22924" s="88">
        <f t="shared" si="3197"/>
        <v>1.9506680656564707E-3</v>
      </c>
      <c r="J22924" s="89">
        <v>296.26600000000002</v>
      </c>
      <c r="K22924" s="89">
        <f t="shared" ref="K22924:K22987" si="3210">LN(J22924/J22923)</f>
        <v>-1.1537621483808408E-2</v>
      </c>
      <c r="L22924" s="90">
        <v>134.76599999999999</v>
      </c>
      <c r="M22924" s="90">
        <f t="shared" si="3185"/>
        <v>1.3291110650397943E-3</v>
      </c>
      <c r="N22924" s="91">
        <v>579.57000000000005</v>
      </c>
      <c r="O22924" s="91">
        <f t="shared" si="3205"/>
        <v>-7.4165426789265306E-4</v>
      </c>
      <c r="P22924" s="92">
        <v>5124.7</v>
      </c>
      <c r="Q22924" s="92">
        <f t="shared" si="3200"/>
        <v>-4.8315197226246357E-3</v>
      </c>
      <c r="R22924" s="93">
        <v>1895.41</v>
      </c>
      <c r="S22924" s="93">
        <f t="shared" si="3198"/>
        <v>3.013272257393361E-3</v>
      </c>
      <c r="T22924" s="94">
        <v>4654.4399999999996</v>
      </c>
      <c r="U22924" s="94">
        <f t="shared" si="3206"/>
        <v>-3.3295992007242306E-4</v>
      </c>
      <c r="V22924" s="95">
        <v>5294.79</v>
      </c>
      <c r="W22924" s="95">
        <f t="shared" si="3207"/>
        <v>-5.0976690551668633E-3</v>
      </c>
      <c r="X22924" s="96">
        <v>1000.4424</v>
      </c>
      <c r="Y22924" s="96">
        <f t="shared" si="3208"/>
        <v>1.9009782299296254E-4</v>
      </c>
      <c r="Z22924" s="97">
        <v>2990.56</v>
      </c>
      <c r="AA22924" s="97">
        <f t="shared" si="3199"/>
        <v>6.9593159183499809E-3</v>
      </c>
      <c r="AB22924" s="98">
        <v>3837.84</v>
      </c>
      <c r="AC22924" s="98">
        <f t="shared" si="3189"/>
        <v>1.9731214248144362E-3</v>
      </c>
      <c r="AD22924" s="99">
        <v>2532.79</v>
      </c>
      <c r="AE22924" s="99">
        <f t="shared" si="3186"/>
        <v>3.8410844971827848E-3</v>
      </c>
      <c r="AF22924" s="100">
        <v>11120.692999999999</v>
      </c>
      <c r="AG22924" s="100">
        <f t="shared" si="3190"/>
        <v>4.0464132440227096E-3</v>
      </c>
      <c r="AH22924" s="101">
        <v>1788.34</v>
      </c>
      <c r="AI22924" s="101">
        <f t="shared" si="3183"/>
        <v>4.0398209289833871E-3</v>
      </c>
      <c r="AJ22924" s="102">
        <v>9338.59</v>
      </c>
      <c r="AK22924" s="102">
        <f t="shared" si="3191"/>
        <v>4.8174499978244148E-3</v>
      </c>
      <c r="AL22924" s="103">
        <v>599.39300000000003</v>
      </c>
      <c r="AM22924" s="103">
        <f t="shared" si="3201"/>
        <v>4.0326126402849853E-3</v>
      </c>
      <c r="AN22924" s="104">
        <v>940.92200000000003</v>
      </c>
      <c r="AO22924" s="104">
        <f t="shared" si="3194"/>
        <v>3.1348171580574502E-3</v>
      </c>
      <c r="AP22924" s="105">
        <v>2750.5929999999998</v>
      </c>
      <c r="AQ22924" s="105">
        <f t="shared" si="3184"/>
        <v>3.6071761526739786E-3</v>
      </c>
      <c r="AR22924" s="106">
        <v>225.02</v>
      </c>
      <c r="AS22924" s="106">
        <f t="shared" si="3187"/>
        <v>7.2618101618765179E-3</v>
      </c>
      <c r="AT22924" s="107">
        <v>357.69</v>
      </c>
      <c r="AU22924" s="107">
        <f t="shared" si="3188"/>
        <v>6.9917360531438735E-4</v>
      </c>
      <c r="AV22924" s="90">
        <v>98.421999999999997</v>
      </c>
      <c r="AW22924" s="90">
        <f t="shared" si="3202"/>
        <v>7.1124839363865365E-5</v>
      </c>
      <c r="AX22924" s="108">
        <v>1842.48</v>
      </c>
      <c r="AY22924" s="108">
        <f t="shared" si="3209"/>
        <v>-3.7991549598439122E-5</v>
      </c>
      <c r="AZ22924" s="109">
        <v>1428.92</v>
      </c>
      <c r="BA22924" s="109">
        <f t="shared" si="3182"/>
        <v>5.3901375790077911E-4</v>
      </c>
      <c r="BB22924" s="110">
        <v>294.488</v>
      </c>
      <c r="BC22924" s="110">
        <f t="shared" si="3192"/>
        <v>-2.7433687381852911E-4</v>
      </c>
      <c r="BD22924" s="111">
        <v>2738.4382000000001</v>
      </c>
      <c r="BE22924" s="111">
        <f t="shared" si="3203"/>
        <v>-2.9647384804122952E-3</v>
      </c>
      <c r="BF22924" s="112">
        <v>198.38</v>
      </c>
      <c r="BG22924" s="112">
        <f t="shared" si="3204"/>
        <v>-5.040957783039311E-5</v>
      </c>
    </row>
    <row r="22925" spans="1:59" ht="25" x14ac:dyDescent="0.2">
      <c r="A22925" s="83">
        <v>41186</v>
      </c>
      <c r="B22925" s="84">
        <v>1366.24</v>
      </c>
      <c r="C22925" s="85">
        <f t="shared" si="3195"/>
        <v>1.9561807242468457E-3</v>
      </c>
      <c r="D22925" s="86">
        <v>1348.9973</v>
      </c>
      <c r="E22925" s="86">
        <f t="shared" si="3193"/>
        <v>7.7064682006342954E-4</v>
      </c>
      <c r="F22925" s="87">
        <v>1461.91</v>
      </c>
      <c r="G22925" s="87">
        <f t="shared" si="3196"/>
        <v>1.1566906252807002E-3</v>
      </c>
      <c r="H22925" s="88">
        <v>1332.1001000000001</v>
      </c>
      <c r="I22925" s="88">
        <f t="shared" si="3197"/>
        <v>6.2028171404983441E-3</v>
      </c>
      <c r="J22925" s="89">
        <v>299.38749999999999</v>
      </c>
      <c r="K22925" s="89">
        <f t="shared" si="3210"/>
        <v>1.0481021517208476E-2</v>
      </c>
      <c r="L22925" s="90">
        <v>135.03100000000001</v>
      </c>
      <c r="M22925" s="90">
        <f t="shared" si="3185"/>
        <v>1.9644405624982754E-3</v>
      </c>
      <c r="N22925" s="91">
        <v>583.66999999999996</v>
      </c>
      <c r="O22925" s="91">
        <f t="shared" si="3205"/>
        <v>7.049305351134883E-3</v>
      </c>
      <c r="P22925" s="92">
        <v>5163.99</v>
      </c>
      <c r="Q22925" s="92">
        <f t="shared" si="3200"/>
        <v>7.6375497734016392E-3</v>
      </c>
      <c r="R22925" s="93">
        <v>1901.13</v>
      </c>
      <c r="S22925" s="93">
        <f t="shared" si="3198"/>
        <v>3.6228499442907468E-3</v>
      </c>
      <c r="T22925" s="94">
        <v>4690.09</v>
      </c>
      <c r="U22925" s="94">
        <f t="shared" si="3206"/>
        <v>7.6301692990905457E-3</v>
      </c>
      <c r="V22925" s="95">
        <v>5338.75</v>
      </c>
      <c r="W22925" s="95">
        <f t="shared" si="3207"/>
        <v>8.2682249633074228E-3</v>
      </c>
      <c r="X22925" s="96">
        <v>1000.6326</v>
      </c>
      <c r="Y22925" s="96">
        <f t="shared" si="3208"/>
        <v>-7.106030507446849E-4</v>
      </c>
      <c r="Z22925" s="97">
        <v>3000.91</v>
      </c>
      <c r="AA22925" s="97">
        <f t="shared" si="3199"/>
        <v>3.454915169457921E-3</v>
      </c>
      <c r="AB22925" s="98">
        <v>3864.8</v>
      </c>
      <c r="AC22925" s="98">
        <f t="shared" si="3189"/>
        <v>-7.0002259209006462E-3</v>
      </c>
      <c r="AD22925" s="99">
        <v>2550.98</v>
      </c>
      <c r="AE22925" s="99">
        <f t="shared" si="3186"/>
        <v>7.1561371290249365E-3</v>
      </c>
      <c r="AF22925" s="100">
        <v>11188.594999999999</v>
      </c>
      <c r="AG22925" s="100">
        <f t="shared" si="3190"/>
        <v>6.087348881793752E-3</v>
      </c>
      <c r="AH22925" s="101">
        <v>1797.6</v>
      </c>
      <c r="AI22925" s="101">
        <f t="shared" si="3183"/>
        <v>5.1646266155819026E-3</v>
      </c>
      <c r="AJ22925" s="102">
        <v>9381.5499999999993</v>
      </c>
      <c r="AK22925" s="102">
        <f t="shared" si="3191"/>
        <v>4.5897173220372589E-3</v>
      </c>
      <c r="AL22925" s="103">
        <v>601.81500000000005</v>
      </c>
      <c r="AM22925" s="103">
        <f t="shared" si="3201"/>
        <v>1.5159279076665158E-3</v>
      </c>
      <c r="AN22925" s="104">
        <v>946.32500000000005</v>
      </c>
      <c r="AO22925" s="104">
        <f t="shared" si="3194"/>
        <v>5.725816240720368E-3</v>
      </c>
      <c r="AP22925" s="105">
        <v>2776.982</v>
      </c>
      <c r="AQ22925" s="105">
        <f t="shared" si="3184"/>
        <v>9.5482016928099371E-3</v>
      </c>
      <c r="AR22925" s="106">
        <v>226.66</v>
      </c>
      <c r="AS22925" s="106">
        <f t="shared" si="3187"/>
        <v>4.3143364301207248E-3</v>
      </c>
      <c r="AT22925" s="107">
        <v>358.22</v>
      </c>
      <c r="AU22925" s="107">
        <f t="shared" si="3188"/>
        <v>1.4806333109622565E-3</v>
      </c>
      <c r="AV22925" s="90">
        <v>98.406000000000006</v>
      </c>
      <c r="AW22925" s="90">
        <f t="shared" si="3202"/>
        <v>-1.6257849528765169E-4</v>
      </c>
      <c r="AX22925" s="108">
        <v>1839.81</v>
      </c>
      <c r="AY22925" s="108">
        <f t="shared" si="3209"/>
        <v>-1.4501847860573316E-3</v>
      </c>
      <c r="AZ22925" s="109">
        <v>1431</v>
      </c>
      <c r="BA22925" s="109">
        <f t="shared" ref="BA22925:BA22988" si="3211">LN(AZ22925/AZ22924)</f>
        <v>1.4545863987400808E-3</v>
      </c>
      <c r="BB22925" s="110">
        <v>295.4751</v>
      </c>
      <c r="BC22925" s="110">
        <f t="shared" si="3192"/>
        <v>3.3463141037588812E-3</v>
      </c>
      <c r="BD22925" s="111">
        <v>2711.0129999999999</v>
      </c>
      <c r="BE22925" s="111">
        <f t="shared" si="3203"/>
        <v>-1.0065392104695269E-2</v>
      </c>
      <c r="BF22925" s="112">
        <v>198.37</v>
      </c>
      <c r="BG22925" s="112">
        <f t="shared" si="3204"/>
        <v>0</v>
      </c>
    </row>
    <row r="22926" spans="1:59" ht="25" x14ac:dyDescent="0.2">
      <c r="A22926" s="83">
        <v>41187</v>
      </c>
      <c r="B22926" s="84">
        <v>1366.92</v>
      </c>
      <c r="C22926" s="85">
        <f t="shared" si="3195"/>
        <v>4.9759254052495459E-4</v>
      </c>
      <c r="D22926" s="86">
        <v>1349.0337999999999</v>
      </c>
      <c r="E22926" s="86">
        <f t="shared" si="3193"/>
        <v>2.7056767434763531E-5</v>
      </c>
      <c r="F22926" s="87">
        <v>1462.79</v>
      </c>
      <c r="G22926" s="87">
        <f t="shared" si="3196"/>
        <v>6.0177113998436055E-4</v>
      </c>
      <c r="H22926" s="88">
        <v>1332.0705</v>
      </c>
      <c r="I22926" s="88">
        <f t="shared" si="3197"/>
        <v>-2.2220799224595644E-5</v>
      </c>
      <c r="J22926" s="89">
        <v>297.31169999999997</v>
      </c>
      <c r="K22926" s="89">
        <f t="shared" si="3210"/>
        <v>-6.9576375295794628E-3</v>
      </c>
      <c r="L22926" s="90">
        <v>135.333</v>
      </c>
      <c r="M22926" s="90">
        <f t="shared" si="3185"/>
        <v>2.2340261691913871E-3</v>
      </c>
      <c r="N22926" s="91">
        <v>586.17999999999995</v>
      </c>
      <c r="O22926" s="91">
        <f t="shared" si="3205"/>
        <v>4.2911550226032982E-3</v>
      </c>
      <c r="P22926" s="92">
        <v>5217.43</v>
      </c>
      <c r="Q22926" s="92">
        <f t="shared" si="3200"/>
        <v>1.0295406992884988E-2</v>
      </c>
      <c r="R22926" s="93">
        <v>1908.03</v>
      </c>
      <c r="S22926" s="93">
        <f t="shared" si="3198"/>
        <v>0</v>
      </c>
      <c r="T22926" s="94">
        <v>4710.7700000000004</v>
      </c>
      <c r="U22926" s="94">
        <f t="shared" si="3206"/>
        <v>4.3996045803738762E-3</v>
      </c>
      <c r="V22926" s="95">
        <v>5390.27</v>
      </c>
      <c r="W22926" s="95">
        <f t="shared" si="3207"/>
        <v>9.6039332571444831E-3</v>
      </c>
      <c r="X22926" s="96">
        <v>999.92179999999996</v>
      </c>
      <c r="Y22926" s="96">
        <f t="shared" si="3208"/>
        <v>0</v>
      </c>
      <c r="Z22926" s="97">
        <v>2983.29</v>
      </c>
      <c r="AA22926" s="97">
        <f t="shared" si="3199"/>
        <v>-5.8888576316900544E-3</v>
      </c>
      <c r="AB22926" s="98">
        <v>3856.85</v>
      </c>
      <c r="AC22926" s="98">
        <f t="shared" si="3189"/>
        <v>2.0591461174890233E-3</v>
      </c>
      <c r="AD22926" s="99">
        <v>2551.0300000000002</v>
      </c>
      <c r="AE22926" s="99">
        <f t="shared" si="3186"/>
        <v>1.9600118385306023E-5</v>
      </c>
      <c r="AF22926" s="100">
        <v>11204.004999999999</v>
      </c>
      <c r="AG22926" s="100">
        <f t="shared" si="3190"/>
        <v>1.3763477606566488E-3</v>
      </c>
      <c r="AH22926" s="101">
        <v>1795.8</v>
      </c>
      <c r="AI22926" s="101">
        <f t="shared" ref="AI22926:AI22989" si="3212">LN(AH22926/AH22925)</f>
        <v>-1.0018367844111763E-3</v>
      </c>
      <c r="AJ22926" s="102">
        <v>9395.42</v>
      </c>
      <c r="AK22926" s="102">
        <f t="shared" si="3191"/>
        <v>1.4773419271215565E-3</v>
      </c>
      <c r="AL22926" s="103">
        <v>602.72799999999995</v>
      </c>
      <c r="AM22926" s="103">
        <f t="shared" si="3201"/>
        <v>0</v>
      </c>
      <c r="AN22926" s="104">
        <v>948.37400000000002</v>
      </c>
      <c r="AO22926" s="104">
        <f t="shared" si="3194"/>
        <v>2.1628773739523206E-3</v>
      </c>
      <c r="AP22926" s="105">
        <v>2780.4279999999999</v>
      </c>
      <c r="AQ22926" s="105">
        <f t="shared" ref="AQ22926:AQ22989" si="3213">LN(AP22926/AP22925)</f>
        <v>1.2401461981936357E-3</v>
      </c>
      <c r="AR22926" s="106">
        <v>227.64</v>
      </c>
      <c r="AS22926" s="106">
        <f t="shared" si="3187"/>
        <v>0</v>
      </c>
      <c r="AT22926" s="107">
        <v>359.36</v>
      </c>
      <c r="AU22926" s="107">
        <f t="shared" si="3188"/>
        <v>3.1773487529658056E-3</v>
      </c>
      <c r="AV22926" s="90">
        <v>98.358000000000004</v>
      </c>
      <c r="AW22926" s="90">
        <f t="shared" si="3202"/>
        <v>-4.878941366526574E-4</v>
      </c>
      <c r="AX22926" s="108">
        <v>1836.51</v>
      </c>
      <c r="AY22926" s="108">
        <f t="shared" si="3209"/>
        <v>-1.7952740165857479E-3</v>
      </c>
      <c r="AZ22926" s="109">
        <v>1432.79</v>
      </c>
      <c r="BA22926" s="109">
        <f t="shared" si="3211"/>
        <v>1.2500918245452542E-3</v>
      </c>
      <c r="BB22926" s="110">
        <v>294.3451</v>
      </c>
      <c r="BC22926" s="110">
        <f t="shared" si="3192"/>
        <v>-3.8316808496344115E-3</v>
      </c>
      <c r="BD22926" s="111">
        <v>2671.0954000000002</v>
      </c>
      <c r="BE22926" s="111">
        <f t="shared" si="3203"/>
        <v>-1.4833715333597558E-2</v>
      </c>
      <c r="BF22926" s="112">
        <v>198.37</v>
      </c>
      <c r="BG22926" s="112">
        <f t="shared" si="3204"/>
        <v>0</v>
      </c>
    </row>
    <row r="22927" spans="1:59" ht="25" x14ac:dyDescent="0.2">
      <c r="A22927" s="83">
        <v>41188</v>
      </c>
      <c r="B22927" s="84">
        <v>1366.92</v>
      </c>
      <c r="C22927" s="85">
        <f t="shared" si="3195"/>
        <v>0</v>
      </c>
      <c r="D22927" s="86">
        <v>1349.0337999999999</v>
      </c>
      <c r="E22927" s="86">
        <f t="shared" si="3193"/>
        <v>0</v>
      </c>
      <c r="F22927" s="87">
        <v>1462.79</v>
      </c>
      <c r="G22927" s="87">
        <f t="shared" si="3196"/>
        <v>0</v>
      </c>
      <c r="H22927" s="88">
        <v>1332.0705</v>
      </c>
      <c r="I22927" s="88">
        <f t="shared" si="3197"/>
        <v>0</v>
      </c>
      <c r="J22927" s="89">
        <v>297.31169999999997</v>
      </c>
      <c r="K22927" s="89">
        <f t="shared" si="3210"/>
        <v>0</v>
      </c>
      <c r="L22927" s="90">
        <v>135.333</v>
      </c>
      <c r="M22927" s="90">
        <f t="shared" si="3185"/>
        <v>0</v>
      </c>
      <c r="N22927" s="91">
        <v>586.17999999999995</v>
      </c>
      <c r="O22927" s="91">
        <f t="shared" si="3205"/>
        <v>0</v>
      </c>
      <c r="P22927" s="92">
        <v>5217.43</v>
      </c>
      <c r="Q22927" s="92">
        <f t="shared" si="3200"/>
        <v>0</v>
      </c>
      <c r="R22927" s="93">
        <v>1908.03</v>
      </c>
      <c r="S22927" s="93">
        <f t="shared" si="3198"/>
        <v>0</v>
      </c>
      <c r="T22927" s="94">
        <v>4710.7700000000004</v>
      </c>
      <c r="U22927" s="94">
        <f t="shared" si="3206"/>
        <v>0</v>
      </c>
      <c r="V22927" s="95">
        <v>5390.27</v>
      </c>
      <c r="W22927" s="95">
        <f t="shared" si="3207"/>
        <v>0</v>
      </c>
      <c r="X22927" s="96">
        <v>999.92179999999996</v>
      </c>
      <c r="Y22927" s="96">
        <f t="shared" si="3208"/>
        <v>0</v>
      </c>
      <c r="Z22927" s="97">
        <v>2983.29</v>
      </c>
      <c r="AA22927" s="97">
        <f t="shared" si="3199"/>
        <v>0</v>
      </c>
      <c r="AB22927" s="98">
        <v>3856.85</v>
      </c>
      <c r="AC22927" s="98">
        <f t="shared" si="3189"/>
        <v>0</v>
      </c>
      <c r="AD22927" s="99">
        <v>2551.0300000000002</v>
      </c>
      <c r="AE22927" s="99">
        <f t="shared" si="3186"/>
        <v>0</v>
      </c>
      <c r="AF22927" s="100">
        <v>11204.004999999999</v>
      </c>
      <c r="AG22927" s="100">
        <f t="shared" si="3190"/>
        <v>0</v>
      </c>
      <c r="AH22927" s="101">
        <v>1795.8</v>
      </c>
      <c r="AI22927" s="101">
        <f t="shared" si="3212"/>
        <v>0</v>
      </c>
      <c r="AJ22927" s="102">
        <v>9395.42</v>
      </c>
      <c r="AK22927" s="102">
        <f t="shared" si="3191"/>
        <v>0</v>
      </c>
      <c r="AL22927" s="103">
        <v>602.72799999999995</v>
      </c>
      <c r="AM22927" s="103">
        <f t="shared" si="3201"/>
        <v>0</v>
      </c>
      <c r="AN22927" s="104">
        <v>948.37400000000002</v>
      </c>
      <c r="AO22927" s="104">
        <f t="shared" si="3194"/>
        <v>0</v>
      </c>
      <c r="AP22927" s="105">
        <v>2780.4279999999999</v>
      </c>
      <c r="AQ22927" s="105">
        <f t="shared" si="3213"/>
        <v>0</v>
      </c>
      <c r="AR22927" s="106">
        <v>227.64</v>
      </c>
      <c r="AS22927" s="106">
        <f t="shared" si="3187"/>
        <v>0</v>
      </c>
      <c r="AT22927" s="107">
        <v>359.36</v>
      </c>
      <c r="AU22927" s="107">
        <f t="shared" si="3188"/>
        <v>0</v>
      </c>
      <c r="AV22927" s="90">
        <v>98.358000000000004</v>
      </c>
      <c r="AW22927" s="90">
        <f t="shared" si="3202"/>
        <v>0</v>
      </c>
      <c r="AX22927" s="108">
        <v>1836.51</v>
      </c>
      <c r="AY22927" s="108">
        <f t="shared" si="3209"/>
        <v>0</v>
      </c>
      <c r="AZ22927" s="109">
        <v>1432.79</v>
      </c>
      <c r="BA22927" s="109">
        <f t="shared" si="3211"/>
        <v>0</v>
      </c>
      <c r="BB22927" s="110">
        <v>294.3451</v>
      </c>
      <c r="BC22927" s="110">
        <f t="shared" si="3192"/>
        <v>0</v>
      </c>
      <c r="BD22927" s="111">
        <v>2671.0954000000002</v>
      </c>
      <c r="BE22927" s="111">
        <f t="shared" si="3203"/>
        <v>0</v>
      </c>
      <c r="BF22927" s="112">
        <v>198.37</v>
      </c>
      <c r="BG22927" s="112">
        <f t="shared" si="3204"/>
        <v>0</v>
      </c>
    </row>
    <row r="22928" spans="1:59" ht="25" x14ac:dyDescent="0.2">
      <c r="A22928" s="83">
        <v>41189</v>
      </c>
      <c r="B22928" s="84">
        <v>1366.92</v>
      </c>
      <c r="C22928" s="85">
        <f t="shared" si="3195"/>
        <v>0</v>
      </c>
      <c r="D22928" s="86">
        <v>1349.0337999999999</v>
      </c>
      <c r="E22928" s="86">
        <f t="shared" si="3193"/>
        <v>0</v>
      </c>
      <c r="F22928" s="87">
        <v>1462.79</v>
      </c>
      <c r="G22928" s="87">
        <f t="shared" si="3196"/>
        <v>0</v>
      </c>
      <c r="H22928" s="88">
        <v>1332.0705</v>
      </c>
      <c r="I22928" s="88">
        <f t="shared" si="3197"/>
        <v>0</v>
      </c>
      <c r="J22928" s="89">
        <v>297.31169999999997</v>
      </c>
      <c r="K22928" s="89">
        <f t="shared" si="3210"/>
        <v>0</v>
      </c>
      <c r="L22928" s="90">
        <v>135.333</v>
      </c>
      <c r="M22928" s="90">
        <f t="shared" si="3185"/>
        <v>0</v>
      </c>
      <c r="N22928" s="91">
        <v>586.17999999999995</v>
      </c>
      <c r="O22928" s="91">
        <f t="shared" si="3205"/>
        <v>0</v>
      </c>
      <c r="P22928" s="92">
        <v>5217.43</v>
      </c>
      <c r="Q22928" s="92">
        <f t="shared" si="3200"/>
        <v>0</v>
      </c>
      <c r="R22928" s="93">
        <v>1908.03</v>
      </c>
      <c r="S22928" s="93">
        <f t="shared" si="3198"/>
        <v>-1.0860479036074819E-2</v>
      </c>
      <c r="T22928" s="94">
        <v>4710.7700000000004</v>
      </c>
      <c r="U22928" s="94">
        <f t="shared" si="3206"/>
        <v>0</v>
      </c>
      <c r="V22928" s="95">
        <v>5390.27</v>
      </c>
      <c r="W22928" s="95">
        <f t="shared" si="3207"/>
        <v>0</v>
      </c>
      <c r="X22928" s="96">
        <v>999.92179999999996</v>
      </c>
      <c r="Y22928" s="96">
        <f t="shared" si="3208"/>
        <v>0</v>
      </c>
      <c r="Z22928" s="97">
        <v>2983.29</v>
      </c>
      <c r="AA22928" s="97">
        <f t="shared" si="3199"/>
        <v>0</v>
      </c>
      <c r="AB22928" s="98">
        <v>3856.85</v>
      </c>
      <c r="AC22928" s="98">
        <f t="shared" si="3189"/>
        <v>0</v>
      </c>
      <c r="AD22928" s="99">
        <v>2551.0300000000002</v>
      </c>
      <c r="AE22928" s="99">
        <f t="shared" si="3186"/>
        <v>0</v>
      </c>
      <c r="AF22928" s="100">
        <v>11204.004999999999</v>
      </c>
      <c r="AG22928" s="100">
        <f t="shared" si="3190"/>
        <v>0</v>
      </c>
      <c r="AH22928" s="101">
        <v>1795.8</v>
      </c>
      <c r="AI22928" s="101">
        <f t="shared" si="3212"/>
        <v>0</v>
      </c>
      <c r="AJ22928" s="102">
        <v>9395.42</v>
      </c>
      <c r="AK22928" s="102">
        <f t="shared" si="3191"/>
        <v>0</v>
      </c>
      <c r="AL22928" s="103">
        <v>602.72799999999995</v>
      </c>
      <c r="AM22928" s="103">
        <f t="shared" si="3201"/>
        <v>-5.7671188720258924E-3</v>
      </c>
      <c r="AN22928" s="104">
        <v>948.37400000000002</v>
      </c>
      <c r="AO22928" s="104">
        <f t="shared" si="3194"/>
        <v>0</v>
      </c>
      <c r="AP22928" s="105">
        <v>2780.4279999999999</v>
      </c>
      <c r="AQ22928" s="105">
        <f t="shared" si="3213"/>
        <v>0</v>
      </c>
      <c r="AR22928" s="106">
        <v>227.64</v>
      </c>
      <c r="AS22928" s="106">
        <f t="shared" si="3187"/>
        <v>-6.6553786000204196E-3</v>
      </c>
      <c r="AT22928" s="107">
        <v>359.36</v>
      </c>
      <c r="AU22928" s="107">
        <f t="shared" si="3188"/>
        <v>0</v>
      </c>
      <c r="AV22928" s="90">
        <v>98.358000000000004</v>
      </c>
      <c r="AW22928" s="90">
        <f t="shared" si="3202"/>
        <v>0</v>
      </c>
      <c r="AX22928" s="108">
        <v>1836.51</v>
      </c>
      <c r="AY22928" s="108">
        <f t="shared" si="3209"/>
        <v>0</v>
      </c>
      <c r="AZ22928" s="109">
        <v>1432.79</v>
      </c>
      <c r="BA22928" s="109">
        <f t="shared" si="3211"/>
        <v>0</v>
      </c>
      <c r="BB22928" s="110">
        <v>294.3451</v>
      </c>
      <c r="BC22928" s="110">
        <f t="shared" si="3192"/>
        <v>0</v>
      </c>
      <c r="BD22928" s="111">
        <v>2671.0954000000002</v>
      </c>
      <c r="BE22928" s="111">
        <f t="shared" si="3203"/>
        <v>0</v>
      </c>
      <c r="BF22928" s="112">
        <v>198.37</v>
      </c>
      <c r="BG22928" s="112">
        <f t="shared" si="3204"/>
        <v>0</v>
      </c>
    </row>
    <row r="22929" spans="1:59" ht="25" x14ac:dyDescent="0.2">
      <c r="A22929" s="83">
        <v>41190</v>
      </c>
      <c r="B22929" s="84">
        <v>1367.6</v>
      </c>
      <c r="C22929" s="85">
        <f t="shared" si="3195"/>
        <v>4.973450653251658E-4</v>
      </c>
      <c r="D22929" s="86">
        <v>1348.8549</v>
      </c>
      <c r="E22929" s="86">
        <f t="shared" si="3193"/>
        <v>-1.3262222438023522E-4</v>
      </c>
      <c r="F22929" s="87">
        <v>1464.06</v>
      </c>
      <c r="G22929" s="87">
        <f t="shared" si="3196"/>
        <v>8.6782724068919768E-4</v>
      </c>
      <c r="H22929" s="88">
        <v>1327.6610000000001</v>
      </c>
      <c r="I22929" s="88">
        <f t="shared" si="3197"/>
        <v>-3.3157512627962596E-3</v>
      </c>
      <c r="J22929" s="89">
        <v>295.75420000000003</v>
      </c>
      <c r="K22929" s="89">
        <f t="shared" si="3210"/>
        <v>-5.2523794762929848E-3</v>
      </c>
      <c r="L22929" s="90">
        <v>135.31</v>
      </c>
      <c r="M22929" s="90">
        <f t="shared" si="3185"/>
        <v>-1.6996560084960358E-4</v>
      </c>
      <c r="N22929" s="91">
        <v>582.22</v>
      </c>
      <c r="O22929" s="91">
        <f t="shared" si="3205"/>
        <v>-6.7785264686190706E-3</v>
      </c>
      <c r="P22929" s="92">
        <v>5162.76</v>
      </c>
      <c r="Q22929" s="92">
        <f t="shared" si="3200"/>
        <v>-1.053362327696575E-2</v>
      </c>
      <c r="R22929" s="93">
        <v>1887.42</v>
      </c>
      <c r="S22929" s="93">
        <f t="shared" si="3198"/>
        <v>-1.3519641323488959E-3</v>
      </c>
      <c r="T22929" s="94">
        <v>4681.6400000000003</v>
      </c>
      <c r="U22929" s="94">
        <f t="shared" si="3206"/>
        <v>-6.2029007252399617E-3</v>
      </c>
      <c r="V22929" s="95">
        <v>5339.63</v>
      </c>
      <c r="W22929" s="95">
        <f t="shared" si="3207"/>
        <v>-9.4391142486447248E-3</v>
      </c>
      <c r="X22929" s="96">
        <v>999.92179999999996</v>
      </c>
      <c r="Y22929" s="96">
        <f t="shared" si="3208"/>
        <v>4.0674908062386509E-4</v>
      </c>
      <c r="Z22929" s="97">
        <v>2956.74</v>
      </c>
      <c r="AA22929" s="97">
        <f t="shared" si="3199"/>
        <v>-8.9394083219526271E-3</v>
      </c>
      <c r="AB22929" s="98">
        <v>3836.49</v>
      </c>
      <c r="AC22929" s="98">
        <f t="shared" si="3189"/>
        <v>5.2929020508065121E-3</v>
      </c>
      <c r="AD22929" s="99">
        <v>2542.21</v>
      </c>
      <c r="AE22929" s="99">
        <f t="shared" si="3186"/>
        <v>-3.4634177130927314E-3</v>
      </c>
      <c r="AF22929" s="100">
        <v>11207.602999999999</v>
      </c>
      <c r="AG22929" s="100">
        <f t="shared" si="3190"/>
        <v>3.2108361264487082E-4</v>
      </c>
      <c r="AH22929" s="101">
        <v>1787.97</v>
      </c>
      <c r="AI22929" s="101">
        <f t="shared" si="3212"/>
        <v>-4.3697070174997027E-3</v>
      </c>
      <c r="AJ22929" s="102">
        <v>9385.9599999999991</v>
      </c>
      <c r="AK22929" s="102">
        <f t="shared" si="3191"/>
        <v>-1.0073807994955305E-3</v>
      </c>
      <c r="AL22929" s="103">
        <v>599.26199999999994</v>
      </c>
      <c r="AM22929" s="103">
        <f t="shared" si="3201"/>
        <v>-1.0998719061861464E-2</v>
      </c>
      <c r="AN22929" s="104">
        <v>947.39099999999996</v>
      </c>
      <c r="AO22929" s="104">
        <f t="shared" si="3194"/>
        <v>-1.0370484612797141E-3</v>
      </c>
      <c r="AP22929" s="105">
        <v>2773.8290000000002</v>
      </c>
      <c r="AQ22929" s="105">
        <f t="shared" si="3213"/>
        <v>-2.3761965299767002E-3</v>
      </c>
      <c r="AR22929" s="106">
        <v>226.13</v>
      </c>
      <c r="AS22929" s="106">
        <f t="shared" si="3187"/>
        <v>-8.7945845334541448E-3</v>
      </c>
      <c r="AT22929" s="107">
        <v>357.82</v>
      </c>
      <c r="AU22929" s="107">
        <f t="shared" si="3188"/>
        <v>-4.2946048884017025E-3</v>
      </c>
      <c r="AV22929" s="90">
        <v>98.358000000000004</v>
      </c>
      <c r="AW22929" s="90">
        <f t="shared" si="3202"/>
        <v>0</v>
      </c>
      <c r="AX22929" s="108">
        <v>1836.51</v>
      </c>
      <c r="AY22929" s="108">
        <f t="shared" si="3209"/>
        <v>0</v>
      </c>
      <c r="AZ22929" s="109">
        <v>1432.79</v>
      </c>
      <c r="BA22929" s="109">
        <f t="shared" si="3211"/>
        <v>0</v>
      </c>
      <c r="BB22929" s="110">
        <v>294.3451</v>
      </c>
      <c r="BC22929" s="110">
        <f t="shared" si="3192"/>
        <v>0</v>
      </c>
      <c r="BD22929" s="111">
        <v>2671.0954000000002</v>
      </c>
      <c r="BE22929" s="111">
        <f t="shared" si="3203"/>
        <v>0</v>
      </c>
      <c r="BF22929" s="112">
        <v>198.37</v>
      </c>
      <c r="BG22929" s="112">
        <f t="shared" si="3204"/>
        <v>0</v>
      </c>
    </row>
    <row r="22930" spans="1:59" ht="25" x14ac:dyDescent="0.2">
      <c r="A22930" s="83">
        <v>41191</v>
      </c>
      <c r="B22930" s="84">
        <v>1360.72</v>
      </c>
      <c r="C22930" s="85">
        <f t="shared" si="3195"/>
        <v>-5.0434073593099279E-3</v>
      </c>
      <c r="D22930" s="86">
        <v>1347.8218999999999</v>
      </c>
      <c r="E22930" s="86">
        <f t="shared" si="3193"/>
        <v>-7.6612818453209634E-4</v>
      </c>
      <c r="F22930" s="87">
        <v>1458.17</v>
      </c>
      <c r="G22930" s="87">
        <f t="shared" si="3196"/>
        <v>-4.0311734368723593E-3</v>
      </c>
      <c r="H22930" s="88">
        <v>1316.8013000000001</v>
      </c>
      <c r="I22930" s="88">
        <f t="shared" si="3197"/>
        <v>-8.2132092007163645E-3</v>
      </c>
      <c r="J22930" s="89">
        <v>297.3562</v>
      </c>
      <c r="K22930" s="89">
        <f t="shared" si="3210"/>
        <v>5.4020428433021331E-3</v>
      </c>
      <c r="L22930" s="90">
        <v>135.209</v>
      </c>
      <c r="M22930" s="90">
        <f t="shared" si="3185"/>
        <v>-7.4671283490595033E-4</v>
      </c>
      <c r="N22930" s="91">
        <v>577.16999999999996</v>
      </c>
      <c r="O22930" s="91">
        <f t="shared" si="3205"/>
        <v>-8.7115326807005698E-3</v>
      </c>
      <c r="P22930" s="92">
        <v>5116.25</v>
      </c>
      <c r="Q22930" s="92">
        <f t="shared" si="3200"/>
        <v>-9.0495713906181899E-3</v>
      </c>
      <c r="R22930" s="93">
        <v>1884.87</v>
      </c>
      <c r="S22930" s="93">
        <f t="shared" si="3198"/>
        <v>-4.5251231758846244E-3</v>
      </c>
      <c r="T22930" s="94">
        <v>4636.1499999999996</v>
      </c>
      <c r="U22930" s="94">
        <f t="shared" si="3206"/>
        <v>-9.7641954617200891E-3</v>
      </c>
      <c r="V22930" s="95">
        <v>5288.65</v>
      </c>
      <c r="W22930" s="95">
        <f t="shared" si="3207"/>
        <v>-9.5933473682189244E-3</v>
      </c>
      <c r="X22930" s="96">
        <v>1000.3286000000001</v>
      </c>
      <c r="Y22930" s="96">
        <f t="shared" si="3208"/>
        <v>-1.8095691465254247E-4</v>
      </c>
      <c r="Z22930" s="97">
        <v>2909</v>
      </c>
      <c r="AA22930" s="97">
        <f t="shared" si="3199"/>
        <v>-1.6277930538481436E-2</v>
      </c>
      <c r="AB22930" s="98">
        <v>3788.56</v>
      </c>
      <c r="AC22930" s="98">
        <f t="shared" si="3189"/>
        <v>1.2571886423217589E-2</v>
      </c>
      <c r="AD22930" s="99">
        <v>2517.14</v>
      </c>
      <c r="AE22930" s="99">
        <f t="shared" si="3186"/>
        <v>-9.91044509321699E-3</v>
      </c>
      <c r="AF22930" s="100">
        <v>11149.130999999999</v>
      </c>
      <c r="AG22930" s="100">
        <f t="shared" si="3190"/>
        <v>-5.2308296304631029E-3</v>
      </c>
      <c r="AH22930" s="101">
        <v>1768.86</v>
      </c>
      <c r="AI22930" s="101">
        <f t="shared" si="3212"/>
        <v>-1.0745626798708411E-2</v>
      </c>
      <c r="AJ22930" s="102">
        <v>9323.5499999999993</v>
      </c>
      <c r="AK22930" s="102">
        <f t="shared" si="3191"/>
        <v>-6.6714982362595142E-3</v>
      </c>
      <c r="AL22930" s="103">
        <v>592.70699999999999</v>
      </c>
      <c r="AM22930" s="103">
        <f t="shared" si="3201"/>
        <v>-2.826633721260398E-3</v>
      </c>
      <c r="AN22930" s="104">
        <v>937.66099999999994</v>
      </c>
      <c r="AO22930" s="104">
        <f t="shared" si="3194"/>
        <v>-1.0323414327766886E-2</v>
      </c>
      <c r="AP22930" s="105">
        <v>2749.2260000000001</v>
      </c>
      <c r="AQ22930" s="105">
        <f t="shared" si="3213"/>
        <v>-8.9092586397028894E-3</v>
      </c>
      <c r="AR22930" s="106">
        <v>224.15</v>
      </c>
      <c r="AS22930" s="106">
        <f t="shared" si="3187"/>
        <v>-6.040962548319536E-3</v>
      </c>
      <c r="AT22930" s="107">
        <v>357.2</v>
      </c>
      <c r="AU22930" s="107">
        <f t="shared" si="3188"/>
        <v>-1.7342176593327708E-3</v>
      </c>
      <c r="AV22930" s="90">
        <v>98.369</v>
      </c>
      <c r="AW22930" s="90">
        <f t="shared" si="3202"/>
        <v>1.1183009969619958E-4</v>
      </c>
      <c r="AX22930" s="108">
        <v>1838.06</v>
      </c>
      <c r="AY22930" s="108">
        <f t="shared" si="3209"/>
        <v>8.4363617616789086E-4</v>
      </c>
      <c r="AZ22930" s="109">
        <v>1432.87</v>
      </c>
      <c r="BA22930" s="109">
        <f t="shared" si="3211"/>
        <v>5.5833560171724055E-5</v>
      </c>
      <c r="BB22930" s="110">
        <v>294.60289999999998</v>
      </c>
      <c r="BC22930" s="110">
        <f t="shared" si="3192"/>
        <v>8.75459349434759E-4</v>
      </c>
      <c r="BD22930" s="111">
        <v>2687.9499000000001</v>
      </c>
      <c r="BE22930" s="111">
        <f t="shared" si="3203"/>
        <v>6.2901336444203702E-3</v>
      </c>
      <c r="BF22930" s="112">
        <v>198.37</v>
      </c>
      <c r="BG22930" s="112">
        <f t="shared" si="3204"/>
        <v>0</v>
      </c>
    </row>
    <row r="22931" spans="1:59" ht="25" x14ac:dyDescent="0.2">
      <c r="A22931" s="83">
        <v>41192</v>
      </c>
      <c r="B22931" s="84">
        <v>1358.34</v>
      </c>
      <c r="C22931" s="85">
        <f t="shared" si="3195"/>
        <v>-1.7506054355669032E-3</v>
      </c>
      <c r="D22931" s="86">
        <v>1347.3924999999999</v>
      </c>
      <c r="E22931" s="86">
        <f t="shared" si="3193"/>
        <v>-3.1863884641840151E-4</v>
      </c>
      <c r="F22931" s="87">
        <v>1456.45</v>
      </c>
      <c r="G22931" s="87">
        <f t="shared" si="3196"/>
        <v>-1.1802569114768334E-3</v>
      </c>
      <c r="H22931" s="88">
        <v>1309.7501</v>
      </c>
      <c r="I22931" s="88">
        <f t="shared" si="3197"/>
        <v>-5.369182525341641E-3</v>
      </c>
      <c r="J22931" s="89">
        <v>295.92489999999998</v>
      </c>
      <c r="K22931" s="89">
        <f t="shared" si="3210"/>
        <v>-4.8250408679545937E-3</v>
      </c>
      <c r="L22931" s="90">
        <v>135.221</v>
      </c>
      <c r="M22931" s="90">
        <f t="shared" si="3185"/>
        <v>8.8747550256117319E-5</v>
      </c>
      <c r="N22931" s="91">
        <v>573.69000000000005</v>
      </c>
      <c r="O22931" s="91">
        <f t="shared" si="3205"/>
        <v>-6.0476697539981914E-3</v>
      </c>
      <c r="P22931" s="92">
        <v>5083.25</v>
      </c>
      <c r="Q22931" s="92">
        <f t="shared" si="3200"/>
        <v>-6.4709280161616986E-3</v>
      </c>
      <c r="R22931" s="93">
        <v>1876.36</v>
      </c>
      <c r="S22931" s="93">
        <f t="shared" si="3198"/>
        <v>3.9148153229765581E-3</v>
      </c>
      <c r="T22931" s="94">
        <v>4607.22</v>
      </c>
      <c r="U22931" s="94">
        <f t="shared" si="3206"/>
        <v>-6.2596422006065871E-3</v>
      </c>
      <c r="V22931" s="95">
        <v>5254.9</v>
      </c>
      <c r="W22931" s="95">
        <f t="shared" si="3207"/>
        <v>-6.4020401616872689E-3</v>
      </c>
      <c r="X22931" s="96">
        <v>1000.1476</v>
      </c>
      <c r="Y22931" s="96">
        <f t="shared" si="3208"/>
        <v>3.2349991194938373E-4</v>
      </c>
      <c r="Z22931" s="97">
        <v>2895.08</v>
      </c>
      <c r="AA22931" s="97">
        <f t="shared" si="3199"/>
        <v>-4.7966350184458252E-3</v>
      </c>
      <c r="AB22931" s="98">
        <v>3783.25</v>
      </c>
      <c r="AC22931" s="98">
        <f t="shared" si="3189"/>
        <v>1.4025710815481914E-3</v>
      </c>
      <c r="AD22931" s="99">
        <v>2501.75</v>
      </c>
      <c r="AE22931" s="99">
        <f t="shared" si="3186"/>
        <v>-6.1328493898677216E-3</v>
      </c>
      <c r="AF22931" s="100">
        <v>11094.295</v>
      </c>
      <c r="AG22931" s="100">
        <f t="shared" si="3190"/>
        <v>-4.9305454195610185E-3</v>
      </c>
      <c r="AH22931" s="101">
        <v>1758.08</v>
      </c>
      <c r="AI22931" s="101">
        <f t="shared" si="3212"/>
        <v>-6.1129668036458218E-3</v>
      </c>
      <c r="AJ22931" s="102">
        <v>9288.0300000000007</v>
      </c>
      <c r="AK22931" s="102">
        <f t="shared" si="3191"/>
        <v>-3.8169830960394879E-3</v>
      </c>
      <c r="AL22931" s="103">
        <v>591.03399999999999</v>
      </c>
      <c r="AM22931" s="103">
        <f t="shared" si="3201"/>
        <v>-6.4365447341525328E-3</v>
      </c>
      <c r="AN22931" s="104">
        <v>928.68499999999995</v>
      </c>
      <c r="AO22931" s="104">
        <f t="shared" si="3194"/>
        <v>-9.6188693916715463E-3</v>
      </c>
      <c r="AP22931" s="105">
        <v>2732.34</v>
      </c>
      <c r="AQ22931" s="105">
        <f t="shared" si="3213"/>
        <v>-6.1610326004111638E-3</v>
      </c>
      <c r="AR22931" s="106">
        <v>222.8</v>
      </c>
      <c r="AS22931" s="106">
        <f t="shared" si="3187"/>
        <v>3.0921622702022311E-3</v>
      </c>
      <c r="AT22931" s="107">
        <v>358.41</v>
      </c>
      <c r="AU22931" s="107">
        <f t="shared" si="3188"/>
        <v>3.3817334948982262E-3</v>
      </c>
      <c r="AV22931" s="90">
        <v>98.364999999999995</v>
      </c>
      <c r="AW22931" s="90">
        <f t="shared" si="3202"/>
        <v>-4.0664043841437651E-5</v>
      </c>
      <c r="AX22931" s="108">
        <v>1839.97</v>
      </c>
      <c r="AY22931" s="108">
        <f t="shared" si="3209"/>
        <v>1.0385995610103561E-3</v>
      </c>
      <c r="AZ22931" s="109">
        <v>1431.77</v>
      </c>
      <c r="BA22931" s="109">
        <f t="shared" si="3211"/>
        <v>-7.679848456105514E-4</v>
      </c>
      <c r="BB22931" s="110">
        <v>294.27789999999999</v>
      </c>
      <c r="BC22931" s="110">
        <f t="shared" si="3192"/>
        <v>-1.1037888584479174E-3</v>
      </c>
      <c r="BD22931" s="111">
        <v>2707.5970000000002</v>
      </c>
      <c r="BE22931" s="111">
        <f t="shared" si="3203"/>
        <v>7.2827415650348701E-3</v>
      </c>
      <c r="BF22931" s="112">
        <v>198.37</v>
      </c>
      <c r="BG22931" s="112">
        <f t="shared" si="3204"/>
        <v>0</v>
      </c>
    </row>
    <row r="22932" spans="1:59" ht="25" x14ac:dyDescent="0.2">
      <c r="A22932" s="83">
        <v>41193</v>
      </c>
      <c r="B22932" s="84">
        <v>1359.44</v>
      </c>
      <c r="C22932" s="85">
        <f t="shared" si="3195"/>
        <v>8.094842555807514E-4</v>
      </c>
      <c r="D22932" s="86">
        <v>1347.7275999999999</v>
      </c>
      <c r="E22932" s="86">
        <f t="shared" si="3193"/>
        <v>2.4867166530127691E-4</v>
      </c>
      <c r="F22932" s="87">
        <v>1457.48</v>
      </c>
      <c r="G22932" s="87">
        <f t="shared" si="3196"/>
        <v>7.0694906390853407E-4</v>
      </c>
      <c r="H22932" s="88">
        <v>1311.6822</v>
      </c>
      <c r="I22932" s="88">
        <f t="shared" si="3197"/>
        <v>1.4740799141422156E-3</v>
      </c>
      <c r="J22932" s="89">
        <v>299.29300000000001</v>
      </c>
      <c r="K22932" s="89">
        <f t="shared" si="3210"/>
        <v>1.1317320763600267E-2</v>
      </c>
      <c r="L22932" s="90">
        <v>135.56</v>
      </c>
      <c r="M22932" s="90">
        <f t="shared" si="3185"/>
        <v>2.5038697479475504E-3</v>
      </c>
      <c r="N22932" s="91">
        <v>575.44000000000005</v>
      </c>
      <c r="O22932" s="91">
        <f t="shared" si="3205"/>
        <v>3.0457848161081109E-3</v>
      </c>
      <c r="P22932" s="92">
        <v>5112.79</v>
      </c>
      <c r="Q22932" s="92">
        <f t="shared" si="3200"/>
        <v>5.79442266825841E-3</v>
      </c>
      <c r="R22932" s="93">
        <v>1883.72</v>
      </c>
      <c r="S22932" s="93">
        <f t="shared" si="3198"/>
        <v>7.4293419959143539E-4</v>
      </c>
      <c r="T22932" s="94">
        <v>4620.6899999999996</v>
      </c>
      <c r="U22932" s="94">
        <f t="shared" si="3206"/>
        <v>2.9194063589676384E-3</v>
      </c>
      <c r="V22932" s="95">
        <v>5284.63</v>
      </c>
      <c r="W22932" s="95">
        <f t="shared" si="3207"/>
        <v>5.6416327585535383E-3</v>
      </c>
      <c r="X22932" s="96">
        <v>1000.4712</v>
      </c>
      <c r="Y22932" s="96">
        <f t="shared" si="3208"/>
        <v>5.8325496384708836E-4</v>
      </c>
      <c r="Z22932" s="97">
        <v>2885.18</v>
      </c>
      <c r="AA22932" s="97">
        <f t="shared" si="3199"/>
        <v>-3.4254547997266921E-3</v>
      </c>
      <c r="AB22932" s="98">
        <v>3797.5</v>
      </c>
      <c r="AC22932" s="98">
        <f t="shared" si="3189"/>
        <v>-3.7595269027923448E-3</v>
      </c>
      <c r="AD22932" s="99">
        <v>2502.66</v>
      </c>
      <c r="AE22932" s="99">
        <f t="shared" si="3186"/>
        <v>3.6367923892324691E-4</v>
      </c>
      <c r="AF22932" s="100">
        <v>11095.239</v>
      </c>
      <c r="AG22932" s="100">
        <f t="shared" si="3190"/>
        <v>8.5085157765786644E-5</v>
      </c>
      <c r="AH22932" s="101">
        <v>1756.75</v>
      </c>
      <c r="AI22932" s="101">
        <f t="shared" si="3212"/>
        <v>-7.5679339454722764E-4</v>
      </c>
      <c r="AJ22932" s="102">
        <v>9267.5300000000007</v>
      </c>
      <c r="AK22932" s="102">
        <f t="shared" si="3191"/>
        <v>-2.2095812080592677E-3</v>
      </c>
      <c r="AL22932" s="103">
        <v>587.24199999999996</v>
      </c>
      <c r="AM22932" s="103">
        <f t="shared" si="3201"/>
        <v>-5.9277632265777749E-4</v>
      </c>
      <c r="AN22932" s="104">
        <v>928.52499999999998</v>
      </c>
      <c r="AO22932" s="104">
        <f t="shared" si="3194"/>
        <v>-1.723014633733896E-4</v>
      </c>
      <c r="AP22932" s="105">
        <v>2736.991</v>
      </c>
      <c r="AQ22932" s="105">
        <f t="shared" si="3213"/>
        <v>1.7007568644549606E-3</v>
      </c>
      <c r="AR22932" s="106">
        <v>223.49</v>
      </c>
      <c r="AS22932" s="106">
        <f t="shared" si="3187"/>
        <v>-1.7465688848445503E-3</v>
      </c>
      <c r="AT22932" s="107">
        <v>359.01</v>
      </c>
      <c r="AU22932" s="107">
        <f t="shared" si="3188"/>
        <v>1.6726607562925265E-3</v>
      </c>
      <c r="AV22932" s="90">
        <v>98.361999999999995</v>
      </c>
      <c r="AW22932" s="90">
        <f t="shared" si="3202"/>
        <v>-3.0499118069480727E-5</v>
      </c>
      <c r="AX22932" s="108">
        <v>1841.94</v>
      </c>
      <c r="AY22932" s="108">
        <f t="shared" si="3209"/>
        <v>1.0700968725409377E-3</v>
      </c>
      <c r="AZ22932" s="109">
        <v>1434.68</v>
      </c>
      <c r="BA22932" s="109">
        <f t="shared" si="3211"/>
        <v>2.0303867150649598E-3</v>
      </c>
      <c r="BB22932" s="110">
        <v>293.94</v>
      </c>
      <c r="BC22932" s="110">
        <f t="shared" si="3192"/>
        <v>-1.148894099169013E-3</v>
      </c>
      <c r="BD22932" s="111">
        <v>2726.6993000000002</v>
      </c>
      <c r="BE22932" s="111">
        <f t="shared" si="3203"/>
        <v>7.0303044307027385E-3</v>
      </c>
      <c r="BF22932" s="112">
        <v>198.37</v>
      </c>
      <c r="BG22932" s="112">
        <f t="shared" si="3204"/>
        <v>0</v>
      </c>
    </row>
    <row r="22933" spans="1:59" ht="25" x14ac:dyDescent="0.2">
      <c r="A22933" s="83">
        <v>41194</v>
      </c>
      <c r="B22933" s="84">
        <v>1357.64</v>
      </c>
      <c r="C22933" s="85">
        <f t="shared" si="3195"/>
        <v>-1.32495198030573E-3</v>
      </c>
      <c r="D22933" s="86">
        <v>1347.2822000000001</v>
      </c>
      <c r="E22933" s="86">
        <f t="shared" si="3193"/>
        <v>-3.3053683445229668E-4</v>
      </c>
      <c r="F22933" s="87">
        <v>1456.29</v>
      </c>
      <c r="G22933" s="87">
        <f t="shared" si="3196"/>
        <v>-8.1681125563246569E-4</v>
      </c>
      <c r="H22933" s="88">
        <v>1306.0411999999999</v>
      </c>
      <c r="I22933" s="88">
        <f t="shared" si="3197"/>
        <v>-4.3098585066237106E-3</v>
      </c>
      <c r="J22933" s="89">
        <v>295.5641</v>
      </c>
      <c r="K22933" s="89">
        <f t="shared" si="3210"/>
        <v>-1.2537292883958091E-2</v>
      </c>
      <c r="L22933" s="90">
        <v>135.55099999999999</v>
      </c>
      <c r="M22933" s="90">
        <f t="shared" si="3185"/>
        <v>-6.639346985791981E-5</v>
      </c>
      <c r="N22933" s="91">
        <v>574.41999999999996</v>
      </c>
      <c r="O22933" s="91">
        <f t="shared" si="3205"/>
        <v>-1.7741294897476252E-3</v>
      </c>
      <c r="P22933" s="92">
        <v>5109.22</v>
      </c>
      <c r="Q22933" s="92">
        <f t="shared" si="3200"/>
        <v>-6.9849279058575365E-4</v>
      </c>
      <c r="R22933" s="93">
        <v>1885.12</v>
      </c>
      <c r="S22933" s="93">
        <f t="shared" si="3198"/>
        <v>0</v>
      </c>
      <c r="T22933" s="94">
        <v>4610.84</v>
      </c>
      <c r="U22933" s="94">
        <f t="shared" si="3206"/>
        <v>-2.1339916000941554E-3</v>
      </c>
      <c r="V22933" s="95">
        <v>5278.55</v>
      </c>
      <c r="W22933" s="95">
        <f t="shared" si="3207"/>
        <v>-1.1511686199476227E-3</v>
      </c>
      <c r="X22933" s="96">
        <v>1001.0549</v>
      </c>
      <c r="Y22933" s="96">
        <f t="shared" si="3208"/>
        <v>0</v>
      </c>
      <c r="Z22933" s="97">
        <v>2886.17</v>
      </c>
      <c r="AA22933" s="97">
        <f t="shared" si="3199"/>
        <v>3.4307398085741829E-4</v>
      </c>
      <c r="AB22933" s="98">
        <v>3766.91</v>
      </c>
      <c r="AC22933" s="98">
        <f t="shared" si="3189"/>
        <v>8.0879187542987722E-3</v>
      </c>
      <c r="AD22933" s="99">
        <v>2495.2800000000002</v>
      </c>
      <c r="AE22933" s="99">
        <f t="shared" si="3186"/>
        <v>-2.9532188716640518E-3</v>
      </c>
      <c r="AF22933" s="100">
        <v>11044.078</v>
      </c>
      <c r="AG22933" s="100">
        <f t="shared" si="3190"/>
        <v>-4.6217406859139732E-3</v>
      </c>
      <c r="AH22933" s="101">
        <v>1755.76</v>
      </c>
      <c r="AI22933" s="101">
        <f t="shared" si="3212"/>
        <v>-5.6369947770397119E-4</v>
      </c>
      <c r="AJ22933" s="102">
        <v>9241.11</v>
      </c>
      <c r="AK22933" s="102">
        <f t="shared" si="3191"/>
        <v>-2.8548848477673258E-3</v>
      </c>
      <c r="AL22933" s="103">
        <v>586.89400000000001</v>
      </c>
      <c r="AM22933" s="103">
        <f t="shared" si="3201"/>
        <v>0</v>
      </c>
      <c r="AN22933" s="104">
        <v>927.32500000000005</v>
      </c>
      <c r="AO22933" s="104">
        <f t="shared" si="3194"/>
        <v>-1.2932081442343453E-3</v>
      </c>
      <c r="AP22933" s="105">
        <v>2721.1579999999999</v>
      </c>
      <c r="AQ22933" s="105">
        <f t="shared" si="3213"/>
        <v>-5.8016167788385968E-3</v>
      </c>
      <c r="AR22933" s="106">
        <v>223.1</v>
      </c>
      <c r="AS22933" s="106">
        <f t="shared" si="3187"/>
        <v>0</v>
      </c>
      <c r="AT22933" s="107">
        <v>358.22</v>
      </c>
      <c r="AU22933" s="107">
        <f t="shared" si="3188"/>
        <v>-2.2029204564220791E-3</v>
      </c>
      <c r="AV22933" s="90">
        <v>98.363</v>
      </c>
      <c r="AW22933" s="90">
        <f t="shared" si="3202"/>
        <v>1.016647604532758E-5</v>
      </c>
      <c r="AX22933" s="108">
        <v>1843.4</v>
      </c>
      <c r="AY22933" s="108">
        <f t="shared" si="3209"/>
        <v>7.9232856473511058E-4</v>
      </c>
      <c r="AZ22933" s="109">
        <v>1435.08</v>
      </c>
      <c r="BA22933" s="109">
        <f t="shared" si="3211"/>
        <v>2.7876895809424883E-4</v>
      </c>
      <c r="BB22933" s="110">
        <v>293.91370000000001</v>
      </c>
      <c r="BC22933" s="110">
        <f t="shared" si="3192"/>
        <v>-8.947804536241875E-5</v>
      </c>
      <c r="BD22933" s="111">
        <v>2736.5742</v>
      </c>
      <c r="BE22933" s="111">
        <f t="shared" si="3203"/>
        <v>3.6150160719738708E-3</v>
      </c>
      <c r="BF22933" s="112">
        <v>198.37</v>
      </c>
      <c r="BG22933" s="112">
        <f t="shared" si="3204"/>
        <v>0</v>
      </c>
    </row>
    <row r="22934" spans="1:59" ht="25" x14ac:dyDescent="0.2">
      <c r="A22934" s="83">
        <v>41195</v>
      </c>
      <c r="B22934" s="84">
        <v>1357.64</v>
      </c>
      <c r="C22934" s="85">
        <f t="shared" si="3195"/>
        <v>0</v>
      </c>
      <c r="D22934" s="86">
        <v>1347.2822000000001</v>
      </c>
      <c r="E22934" s="86">
        <f t="shared" si="3193"/>
        <v>0</v>
      </c>
      <c r="F22934" s="87">
        <v>1456.29</v>
      </c>
      <c r="G22934" s="87">
        <f t="shared" si="3196"/>
        <v>0</v>
      </c>
      <c r="H22934" s="88">
        <v>1306.0411999999999</v>
      </c>
      <c r="I22934" s="88">
        <f t="shared" si="3197"/>
        <v>0</v>
      </c>
      <c r="J22934" s="89">
        <v>295.5641</v>
      </c>
      <c r="K22934" s="89">
        <f t="shared" si="3210"/>
        <v>0</v>
      </c>
      <c r="L22934" s="90">
        <v>135.55099999999999</v>
      </c>
      <c r="M22934" s="90">
        <f t="shared" si="3185"/>
        <v>0</v>
      </c>
      <c r="N22934" s="91">
        <v>574.41999999999996</v>
      </c>
      <c r="O22934" s="91">
        <f t="shared" si="3205"/>
        <v>0</v>
      </c>
      <c r="P22934" s="92">
        <v>5109.22</v>
      </c>
      <c r="Q22934" s="92">
        <f t="shared" si="3200"/>
        <v>0</v>
      </c>
      <c r="R22934" s="93">
        <v>1885.12</v>
      </c>
      <c r="S22934" s="93">
        <f t="shared" si="3198"/>
        <v>0</v>
      </c>
      <c r="T22934" s="94">
        <v>4610.84</v>
      </c>
      <c r="U22934" s="94">
        <f t="shared" si="3206"/>
        <v>0</v>
      </c>
      <c r="V22934" s="95">
        <v>5278.55</v>
      </c>
      <c r="W22934" s="95">
        <f t="shared" si="3207"/>
        <v>0</v>
      </c>
      <c r="X22934" s="96">
        <v>1001.0549</v>
      </c>
      <c r="Y22934" s="96">
        <f t="shared" si="3208"/>
        <v>0</v>
      </c>
      <c r="Z22934" s="97">
        <v>2886.17</v>
      </c>
      <c r="AA22934" s="97">
        <f t="shared" si="3199"/>
        <v>0</v>
      </c>
      <c r="AB22934" s="98">
        <v>3766.91</v>
      </c>
      <c r="AC22934" s="98">
        <f t="shared" si="3189"/>
        <v>0</v>
      </c>
      <c r="AD22934" s="99">
        <v>2495.2800000000002</v>
      </c>
      <c r="AE22934" s="99">
        <f t="shared" si="3186"/>
        <v>0</v>
      </c>
      <c r="AF22934" s="100">
        <v>11044.078</v>
      </c>
      <c r="AG22934" s="100">
        <f t="shared" si="3190"/>
        <v>0</v>
      </c>
      <c r="AH22934" s="101">
        <v>1755.76</v>
      </c>
      <c r="AI22934" s="101">
        <f t="shared" si="3212"/>
        <v>0</v>
      </c>
      <c r="AJ22934" s="102">
        <v>9241.11</v>
      </c>
      <c r="AK22934" s="102">
        <f t="shared" si="3191"/>
        <v>0</v>
      </c>
      <c r="AL22934" s="103">
        <v>586.89400000000001</v>
      </c>
      <c r="AM22934" s="103">
        <f t="shared" si="3201"/>
        <v>0</v>
      </c>
      <c r="AN22934" s="104">
        <v>927.32500000000005</v>
      </c>
      <c r="AO22934" s="104">
        <f t="shared" si="3194"/>
        <v>0</v>
      </c>
      <c r="AP22934" s="105">
        <v>2721.1579999999999</v>
      </c>
      <c r="AQ22934" s="105">
        <f t="shared" si="3213"/>
        <v>0</v>
      </c>
      <c r="AR22934" s="106">
        <v>223.1</v>
      </c>
      <c r="AS22934" s="106">
        <f t="shared" si="3187"/>
        <v>0</v>
      </c>
      <c r="AT22934" s="107">
        <v>358.22</v>
      </c>
      <c r="AU22934" s="107">
        <f t="shared" si="3188"/>
        <v>0</v>
      </c>
      <c r="AV22934" s="90">
        <v>98.363</v>
      </c>
      <c r="AW22934" s="90">
        <f t="shared" si="3202"/>
        <v>0</v>
      </c>
      <c r="AX22934" s="108">
        <v>1843.4</v>
      </c>
      <c r="AY22934" s="108">
        <f t="shared" si="3209"/>
        <v>0</v>
      </c>
      <c r="AZ22934" s="109">
        <v>1435.08</v>
      </c>
      <c r="BA22934" s="109">
        <f t="shared" si="3211"/>
        <v>0</v>
      </c>
      <c r="BB22934" s="110">
        <v>293.91370000000001</v>
      </c>
      <c r="BC22934" s="110">
        <f t="shared" si="3192"/>
        <v>0</v>
      </c>
      <c r="BD22934" s="111">
        <v>2736.5742</v>
      </c>
      <c r="BE22934" s="111">
        <f t="shared" si="3203"/>
        <v>0</v>
      </c>
      <c r="BF22934" s="112">
        <v>198.37</v>
      </c>
      <c r="BG22934" s="112">
        <f t="shared" si="3204"/>
        <v>0</v>
      </c>
    </row>
    <row r="22935" spans="1:59" ht="25" x14ac:dyDescent="0.2">
      <c r="A22935" s="83">
        <v>41196</v>
      </c>
      <c r="B22935" s="84">
        <v>1357.64</v>
      </c>
      <c r="C22935" s="85">
        <f t="shared" si="3195"/>
        <v>0</v>
      </c>
      <c r="D22935" s="86">
        <v>1347.2822000000001</v>
      </c>
      <c r="E22935" s="86">
        <f t="shared" si="3193"/>
        <v>0</v>
      </c>
      <c r="F22935" s="87">
        <v>1456.29</v>
      </c>
      <c r="G22935" s="87">
        <f t="shared" si="3196"/>
        <v>0</v>
      </c>
      <c r="H22935" s="88">
        <v>1306.0411999999999</v>
      </c>
      <c r="I22935" s="88">
        <f t="shared" si="3197"/>
        <v>0</v>
      </c>
      <c r="J22935" s="89">
        <v>295.5641</v>
      </c>
      <c r="K22935" s="89">
        <f t="shared" si="3210"/>
        <v>0</v>
      </c>
      <c r="L22935" s="90">
        <v>135.55099999999999</v>
      </c>
      <c r="M22935" s="90">
        <f t="shared" ref="M22935:M22998" si="3214">LN(L22935/L22934)</f>
        <v>0</v>
      </c>
      <c r="N22935" s="91">
        <v>574.41999999999996</v>
      </c>
      <c r="O22935" s="91">
        <f t="shared" si="3205"/>
        <v>0</v>
      </c>
      <c r="P22935" s="92">
        <v>5109.22</v>
      </c>
      <c r="Q22935" s="92">
        <f t="shared" si="3200"/>
        <v>0</v>
      </c>
      <c r="R22935" s="93">
        <v>1885.12</v>
      </c>
      <c r="S22935" s="93">
        <f t="shared" si="3198"/>
        <v>-1.4704831088956951E-3</v>
      </c>
      <c r="T22935" s="94">
        <v>4610.84</v>
      </c>
      <c r="U22935" s="94">
        <f t="shared" si="3206"/>
        <v>0</v>
      </c>
      <c r="V22935" s="95">
        <v>5278.55</v>
      </c>
      <c r="W22935" s="95">
        <f t="shared" si="3207"/>
        <v>0</v>
      </c>
      <c r="X22935" s="96">
        <v>1001.0549</v>
      </c>
      <c r="Y22935" s="96">
        <f t="shared" si="3208"/>
        <v>4.5122208242248755E-4</v>
      </c>
      <c r="Z22935" s="97">
        <v>2886.17</v>
      </c>
      <c r="AA22935" s="97">
        <f t="shared" si="3199"/>
        <v>0</v>
      </c>
      <c r="AB22935" s="98">
        <v>3766.91</v>
      </c>
      <c r="AC22935" s="98">
        <f t="shared" si="3189"/>
        <v>0</v>
      </c>
      <c r="AD22935" s="99">
        <v>2495.2800000000002</v>
      </c>
      <c r="AE22935" s="99">
        <f t="shared" si="3186"/>
        <v>0</v>
      </c>
      <c r="AF22935" s="100">
        <v>11044.078</v>
      </c>
      <c r="AG22935" s="100">
        <f t="shared" si="3190"/>
        <v>0</v>
      </c>
      <c r="AH22935" s="101">
        <v>1755.76</v>
      </c>
      <c r="AI22935" s="101">
        <f t="shared" si="3212"/>
        <v>0</v>
      </c>
      <c r="AJ22935" s="102">
        <v>9241.11</v>
      </c>
      <c r="AK22935" s="102">
        <f t="shared" si="3191"/>
        <v>0</v>
      </c>
      <c r="AL22935" s="103">
        <v>586.89400000000001</v>
      </c>
      <c r="AM22935" s="103">
        <f t="shared" si="3201"/>
        <v>9.4728928599502275E-3</v>
      </c>
      <c r="AN22935" s="104">
        <v>927.32500000000005</v>
      </c>
      <c r="AO22935" s="104">
        <f t="shared" si="3194"/>
        <v>0</v>
      </c>
      <c r="AP22935" s="105">
        <v>2721.1579999999999</v>
      </c>
      <c r="AQ22935" s="105">
        <f t="shared" si="3213"/>
        <v>0</v>
      </c>
      <c r="AR22935" s="106">
        <v>223.1</v>
      </c>
      <c r="AS22935" s="106">
        <f t="shared" si="3187"/>
        <v>4.1598700203512168E-3</v>
      </c>
      <c r="AT22935" s="107">
        <v>358.22</v>
      </c>
      <c r="AU22935" s="107">
        <f t="shared" si="3188"/>
        <v>0</v>
      </c>
      <c r="AV22935" s="90">
        <v>98.363</v>
      </c>
      <c r="AW22935" s="90">
        <f t="shared" si="3202"/>
        <v>0</v>
      </c>
      <c r="AX22935" s="108">
        <v>1843.4</v>
      </c>
      <c r="AY22935" s="108">
        <f t="shared" si="3209"/>
        <v>0</v>
      </c>
      <c r="AZ22935" s="109">
        <v>1435.08</v>
      </c>
      <c r="BA22935" s="109">
        <f t="shared" si="3211"/>
        <v>0</v>
      </c>
      <c r="BB22935" s="110">
        <v>293.91370000000001</v>
      </c>
      <c r="BC22935" s="110">
        <f t="shared" si="3192"/>
        <v>0</v>
      </c>
      <c r="BD22935" s="111">
        <v>2736.5742</v>
      </c>
      <c r="BE22935" s="111">
        <f t="shared" si="3203"/>
        <v>0</v>
      </c>
      <c r="BF22935" s="112">
        <v>198.37</v>
      </c>
      <c r="BG22935" s="112">
        <f t="shared" si="3204"/>
        <v>5.040957783038775E-5</v>
      </c>
    </row>
    <row r="22936" spans="1:59" ht="25" x14ac:dyDescent="0.2">
      <c r="A22936" s="83">
        <v>41197</v>
      </c>
      <c r="B22936" s="84">
        <v>1362.65</v>
      </c>
      <c r="C22936" s="85">
        <f t="shared" si="3195"/>
        <v>3.6834349753230231E-3</v>
      </c>
      <c r="D22936" s="86">
        <v>1348.5866000000001</v>
      </c>
      <c r="E22936" s="86">
        <f t="shared" si="3193"/>
        <v>9.677029548262649E-4</v>
      </c>
      <c r="F22936" s="87">
        <v>1459.96</v>
      </c>
      <c r="G22936" s="87">
        <f t="shared" si="3196"/>
        <v>2.516932318860327E-3</v>
      </c>
      <c r="H22936" s="88">
        <v>1317.6224999999999</v>
      </c>
      <c r="I22936" s="88">
        <f t="shared" si="3197"/>
        <v>8.8283991740677088E-3</v>
      </c>
      <c r="J22936" s="89">
        <v>292.48320000000001</v>
      </c>
      <c r="K22936" s="89">
        <f t="shared" si="3210"/>
        <v>-1.0478504671110982E-2</v>
      </c>
      <c r="L22936" s="90">
        <v>135.57400000000001</v>
      </c>
      <c r="M22936" s="90">
        <f t="shared" si="3214"/>
        <v>1.6966343978005332E-4</v>
      </c>
      <c r="N22936" s="91">
        <v>576.91999999999996</v>
      </c>
      <c r="O22936" s="91">
        <f t="shared" si="3205"/>
        <v>4.3427726459561548E-3</v>
      </c>
      <c r="P22936" s="92">
        <v>5119.9399999999996</v>
      </c>
      <c r="Q22936" s="92">
        <f t="shared" si="3200"/>
        <v>2.0959695467645347E-3</v>
      </c>
      <c r="R22936" s="93">
        <v>1882.35</v>
      </c>
      <c r="S22936" s="93">
        <f t="shared" si="3198"/>
        <v>8.137438820974726E-3</v>
      </c>
      <c r="T22936" s="94">
        <v>4634.71</v>
      </c>
      <c r="U22936" s="94">
        <f t="shared" si="3206"/>
        <v>5.1635766473989942E-3</v>
      </c>
      <c r="V22936" s="95">
        <v>5288.98</v>
      </c>
      <c r="W22936" s="95">
        <f t="shared" si="3207"/>
        <v>1.9739718527911876E-3</v>
      </c>
      <c r="X22936" s="96">
        <v>1001.5067</v>
      </c>
      <c r="Y22936" s="96">
        <f t="shared" si="3208"/>
        <v>-3.6182039293070116E-4</v>
      </c>
      <c r="Z22936" s="97">
        <v>2907.11</v>
      </c>
      <c r="AA22936" s="97">
        <f t="shared" si="3199"/>
        <v>7.2290968823687145E-3</v>
      </c>
      <c r="AB22936" s="98">
        <v>3790.7</v>
      </c>
      <c r="AC22936" s="98">
        <f t="shared" si="3189"/>
        <v>-6.2956618764519572E-3</v>
      </c>
      <c r="AD22936" s="99">
        <v>2515.44</v>
      </c>
      <c r="AE22936" s="99">
        <f t="shared" ref="AE22936:AE22999" si="3215">LN(AD22936/AD22935)</f>
        <v>8.0467911922070152E-3</v>
      </c>
      <c r="AF22936" s="100">
        <v>11124.525</v>
      </c>
      <c r="AG22936" s="100">
        <f t="shared" si="3190"/>
        <v>7.2577738101388643E-3</v>
      </c>
      <c r="AH22936" s="101">
        <v>1769.39</v>
      </c>
      <c r="AI22936" s="101">
        <f t="shared" si="3212"/>
        <v>7.7330428053898692E-3</v>
      </c>
      <c r="AJ22936" s="102">
        <v>9315.64</v>
      </c>
      <c r="AK22936" s="102">
        <f t="shared" si="3191"/>
        <v>8.0326997722151433E-3</v>
      </c>
      <c r="AL22936" s="103">
        <v>592.48</v>
      </c>
      <c r="AM22936" s="103">
        <f t="shared" si="3201"/>
        <v>6.8761161989072429E-3</v>
      </c>
      <c r="AN22936" s="104">
        <v>935.52599999999995</v>
      </c>
      <c r="AO22936" s="104">
        <f t="shared" si="3194"/>
        <v>8.8048405180623252E-3</v>
      </c>
      <c r="AP22936" s="105">
        <v>2744.172</v>
      </c>
      <c r="AQ22936" s="105">
        <f t="shared" si="3213"/>
        <v>8.421865112467725E-3</v>
      </c>
      <c r="AR22936" s="106">
        <v>224.03</v>
      </c>
      <c r="AS22936" s="106">
        <f t="shared" si="3187"/>
        <v>1.1627005928020399E-2</v>
      </c>
      <c r="AT22936" s="107">
        <v>360.39</v>
      </c>
      <c r="AU22936" s="107">
        <f t="shared" si="3188"/>
        <v>6.0394556042808675E-3</v>
      </c>
      <c r="AV22936" s="90">
        <v>98.376999999999995</v>
      </c>
      <c r="AW22936" s="90">
        <f t="shared" si="3202"/>
        <v>1.4231981319119983E-4</v>
      </c>
      <c r="AX22936" s="108">
        <v>1843.48</v>
      </c>
      <c r="AY22936" s="108">
        <f t="shared" si="3209"/>
        <v>4.3397127117006345E-5</v>
      </c>
      <c r="AZ22936" s="109">
        <v>1437.7</v>
      </c>
      <c r="BA22936" s="109">
        <f t="shared" si="3211"/>
        <v>1.8240176598304225E-3</v>
      </c>
      <c r="BB22936" s="110">
        <v>294.0111</v>
      </c>
      <c r="BC22936" s="110">
        <f t="shared" si="3192"/>
        <v>3.3133489484059292E-4</v>
      </c>
      <c r="BD22936" s="111">
        <v>2732.3195000000001</v>
      </c>
      <c r="BE22936" s="111">
        <f t="shared" si="3203"/>
        <v>-1.5559639999564198E-3</v>
      </c>
      <c r="BF22936" s="112">
        <v>198.38</v>
      </c>
      <c r="BG22936" s="112">
        <f t="shared" si="3204"/>
        <v>0</v>
      </c>
    </row>
    <row r="22937" spans="1:59" ht="25" x14ac:dyDescent="0.2">
      <c r="A22937" s="83">
        <v>41198</v>
      </c>
      <c r="B22937" s="84">
        <v>1366.73</v>
      </c>
      <c r="C22937" s="85">
        <f t="shared" si="3195"/>
        <v>2.9896921931045193E-3</v>
      </c>
      <c r="D22937" s="86">
        <v>1349.5651</v>
      </c>
      <c r="E22937" s="86">
        <f t="shared" si="3193"/>
        <v>7.2531136251319467E-4</v>
      </c>
      <c r="F22937" s="87">
        <v>1462.75</v>
      </c>
      <c r="G22937" s="87">
        <f t="shared" si="3196"/>
        <v>1.9091876015491049E-3</v>
      </c>
      <c r="H22937" s="88">
        <v>1328.3162</v>
      </c>
      <c r="I22937" s="88">
        <f t="shared" si="3197"/>
        <v>8.0831488837768764E-3</v>
      </c>
      <c r="J22937" s="89">
        <v>293.01220000000001</v>
      </c>
      <c r="K22937" s="89">
        <f t="shared" si="3210"/>
        <v>1.8070172505053484E-3</v>
      </c>
      <c r="L22937" s="90">
        <v>135.77600000000001</v>
      </c>
      <c r="M22937" s="90">
        <f t="shared" si="3214"/>
        <v>1.4888523111414741E-3</v>
      </c>
      <c r="N22937" s="91">
        <v>583.91</v>
      </c>
      <c r="O22937" s="91">
        <f t="shared" si="3205"/>
        <v>1.2043252647773582E-2</v>
      </c>
      <c r="P22937" s="92">
        <v>5202.8500000000004</v>
      </c>
      <c r="Q22937" s="92">
        <f t="shared" si="3200"/>
        <v>1.6063832138406706E-2</v>
      </c>
      <c r="R22937" s="93">
        <v>1897.73</v>
      </c>
      <c r="S22937" s="93">
        <f t="shared" si="3198"/>
        <v>7.9881180956169959E-3</v>
      </c>
      <c r="T22937" s="94">
        <v>4693.5</v>
      </c>
      <c r="U22937" s="94">
        <f t="shared" si="3206"/>
        <v>1.2604943156304414E-2</v>
      </c>
      <c r="V22937" s="95">
        <v>5370.9</v>
      </c>
      <c r="W22937" s="95">
        <f t="shared" si="3207"/>
        <v>1.5370081599669901E-2</v>
      </c>
      <c r="X22937" s="96">
        <v>1001.1444</v>
      </c>
      <c r="Y22937" s="96">
        <f t="shared" si="3208"/>
        <v>-1.1030465017024976E-3</v>
      </c>
      <c r="Z22937" s="97">
        <v>2947.98</v>
      </c>
      <c r="AA22937" s="97">
        <f t="shared" si="3199"/>
        <v>1.396072948544322E-2</v>
      </c>
      <c r="AB22937" s="98">
        <v>3823.49</v>
      </c>
      <c r="AC22937" s="98">
        <f t="shared" si="3189"/>
        <v>-8.6129194840444314E-3</v>
      </c>
      <c r="AD22937" s="99">
        <v>2541.2800000000002</v>
      </c>
      <c r="AE22937" s="99">
        <f t="shared" si="3215"/>
        <v>1.0220152556813385E-2</v>
      </c>
      <c r="AF22937" s="100">
        <v>11231.662</v>
      </c>
      <c r="AG22937" s="100">
        <f t="shared" si="3190"/>
        <v>9.5846237265082845E-3</v>
      </c>
      <c r="AH22937" s="101">
        <v>1788.99</v>
      </c>
      <c r="AI22937" s="101">
        <f t="shared" si="3212"/>
        <v>1.1016360378179085E-2</v>
      </c>
      <c r="AJ22937" s="102">
        <v>9364.49</v>
      </c>
      <c r="AK22937" s="102">
        <f t="shared" si="3191"/>
        <v>5.2301682436055302E-3</v>
      </c>
      <c r="AL22937" s="103">
        <v>596.56799999999998</v>
      </c>
      <c r="AM22937" s="103">
        <f t="shared" si="3201"/>
        <v>2.9575644015006506E-3</v>
      </c>
      <c r="AN22937" s="104">
        <v>945.66899999999998</v>
      </c>
      <c r="AO22937" s="104">
        <f t="shared" si="3194"/>
        <v>1.0783675580631794E-2</v>
      </c>
      <c r="AP22937" s="105">
        <v>2769.7109999999998</v>
      </c>
      <c r="AQ22937" s="105">
        <f t="shared" si="3213"/>
        <v>9.2635925113736407E-3</v>
      </c>
      <c r="AR22937" s="106">
        <v>226.65</v>
      </c>
      <c r="AS22937" s="106">
        <f t="shared" si="3187"/>
        <v>8.0854683135947042E-3</v>
      </c>
      <c r="AT22937" s="107">
        <v>362.8</v>
      </c>
      <c r="AU22937" s="107">
        <f t="shared" si="3188"/>
        <v>6.6649398395882608E-3</v>
      </c>
      <c r="AV22937" s="90">
        <v>98.36</v>
      </c>
      <c r="AW22937" s="90">
        <f t="shared" si="3202"/>
        <v>-1.7281955140419401E-4</v>
      </c>
      <c r="AX22937" s="108">
        <v>1840.83</v>
      </c>
      <c r="AY22937" s="108">
        <f t="shared" si="3209"/>
        <v>-1.4385328362637065E-3</v>
      </c>
      <c r="AZ22937" s="109">
        <v>1440.15</v>
      </c>
      <c r="BA22937" s="109">
        <f t="shared" si="3211"/>
        <v>1.7026603831956629E-3</v>
      </c>
      <c r="BB22937" s="110">
        <v>292.42840000000001</v>
      </c>
      <c r="BC22937" s="110">
        <f t="shared" si="3192"/>
        <v>-5.3976713459540828E-3</v>
      </c>
      <c r="BD22937" s="111">
        <v>2698.1143000000002</v>
      </c>
      <c r="BE22937" s="111">
        <f t="shared" si="3203"/>
        <v>-1.2597760559295484E-2</v>
      </c>
      <c r="BF22937" s="112">
        <v>198.38</v>
      </c>
      <c r="BG22937" s="112">
        <f t="shared" si="3204"/>
        <v>0</v>
      </c>
    </row>
    <row r="22938" spans="1:59" ht="25" x14ac:dyDescent="0.2">
      <c r="A22938" s="83">
        <v>41199</v>
      </c>
      <c r="B22938" s="84">
        <v>1369.04</v>
      </c>
      <c r="C22938" s="85">
        <f t="shared" si="3195"/>
        <v>1.6887388552245433E-3</v>
      </c>
      <c r="D22938" s="86">
        <v>1349.9238</v>
      </c>
      <c r="E22938" s="86">
        <f t="shared" si="3193"/>
        <v>2.6575401151762278E-4</v>
      </c>
      <c r="F22938" s="87">
        <v>1464.61</v>
      </c>
      <c r="G22938" s="87">
        <f t="shared" si="3196"/>
        <v>1.270769738127585E-3</v>
      </c>
      <c r="H22938" s="88">
        <v>1334.1728000000001</v>
      </c>
      <c r="I22938" s="88">
        <f t="shared" si="3197"/>
        <v>4.399349214851289E-3</v>
      </c>
      <c r="J22938" s="89">
        <v>295.2953</v>
      </c>
      <c r="K22938" s="89">
        <f t="shared" si="3210"/>
        <v>7.7616262301300467E-3</v>
      </c>
      <c r="L22938" s="90">
        <v>135.97</v>
      </c>
      <c r="M22938" s="90">
        <f t="shared" si="3214"/>
        <v>1.4278041476800992E-3</v>
      </c>
      <c r="N22938" s="91">
        <v>588.5</v>
      </c>
      <c r="O22938" s="91">
        <f t="shared" si="3205"/>
        <v>7.8300653372482716E-3</v>
      </c>
      <c r="P22938" s="92">
        <v>5268.37</v>
      </c>
      <c r="Q22938" s="92">
        <f t="shared" si="3200"/>
        <v>1.2514464426934852E-2</v>
      </c>
      <c r="R22938" s="93">
        <v>1912.95</v>
      </c>
      <c r="S22938" s="93">
        <f t="shared" si="3198"/>
        <v>2.5321425785622556E-3</v>
      </c>
      <c r="T22938" s="94">
        <v>4730.3</v>
      </c>
      <c r="U22938" s="94">
        <f t="shared" si="3206"/>
        <v>7.8100526448012389E-3</v>
      </c>
      <c r="V22938" s="95">
        <v>5436.05</v>
      </c>
      <c r="W22938" s="95">
        <f t="shared" si="3207"/>
        <v>1.2057201943058166E-2</v>
      </c>
      <c r="X22938" s="96">
        <v>1000.0407</v>
      </c>
      <c r="Y22938" s="96">
        <f t="shared" si="3208"/>
        <v>2.1798875178793795E-5</v>
      </c>
      <c r="Z22938" s="97">
        <v>2945.06</v>
      </c>
      <c r="AA22938" s="97">
        <f t="shared" si="3199"/>
        <v>-9.9099963311734523E-4</v>
      </c>
      <c r="AB22938" s="98">
        <v>3855.99</v>
      </c>
      <c r="AC22938" s="98">
        <f t="shared" si="3189"/>
        <v>-8.4641652899517996E-3</v>
      </c>
      <c r="AD22938" s="99">
        <v>2552.0500000000002</v>
      </c>
      <c r="AE22938" s="99">
        <f t="shared" si="3215"/>
        <v>4.2290666623945516E-3</v>
      </c>
      <c r="AF22938" s="100">
        <v>11335.087</v>
      </c>
      <c r="AG22938" s="100">
        <f t="shared" si="3190"/>
        <v>9.1662050338268131E-3</v>
      </c>
      <c r="AH22938" s="101">
        <v>1789.84</v>
      </c>
      <c r="AI22938" s="101">
        <f t="shared" si="3212"/>
        <v>4.7501558664857539E-4</v>
      </c>
      <c r="AJ22938" s="102">
        <v>9420.74</v>
      </c>
      <c r="AK22938" s="102">
        <f t="shared" si="3191"/>
        <v>5.9887654416312854E-3</v>
      </c>
      <c r="AL22938" s="103">
        <v>598.33500000000004</v>
      </c>
      <c r="AM22938" s="103">
        <f t="shared" si="3201"/>
        <v>-2.297337990246682E-3</v>
      </c>
      <c r="AN22938" s="104">
        <v>946.39099999999996</v>
      </c>
      <c r="AO22938" s="104">
        <f t="shared" si="3194"/>
        <v>7.6318936507785505E-4</v>
      </c>
      <c r="AP22938" s="105">
        <v>2793.94</v>
      </c>
      <c r="AQ22938" s="105">
        <f t="shared" si="3213"/>
        <v>8.7098033894763109E-3</v>
      </c>
      <c r="AR22938" s="106">
        <v>228.49</v>
      </c>
      <c r="AS22938" s="106">
        <f t="shared" si="3187"/>
        <v>1.7504704433990477E-4</v>
      </c>
      <c r="AT22938" s="107">
        <v>363.43</v>
      </c>
      <c r="AU22938" s="107">
        <f t="shared" si="3188"/>
        <v>1.7349879736023258E-3</v>
      </c>
      <c r="AV22938" s="90">
        <v>98.302000000000007</v>
      </c>
      <c r="AW22938" s="90">
        <f t="shared" si="3202"/>
        <v>-5.8984452188616716E-4</v>
      </c>
      <c r="AX22938" s="108">
        <v>1836.58</v>
      </c>
      <c r="AY22938" s="108">
        <f t="shared" si="3209"/>
        <v>-2.3114104177543687E-3</v>
      </c>
      <c r="AZ22938" s="109">
        <v>1443.21</v>
      </c>
      <c r="BA22938" s="109">
        <f t="shared" si="3211"/>
        <v>2.1225245191742502E-3</v>
      </c>
      <c r="BB22938" s="110">
        <v>291.39100000000002</v>
      </c>
      <c r="BC22938" s="110">
        <f t="shared" si="3192"/>
        <v>-3.5538424788407125E-3</v>
      </c>
      <c r="BD22938" s="111">
        <v>2662.5672</v>
      </c>
      <c r="BE22938" s="111">
        <f t="shared" si="3203"/>
        <v>-1.3262351449154504E-2</v>
      </c>
      <c r="BF22938" s="112">
        <v>198.38</v>
      </c>
      <c r="BG22938" s="112">
        <f t="shared" si="3204"/>
        <v>0</v>
      </c>
    </row>
    <row r="22939" spans="1:59" ht="25" x14ac:dyDescent="0.2">
      <c r="A22939" s="83">
        <v>41200</v>
      </c>
      <c r="B22939" s="84">
        <v>1368.4</v>
      </c>
      <c r="C22939" s="85">
        <f t="shared" si="3195"/>
        <v>-4.6759016574665901E-4</v>
      </c>
      <c r="D22939" s="86">
        <v>1356.2363</v>
      </c>
      <c r="E22939" s="86">
        <f t="shared" si="3193"/>
        <v>4.66529046027888E-3</v>
      </c>
      <c r="F22939" s="87">
        <v>1464.05</v>
      </c>
      <c r="G22939" s="87">
        <f t="shared" si="3196"/>
        <v>-3.8242746295231718E-4</v>
      </c>
      <c r="H22939" s="88">
        <v>1335.9861000000001</v>
      </c>
      <c r="I22939" s="88">
        <f t="shared" si="3197"/>
        <v>1.3581965318612051E-3</v>
      </c>
      <c r="J22939" s="89">
        <v>297.02670000000001</v>
      </c>
      <c r="K22939" s="89">
        <f t="shared" si="3210"/>
        <v>5.8461611463200844E-3</v>
      </c>
      <c r="L22939" s="90">
        <v>136.28299999999999</v>
      </c>
      <c r="M22939" s="90">
        <f t="shared" si="3214"/>
        <v>2.2993328844919149E-3</v>
      </c>
      <c r="N22939" s="91">
        <v>588.66</v>
      </c>
      <c r="O22939" s="91">
        <f t="shared" si="3205"/>
        <v>2.7184070302301857E-4</v>
      </c>
      <c r="P22939" s="92">
        <v>5282.54</v>
      </c>
      <c r="Q22939" s="92">
        <f t="shared" si="3200"/>
        <v>2.6860258535802003E-3</v>
      </c>
      <c r="R22939" s="93">
        <v>1917.8</v>
      </c>
      <c r="S22939" s="93">
        <f t="shared" si="3198"/>
        <v>-7.179743444228821E-3</v>
      </c>
      <c r="T22939" s="94">
        <v>4730.07</v>
      </c>
      <c r="U22939" s="94">
        <f t="shared" si="3206"/>
        <v>-4.8623891041373903E-5</v>
      </c>
      <c r="V22939" s="95">
        <v>5449.18</v>
      </c>
      <c r="W22939" s="95">
        <f t="shared" si="3207"/>
        <v>2.4124444532503792E-3</v>
      </c>
      <c r="X22939" s="96">
        <v>1000.0625</v>
      </c>
      <c r="Y22939" s="96">
        <f t="shared" si="3208"/>
        <v>7.9191914546959723E-5</v>
      </c>
      <c r="Z22939" s="97">
        <v>2911.68</v>
      </c>
      <c r="AA22939" s="97">
        <f t="shared" si="3199"/>
        <v>-1.1398956224255142E-2</v>
      </c>
      <c r="AB22939" s="98">
        <v>3831.41</v>
      </c>
      <c r="AC22939" s="98">
        <f t="shared" si="3189"/>
        <v>6.3949017264768697E-3</v>
      </c>
      <c r="AD22939" s="99">
        <v>2545.9499999999998</v>
      </c>
      <c r="AE22939" s="99">
        <f t="shared" si="3215"/>
        <v>-2.3930964735895443E-3</v>
      </c>
      <c r="AF22939" s="100">
        <v>11379.114</v>
      </c>
      <c r="AG22939" s="100">
        <f t="shared" si="3190"/>
        <v>3.8766105078375146E-3</v>
      </c>
      <c r="AH22939" s="101">
        <v>1779.79</v>
      </c>
      <c r="AI22939" s="101">
        <f t="shared" si="3212"/>
        <v>-5.630850566675766E-3</v>
      </c>
      <c r="AJ22939" s="102">
        <v>9434.5300000000007</v>
      </c>
      <c r="AK22939" s="102">
        <f t="shared" si="3191"/>
        <v>1.4627212931668479E-3</v>
      </c>
      <c r="AL22939" s="103">
        <v>596.96199999999999</v>
      </c>
      <c r="AM22939" s="103">
        <f t="shared" si="3201"/>
        <v>-1.5121409849035846E-2</v>
      </c>
      <c r="AN22939" s="104">
        <v>943.26</v>
      </c>
      <c r="AO22939" s="104">
        <f t="shared" si="3194"/>
        <v>-3.3138424664336322E-3</v>
      </c>
      <c r="AP22939" s="105">
        <v>2797.9720000000002</v>
      </c>
      <c r="AQ22939" s="105">
        <f t="shared" si="3213"/>
        <v>1.4420830294707681E-3</v>
      </c>
      <c r="AR22939" s="106">
        <v>228.53</v>
      </c>
      <c r="AS22939" s="106">
        <f t="shared" si="3187"/>
        <v>-1.1929270992416977E-2</v>
      </c>
      <c r="AT22939" s="107">
        <v>365.28</v>
      </c>
      <c r="AU22939" s="107">
        <f t="shared" si="3188"/>
        <v>5.0774765669014919E-3</v>
      </c>
      <c r="AV22939" s="90">
        <v>98.305999999999997</v>
      </c>
      <c r="AW22939" s="90">
        <f t="shared" si="3202"/>
        <v>4.069010417211602E-5</v>
      </c>
      <c r="AX22939" s="108">
        <v>1836.16</v>
      </c>
      <c r="AY22939" s="108">
        <f t="shared" si="3209"/>
        <v>-2.2871207971742694E-4</v>
      </c>
      <c r="AZ22939" s="109">
        <v>1444.63</v>
      </c>
      <c r="BA22939" s="109">
        <f t="shared" si="3211"/>
        <v>9.8343406452236428E-4</v>
      </c>
      <c r="BB22939" s="110">
        <v>291.37619999999998</v>
      </c>
      <c r="BC22939" s="110">
        <f t="shared" si="3192"/>
        <v>-5.0792151662679835E-5</v>
      </c>
      <c r="BD22939" s="111">
        <v>2653.2121000000002</v>
      </c>
      <c r="BE22939" s="111">
        <f t="shared" si="3203"/>
        <v>-3.5197509641093101E-3</v>
      </c>
      <c r="BF22939" s="112">
        <v>198.38</v>
      </c>
      <c r="BG22939" s="112">
        <f t="shared" si="3204"/>
        <v>0</v>
      </c>
    </row>
    <row r="22940" spans="1:59" ht="25" x14ac:dyDescent="0.2">
      <c r="A22940" s="83">
        <v>41201</v>
      </c>
      <c r="B22940" s="84">
        <v>1361.01</v>
      </c>
      <c r="C22940" s="85">
        <f t="shared" si="3195"/>
        <v>-5.4151029404021223E-3</v>
      </c>
      <c r="D22940" s="86">
        <v>1347.7777000000001</v>
      </c>
      <c r="E22940" s="86">
        <f t="shared" si="3193"/>
        <v>-6.256348961548695E-3</v>
      </c>
      <c r="F22940" s="87">
        <v>1459.1</v>
      </c>
      <c r="G22940" s="87">
        <f t="shared" si="3196"/>
        <v>-3.3867606735439905E-3</v>
      </c>
      <c r="H22940" s="88">
        <v>1308.4934000000001</v>
      </c>
      <c r="I22940" s="88">
        <f t="shared" si="3197"/>
        <v>-2.0793271836817138E-2</v>
      </c>
      <c r="J22940" s="89">
        <v>294.47089999999997</v>
      </c>
      <c r="K22940" s="89">
        <f t="shared" si="3210"/>
        <v>-8.6418470874591279E-3</v>
      </c>
      <c r="L22940" s="90">
        <v>135.82499999999999</v>
      </c>
      <c r="M22940" s="90">
        <f t="shared" si="3214"/>
        <v>-3.3663136144998084E-3</v>
      </c>
      <c r="N22940" s="91">
        <v>581.5</v>
      </c>
      <c r="O22940" s="91">
        <f t="shared" si="3205"/>
        <v>-1.223779544463522E-2</v>
      </c>
      <c r="P22940" s="92">
        <v>5238.09</v>
      </c>
      <c r="Q22940" s="92">
        <f t="shared" si="3200"/>
        <v>-8.450114583179652E-3</v>
      </c>
      <c r="R22940" s="93">
        <v>1904.08</v>
      </c>
      <c r="S22940" s="93">
        <f t="shared" si="3198"/>
        <v>0</v>
      </c>
      <c r="T22940" s="94">
        <v>4669.17</v>
      </c>
      <c r="U22940" s="94">
        <f t="shared" si="3206"/>
        <v>-1.2958675856465058E-2</v>
      </c>
      <c r="V22940" s="95">
        <v>5401.39</v>
      </c>
      <c r="W22940" s="95">
        <f t="shared" si="3207"/>
        <v>-8.8088107854748521E-3</v>
      </c>
      <c r="X22940" s="96">
        <v>1000.1417</v>
      </c>
      <c r="Y22940" s="96">
        <f t="shared" si="3208"/>
        <v>0</v>
      </c>
      <c r="Z22940" s="97">
        <v>2841.81</v>
      </c>
      <c r="AA22940" s="97">
        <f t="shared" si="3199"/>
        <v>-2.4289061074068276E-2</v>
      </c>
      <c r="AB22940" s="98">
        <v>3757.62</v>
      </c>
      <c r="AC22940" s="98">
        <f t="shared" si="3189"/>
        <v>1.9447103394673836E-2</v>
      </c>
      <c r="AD22940" s="99">
        <v>2503.8000000000002</v>
      </c>
      <c r="AE22940" s="99">
        <f t="shared" si="3215"/>
        <v>-1.669428345008803E-2</v>
      </c>
      <c r="AF22940" s="100">
        <v>11244.027</v>
      </c>
      <c r="AG22940" s="100">
        <f t="shared" si="3190"/>
        <v>-1.1942515457650555E-2</v>
      </c>
      <c r="AH22940" s="101">
        <v>1748.39</v>
      </c>
      <c r="AI22940" s="101">
        <f t="shared" si="3212"/>
        <v>-1.7800015340327085E-2</v>
      </c>
      <c r="AJ22940" s="102">
        <v>9319.98</v>
      </c>
      <c r="AK22940" s="102">
        <f t="shared" si="3191"/>
        <v>-1.2215880286875886E-2</v>
      </c>
      <c r="AL22940" s="103">
        <v>588.00300000000004</v>
      </c>
      <c r="AM22940" s="103">
        <f t="shared" si="3201"/>
        <v>0</v>
      </c>
      <c r="AN22940" s="104">
        <v>926.74900000000002</v>
      </c>
      <c r="AO22940" s="104">
        <f t="shared" si="3194"/>
        <v>-1.7659197440872704E-2</v>
      </c>
      <c r="AP22940" s="105">
        <v>2755.2570000000001</v>
      </c>
      <c r="AQ22940" s="105">
        <f t="shared" si="3213"/>
        <v>-1.5384145854667042E-2</v>
      </c>
      <c r="AR22940" s="106">
        <v>225.82</v>
      </c>
      <c r="AS22940" s="106">
        <f t="shared" si="3187"/>
        <v>0</v>
      </c>
      <c r="AT22940" s="107">
        <v>363.2</v>
      </c>
      <c r="AU22940" s="107">
        <f t="shared" si="3188"/>
        <v>-5.71053605434716E-3</v>
      </c>
      <c r="AV22940" s="90">
        <v>98.307000000000002</v>
      </c>
      <c r="AW22940" s="90">
        <f t="shared" si="3202"/>
        <v>1.017226734760178E-5</v>
      </c>
      <c r="AX22940" s="108">
        <v>1840.01</v>
      </c>
      <c r="AY22940" s="108">
        <f t="shared" si="3209"/>
        <v>2.0945720179262727E-3</v>
      </c>
      <c r="AZ22940" s="109">
        <v>1443.9</v>
      </c>
      <c r="BA22940" s="109">
        <f t="shared" si="3211"/>
        <v>-5.0544741826567807E-4</v>
      </c>
      <c r="BB22940" s="110">
        <v>292.62299999999999</v>
      </c>
      <c r="BC22940" s="110">
        <f t="shared" si="3192"/>
        <v>4.2698753501277135E-3</v>
      </c>
      <c r="BD22940" s="111">
        <v>2686.5621999999998</v>
      </c>
      <c r="BE22940" s="111">
        <f t="shared" si="3203"/>
        <v>1.2491364530214606E-2</v>
      </c>
      <c r="BF22940" s="112">
        <v>198.38</v>
      </c>
      <c r="BG22940" s="112">
        <f t="shared" si="3204"/>
        <v>0</v>
      </c>
    </row>
    <row r="22941" spans="1:59" ht="25" x14ac:dyDescent="0.2">
      <c r="A22941" s="83">
        <v>41202</v>
      </c>
      <c r="B22941" s="84">
        <v>1361.01</v>
      </c>
      <c r="C22941" s="85">
        <f t="shared" si="3195"/>
        <v>0</v>
      </c>
      <c r="D22941" s="86">
        <v>1347.7777000000001</v>
      </c>
      <c r="E22941" s="86">
        <f t="shared" si="3193"/>
        <v>0</v>
      </c>
      <c r="F22941" s="87">
        <v>1459.1</v>
      </c>
      <c r="G22941" s="87">
        <f t="shared" si="3196"/>
        <v>0</v>
      </c>
      <c r="H22941" s="88">
        <v>1308.4934000000001</v>
      </c>
      <c r="I22941" s="88">
        <f t="shared" si="3197"/>
        <v>0</v>
      </c>
      <c r="J22941" s="89">
        <v>294.47089999999997</v>
      </c>
      <c r="K22941" s="89">
        <f t="shared" si="3210"/>
        <v>0</v>
      </c>
      <c r="L22941" s="90">
        <v>135.82499999999999</v>
      </c>
      <c r="M22941" s="90">
        <f t="shared" si="3214"/>
        <v>0</v>
      </c>
      <c r="N22941" s="91">
        <v>581.5</v>
      </c>
      <c r="O22941" s="91">
        <f t="shared" si="3205"/>
        <v>0</v>
      </c>
      <c r="P22941" s="92">
        <v>5238.09</v>
      </c>
      <c r="Q22941" s="92">
        <f t="shared" si="3200"/>
        <v>0</v>
      </c>
      <c r="R22941" s="93">
        <v>1904.08</v>
      </c>
      <c r="S22941" s="93">
        <f t="shared" si="3198"/>
        <v>0</v>
      </c>
      <c r="T22941" s="94">
        <v>4669.17</v>
      </c>
      <c r="U22941" s="94">
        <f t="shared" si="3206"/>
        <v>0</v>
      </c>
      <c r="V22941" s="95">
        <v>5401.39</v>
      </c>
      <c r="W22941" s="95">
        <f t="shared" si="3207"/>
        <v>0</v>
      </c>
      <c r="X22941" s="96">
        <v>1000.1417</v>
      </c>
      <c r="Y22941" s="96">
        <f t="shared" si="3208"/>
        <v>0</v>
      </c>
      <c r="Z22941" s="97">
        <v>2841.81</v>
      </c>
      <c r="AA22941" s="97">
        <f t="shared" si="3199"/>
        <v>0</v>
      </c>
      <c r="AB22941" s="98">
        <v>3757.62</v>
      </c>
      <c r="AC22941" s="98">
        <f t="shared" si="3189"/>
        <v>0</v>
      </c>
      <c r="AD22941" s="99">
        <v>2503.8000000000002</v>
      </c>
      <c r="AE22941" s="99">
        <f t="shared" si="3215"/>
        <v>0</v>
      </c>
      <c r="AF22941" s="100">
        <v>11244.027</v>
      </c>
      <c r="AG22941" s="100">
        <f t="shared" si="3190"/>
        <v>0</v>
      </c>
      <c r="AH22941" s="101">
        <v>1748.39</v>
      </c>
      <c r="AI22941" s="101">
        <f t="shared" si="3212"/>
        <v>0</v>
      </c>
      <c r="AJ22941" s="102">
        <v>9319.98</v>
      </c>
      <c r="AK22941" s="102">
        <f t="shared" si="3191"/>
        <v>0</v>
      </c>
      <c r="AL22941" s="103">
        <v>588.00300000000004</v>
      </c>
      <c r="AM22941" s="103">
        <f t="shared" si="3201"/>
        <v>0</v>
      </c>
      <c r="AN22941" s="104">
        <v>926.74900000000002</v>
      </c>
      <c r="AO22941" s="104">
        <f t="shared" si="3194"/>
        <v>0</v>
      </c>
      <c r="AP22941" s="105">
        <v>2755.2570000000001</v>
      </c>
      <c r="AQ22941" s="105">
        <f t="shared" si="3213"/>
        <v>0</v>
      </c>
      <c r="AR22941" s="106">
        <v>225.82</v>
      </c>
      <c r="AS22941" s="106">
        <f t="shared" ref="AS22941:AS23004" si="3216">LN(AR22942/AR22941)</f>
        <v>0</v>
      </c>
      <c r="AT22941" s="107">
        <v>363.2</v>
      </c>
      <c r="AU22941" s="107">
        <f t="shared" si="3188"/>
        <v>0</v>
      </c>
      <c r="AV22941" s="90">
        <v>98.307000000000002</v>
      </c>
      <c r="AW22941" s="90">
        <f t="shared" si="3202"/>
        <v>0</v>
      </c>
      <c r="AX22941" s="108">
        <v>1840.01</v>
      </c>
      <c r="AY22941" s="108">
        <f t="shared" si="3209"/>
        <v>0</v>
      </c>
      <c r="AZ22941" s="109">
        <v>1443.9</v>
      </c>
      <c r="BA22941" s="109">
        <f t="shared" si="3211"/>
        <v>0</v>
      </c>
      <c r="BB22941" s="110">
        <v>292.62299999999999</v>
      </c>
      <c r="BC22941" s="110">
        <f t="shared" si="3192"/>
        <v>0</v>
      </c>
      <c r="BD22941" s="111">
        <v>2686.5621999999998</v>
      </c>
      <c r="BE22941" s="111">
        <f t="shared" si="3203"/>
        <v>0</v>
      </c>
      <c r="BF22941" s="112">
        <v>198.38</v>
      </c>
      <c r="BG22941" s="112">
        <f t="shared" si="3204"/>
        <v>0</v>
      </c>
    </row>
    <row r="22942" spans="1:59" ht="25" x14ac:dyDescent="0.2">
      <c r="A22942" s="83">
        <v>41203</v>
      </c>
      <c r="B22942" s="84">
        <v>1361.01</v>
      </c>
      <c r="C22942" s="85">
        <f t="shared" si="3195"/>
        <v>0</v>
      </c>
      <c r="D22942" s="86">
        <v>1347.7777000000001</v>
      </c>
      <c r="E22942" s="86">
        <f t="shared" si="3193"/>
        <v>0</v>
      </c>
      <c r="F22942" s="87">
        <v>1459.1</v>
      </c>
      <c r="G22942" s="87">
        <f t="shared" si="3196"/>
        <v>0</v>
      </c>
      <c r="H22942" s="88">
        <v>1308.4934000000001</v>
      </c>
      <c r="I22942" s="88">
        <f t="shared" si="3197"/>
        <v>0</v>
      </c>
      <c r="J22942" s="89">
        <v>294.47089999999997</v>
      </c>
      <c r="K22942" s="89">
        <f t="shared" si="3210"/>
        <v>0</v>
      </c>
      <c r="L22942" s="90">
        <v>135.82499999999999</v>
      </c>
      <c r="M22942" s="90">
        <f t="shared" si="3214"/>
        <v>0</v>
      </c>
      <c r="N22942" s="91">
        <v>581.5</v>
      </c>
      <c r="O22942" s="91">
        <f t="shared" si="3205"/>
        <v>0</v>
      </c>
      <c r="P22942" s="92">
        <v>5238.09</v>
      </c>
      <c r="Q22942" s="92">
        <f t="shared" si="3200"/>
        <v>0</v>
      </c>
      <c r="R22942" s="93">
        <v>1904.08</v>
      </c>
      <c r="S22942" s="93">
        <f t="shared" si="3198"/>
        <v>1.2439216096448457E-3</v>
      </c>
      <c r="T22942" s="94">
        <v>4669.17</v>
      </c>
      <c r="U22942" s="94">
        <f t="shared" si="3206"/>
        <v>0</v>
      </c>
      <c r="V22942" s="95">
        <v>5401.39</v>
      </c>
      <c r="W22942" s="95">
        <f t="shared" si="3207"/>
        <v>0</v>
      </c>
      <c r="X22942" s="96">
        <v>1000.1417</v>
      </c>
      <c r="Y22942" s="96">
        <f t="shared" si="3208"/>
        <v>3.4539139511062907E-4</v>
      </c>
      <c r="Z22942" s="97">
        <v>2841.81</v>
      </c>
      <c r="AA22942" s="97">
        <f t="shared" si="3199"/>
        <v>0</v>
      </c>
      <c r="AB22942" s="98">
        <v>3757.62</v>
      </c>
      <c r="AC22942" s="98">
        <f t="shared" si="3189"/>
        <v>0</v>
      </c>
      <c r="AD22942" s="99">
        <v>2503.8000000000002</v>
      </c>
      <c r="AE22942" s="99">
        <f t="shared" si="3215"/>
        <v>0</v>
      </c>
      <c r="AF22942" s="100">
        <v>11244.027</v>
      </c>
      <c r="AG22942" s="100">
        <f t="shared" si="3190"/>
        <v>0</v>
      </c>
      <c r="AH22942" s="101">
        <v>1748.39</v>
      </c>
      <c r="AI22942" s="101">
        <f t="shared" si="3212"/>
        <v>0</v>
      </c>
      <c r="AJ22942" s="102">
        <v>9319.98</v>
      </c>
      <c r="AK22942" s="102">
        <f t="shared" si="3191"/>
        <v>0</v>
      </c>
      <c r="AL22942" s="103">
        <v>588.00300000000004</v>
      </c>
      <c r="AM22942" s="103">
        <f t="shared" si="3201"/>
        <v>9.6891326117911204E-4</v>
      </c>
      <c r="AN22942" s="104">
        <v>926.74900000000002</v>
      </c>
      <c r="AO22942" s="104">
        <f t="shared" si="3194"/>
        <v>0</v>
      </c>
      <c r="AP22942" s="105">
        <v>2755.2570000000001</v>
      </c>
      <c r="AQ22942" s="105">
        <f t="shared" si="3213"/>
        <v>0</v>
      </c>
      <c r="AR22942" s="106">
        <v>225.82</v>
      </c>
      <c r="AS22942" s="106">
        <f t="shared" si="3216"/>
        <v>-7.5309547936589795E-4</v>
      </c>
      <c r="AT22942" s="107">
        <v>363.2</v>
      </c>
      <c r="AU22942" s="107">
        <f t="shared" ref="AU22942:AU23005" si="3217">LN(AT22942/AT22941)</f>
        <v>0</v>
      </c>
      <c r="AV22942" s="90">
        <v>98.307000000000002</v>
      </c>
      <c r="AW22942" s="90">
        <f t="shared" si="3202"/>
        <v>0</v>
      </c>
      <c r="AX22942" s="108">
        <v>1840.01</v>
      </c>
      <c r="AY22942" s="108">
        <f t="shared" si="3209"/>
        <v>0</v>
      </c>
      <c r="AZ22942" s="109">
        <v>1443.9</v>
      </c>
      <c r="BA22942" s="109">
        <f t="shared" si="3211"/>
        <v>0</v>
      </c>
      <c r="BB22942" s="110">
        <v>292.62299999999999</v>
      </c>
      <c r="BC22942" s="110">
        <f t="shared" si="3192"/>
        <v>0</v>
      </c>
      <c r="BD22942" s="111">
        <v>2686.5621999999998</v>
      </c>
      <c r="BE22942" s="111">
        <f t="shared" si="3203"/>
        <v>0</v>
      </c>
      <c r="BF22942" s="112">
        <v>198.38</v>
      </c>
      <c r="BG22942" s="112">
        <f t="shared" si="3204"/>
        <v>0</v>
      </c>
    </row>
    <row r="22943" spans="1:59" ht="25" x14ac:dyDescent="0.2">
      <c r="A22943" s="83">
        <v>41204</v>
      </c>
      <c r="B22943" s="84">
        <v>1362.02</v>
      </c>
      <c r="C22943" s="85">
        <f t="shared" si="3195"/>
        <v>7.418207264088863E-4</v>
      </c>
      <c r="D22943" s="86">
        <v>1348.0944</v>
      </c>
      <c r="E22943" s="86">
        <f t="shared" si="3193"/>
        <v>2.3495180016639046E-4</v>
      </c>
      <c r="F22943" s="87">
        <v>1460.24</v>
      </c>
      <c r="G22943" s="87">
        <f t="shared" si="3196"/>
        <v>7.8099848455214069E-4</v>
      </c>
      <c r="H22943" s="88">
        <v>1313.8963000000001</v>
      </c>
      <c r="I22943" s="88">
        <f t="shared" si="3197"/>
        <v>4.1205985859393895E-3</v>
      </c>
      <c r="J22943" s="89">
        <v>291.97039999999998</v>
      </c>
      <c r="K22943" s="89">
        <f t="shared" si="3210"/>
        <v>-8.5277593974712584E-3</v>
      </c>
      <c r="L22943" s="90">
        <v>135.839</v>
      </c>
      <c r="M22943" s="90">
        <f t="shared" si="3214"/>
        <v>1.0306849646909267E-4</v>
      </c>
      <c r="N22943" s="91">
        <v>581.05999999999995</v>
      </c>
      <c r="O22943" s="91">
        <f t="shared" si="3205"/>
        <v>-7.5695021505827451E-4</v>
      </c>
      <c r="P22943" s="92">
        <v>5224.67</v>
      </c>
      <c r="Q22943" s="92">
        <f t="shared" si="3200"/>
        <v>-2.5652901068991883E-3</v>
      </c>
      <c r="R22943" s="93">
        <v>1906.45</v>
      </c>
      <c r="S22943" s="93">
        <f t="shared" si="3198"/>
        <v>-1.0456005644124806E-2</v>
      </c>
      <c r="T22943" s="94">
        <v>4664.28</v>
      </c>
      <c r="U22943" s="94">
        <f t="shared" si="3206"/>
        <v>-1.0478441406824547E-3</v>
      </c>
      <c r="V22943" s="95">
        <v>5386.94</v>
      </c>
      <c r="W22943" s="95">
        <f t="shared" si="3207"/>
        <v>-2.6788221422974555E-3</v>
      </c>
      <c r="X22943" s="96">
        <v>1000.4872</v>
      </c>
      <c r="Y22943" s="96">
        <f t="shared" si="3208"/>
        <v>1.0460428077106038E-3</v>
      </c>
      <c r="Z22943" s="97">
        <v>2859.04</v>
      </c>
      <c r="AA22943" s="97">
        <f t="shared" si="3199"/>
        <v>6.0447310360934063E-3</v>
      </c>
      <c r="AB22943" s="98">
        <v>3755.47</v>
      </c>
      <c r="AC22943" s="98">
        <f t="shared" si="3189"/>
        <v>5.723344346172856E-4</v>
      </c>
      <c r="AD22943" s="99">
        <v>2504.96</v>
      </c>
      <c r="AE22943" s="99">
        <f t="shared" si="3215"/>
        <v>4.6318850204001612E-4</v>
      </c>
      <c r="AF22943" s="100">
        <v>11222.675999999999</v>
      </c>
      <c r="AG22943" s="100">
        <f t="shared" si="3190"/>
        <v>-1.9006799909796679E-3</v>
      </c>
      <c r="AH22943" s="101">
        <v>1751.83</v>
      </c>
      <c r="AI22943" s="101">
        <f t="shared" si="3212"/>
        <v>1.9655913671428786E-3</v>
      </c>
      <c r="AJ22943" s="102">
        <v>9300.68</v>
      </c>
      <c r="AK22943" s="102">
        <f t="shared" si="3191"/>
        <v>-2.0729670066814351E-3</v>
      </c>
      <c r="AL22943" s="103">
        <v>588.57299999999998</v>
      </c>
      <c r="AM22943" s="103">
        <f t="shared" si="3201"/>
        <v>-1.320325039683695E-2</v>
      </c>
      <c r="AN22943" s="104">
        <v>924.93399999999997</v>
      </c>
      <c r="AO22943" s="104">
        <f t="shared" si="3194"/>
        <v>-1.9603793751597032E-3</v>
      </c>
      <c r="AP22943" s="105">
        <v>2751.636</v>
      </c>
      <c r="AQ22943" s="105">
        <f t="shared" si="3213"/>
        <v>-1.3150793094606247E-3</v>
      </c>
      <c r="AR22943" s="106">
        <v>225.65</v>
      </c>
      <c r="AS22943" s="106">
        <f t="shared" si="3216"/>
        <v>-1.4192865217968037E-2</v>
      </c>
      <c r="AT22943" s="107">
        <v>361.76</v>
      </c>
      <c r="AU22943" s="107">
        <f t="shared" si="3217"/>
        <v>-3.9726381974785003E-3</v>
      </c>
      <c r="AV22943" s="90">
        <v>98.299000000000007</v>
      </c>
      <c r="AW22943" s="90">
        <f t="shared" si="3202"/>
        <v>-8.138103622896022E-5</v>
      </c>
      <c r="AX22943" s="108">
        <v>1838.18</v>
      </c>
      <c r="AY22943" s="108">
        <f t="shared" si="3209"/>
        <v>-9.9505471495237182E-4</v>
      </c>
      <c r="AZ22943" s="109">
        <v>1444.22</v>
      </c>
      <c r="BA22943" s="109">
        <f t="shared" si="3211"/>
        <v>2.2159744145623135E-4</v>
      </c>
      <c r="BB22943" s="110">
        <v>292.58620000000002</v>
      </c>
      <c r="BC22943" s="110">
        <f t="shared" si="3192"/>
        <v>-1.257669908417923E-4</v>
      </c>
      <c r="BD22943" s="111">
        <v>2682.7779</v>
      </c>
      <c r="BE22943" s="111">
        <f t="shared" si="3203"/>
        <v>-1.409596172387996E-3</v>
      </c>
      <c r="BF22943" s="112">
        <v>198.38</v>
      </c>
      <c r="BG22943" s="112">
        <f t="shared" si="3204"/>
        <v>0</v>
      </c>
    </row>
    <row r="22944" spans="1:59" ht="25" x14ac:dyDescent="0.2">
      <c r="A22944" s="83">
        <v>41205</v>
      </c>
      <c r="B22944" s="84">
        <v>1352.68</v>
      </c>
      <c r="C22944" s="85">
        <f t="shared" si="3195"/>
        <v>-6.8810821479373865E-3</v>
      </c>
      <c r="D22944" s="86">
        <v>1346.2923000000001</v>
      </c>
      <c r="E22944" s="86">
        <f t="shared" si="3193"/>
        <v>-1.3376701040851101E-3</v>
      </c>
      <c r="F22944" s="87">
        <v>1452.83</v>
      </c>
      <c r="G22944" s="87">
        <f t="shared" si="3196"/>
        <v>-5.0874273409680726E-3</v>
      </c>
      <c r="H22944" s="88">
        <v>1294.577</v>
      </c>
      <c r="I22944" s="88">
        <f t="shared" si="3197"/>
        <v>-1.4812996751742502E-2</v>
      </c>
      <c r="J22944" s="89">
        <v>290.04320000000001</v>
      </c>
      <c r="K22944" s="89">
        <f t="shared" si="3210"/>
        <v>-6.6225498634959979E-3</v>
      </c>
      <c r="L22944" s="90">
        <v>135.619</v>
      </c>
      <c r="M22944" s="90">
        <f t="shared" si="3214"/>
        <v>-1.6208772492695925E-3</v>
      </c>
      <c r="N22944" s="91">
        <v>572.29</v>
      </c>
      <c r="O22944" s="91">
        <f t="shared" si="3205"/>
        <v>-1.5208165834401533E-2</v>
      </c>
      <c r="P22944" s="92">
        <v>5130.7700000000004</v>
      </c>
      <c r="Q22944" s="92">
        <f t="shared" si="3200"/>
        <v>-1.8135892576526376E-2</v>
      </c>
      <c r="R22944" s="93">
        <v>1886.62</v>
      </c>
      <c r="S22944" s="93">
        <f t="shared" si="3198"/>
        <v>-2.2818096683512503E-3</v>
      </c>
      <c r="T22944" s="94">
        <v>4590.74</v>
      </c>
      <c r="U22944" s="94">
        <f t="shared" si="3206"/>
        <v>-1.5892250430049593E-2</v>
      </c>
      <c r="V22944" s="95">
        <v>5292.48</v>
      </c>
      <c r="W22944" s="95">
        <f t="shared" si="3207"/>
        <v>-1.7690560624444802E-2</v>
      </c>
      <c r="X22944" s="96">
        <v>1001.5343</v>
      </c>
      <c r="Y22944" s="96">
        <f t="shared" si="3208"/>
        <v>1.9338456137625698E-4</v>
      </c>
      <c r="Z22944" s="97">
        <v>2828.76</v>
      </c>
      <c r="AA22944" s="97">
        <f t="shared" si="3199"/>
        <v>-1.0647451058494607E-2</v>
      </c>
      <c r="AB22944" s="98">
        <v>3735.73</v>
      </c>
      <c r="AC22944" s="98">
        <f t="shared" si="3189"/>
        <v>5.270195880445248E-3</v>
      </c>
      <c r="AD22944" s="99">
        <v>2468.7800000000002</v>
      </c>
      <c r="AE22944" s="99">
        <f t="shared" si="3215"/>
        <v>-1.4548664853269465E-2</v>
      </c>
      <c r="AF22944" s="100">
        <v>11087.027</v>
      </c>
      <c r="AG22944" s="100">
        <f t="shared" si="3190"/>
        <v>-1.2160688259288998E-2</v>
      </c>
      <c r="AH22944" s="101">
        <v>1727.89</v>
      </c>
      <c r="AI22944" s="101">
        <f t="shared" si="3212"/>
        <v>-1.3759944894586042E-2</v>
      </c>
      <c r="AJ22944" s="102">
        <v>9221.7999999999993</v>
      </c>
      <c r="AK22944" s="102">
        <f t="shared" si="3191"/>
        <v>-8.5172694860003728E-3</v>
      </c>
      <c r="AL22944" s="103">
        <v>580.85299999999995</v>
      </c>
      <c r="AM22944" s="103">
        <f t="shared" si="3201"/>
        <v>-1.4213345534781808E-3</v>
      </c>
      <c r="AN22944" s="104">
        <v>915.40899999999999</v>
      </c>
      <c r="AO22944" s="104">
        <f t="shared" si="3194"/>
        <v>-1.0351423676701551E-2</v>
      </c>
      <c r="AP22944" s="105">
        <v>2709.3620000000001</v>
      </c>
      <c r="AQ22944" s="105">
        <f t="shared" si="3213"/>
        <v>-1.5482461060424774E-2</v>
      </c>
      <c r="AR22944" s="106">
        <v>222.47</v>
      </c>
      <c r="AS22944" s="106">
        <f t="shared" si="3216"/>
        <v>-1.0343820490085716E-3</v>
      </c>
      <c r="AT22944" s="107">
        <v>358.81</v>
      </c>
      <c r="AU22944" s="107">
        <f t="shared" si="3217"/>
        <v>-8.1880080533542152E-3</v>
      </c>
      <c r="AV22944" s="90">
        <v>98.325000000000003</v>
      </c>
      <c r="AW22944" s="90">
        <f t="shared" si="3202"/>
        <v>2.6446415647670335E-4</v>
      </c>
      <c r="AX22944" s="108">
        <v>1839.28</v>
      </c>
      <c r="AY22944" s="108">
        <f t="shared" si="3209"/>
        <v>5.9823901976181878E-4</v>
      </c>
      <c r="AZ22944" s="109">
        <v>1440.34</v>
      </c>
      <c r="BA22944" s="109">
        <f t="shared" si="3211"/>
        <v>-2.690186607313958E-3</v>
      </c>
      <c r="BB22944" s="110">
        <v>292.75150000000002</v>
      </c>
      <c r="BC22944" s="110">
        <f t="shared" si="3192"/>
        <v>5.648021796452043E-4</v>
      </c>
      <c r="BD22944" s="111">
        <v>2698.8443000000002</v>
      </c>
      <c r="BE22944" s="111">
        <f t="shared" si="3203"/>
        <v>5.9708567918731912E-3</v>
      </c>
      <c r="BF22944" s="112">
        <v>198.38</v>
      </c>
      <c r="BG22944" s="112">
        <f t="shared" si="3204"/>
        <v>0</v>
      </c>
    </row>
    <row r="22945" spans="1:59" ht="25" x14ac:dyDescent="0.2">
      <c r="A22945" s="83">
        <v>41206</v>
      </c>
      <c r="B22945" s="84">
        <v>1351.15</v>
      </c>
      <c r="C22945" s="85">
        <f t="shared" si="3195"/>
        <v>-1.1317280770632926E-3</v>
      </c>
      <c r="D22945" s="86">
        <v>1346.2506000000001</v>
      </c>
      <c r="E22945" s="86">
        <f t="shared" si="3193"/>
        <v>-3.0974436844271923E-5</v>
      </c>
      <c r="F22945" s="87">
        <v>1451.46</v>
      </c>
      <c r="G22945" s="87">
        <f t="shared" si="3196"/>
        <v>-9.434320275286287E-4</v>
      </c>
      <c r="H22945" s="88">
        <v>1293.8178</v>
      </c>
      <c r="I22945" s="88">
        <f t="shared" si="3197"/>
        <v>-5.8661841058514055E-4</v>
      </c>
      <c r="J22945" s="89">
        <v>289.27949999999998</v>
      </c>
      <c r="K22945" s="89">
        <f t="shared" si="3210"/>
        <v>-2.6365286303858737E-3</v>
      </c>
      <c r="L22945" s="90">
        <v>135.49299999999999</v>
      </c>
      <c r="M22945" s="90">
        <f t="shared" si="3214"/>
        <v>-9.2950521608624174E-4</v>
      </c>
      <c r="N22945" s="91">
        <v>571.71</v>
      </c>
      <c r="O22945" s="91">
        <f t="shared" si="3205"/>
        <v>-1.0139861008648151E-3</v>
      </c>
      <c r="P22945" s="92">
        <v>5140.7</v>
      </c>
      <c r="Q22945" s="92">
        <f t="shared" si="3200"/>
        <v>1.9335115798576501E-3</v>
      </c>
      <c r="R22945" s="93">
        <v>1882.32</v>
      </c>
      <c r="S22945" s="93">
        <f t="shared" si="3198"/>
        <v>4.5901546154106581E-3</v>
      </c>
      <c r="T22945" s="94">
        <v>4586.8900000000003</v>
      </c>
      <c r="U22945" s="94">
        <f t="shared" si="3206"/>
        <v>-8.3899660932922114E-4</v>
      </c>
      <c r="V22945" s="95">
        <v>5300.89</v>
      </c>
      <c r="W22945" s="95">
        <f t="shared" si="3207"/>
        <v>1.5877859013413971E-3</v>
      </c>
      <c r="X22945" s="96">
        <v>1001.728</v>
      </c>
      <c r="Y22945" s="96">
        <f t="shared" si="3208"/>
        <v>-8.7377240868178967E-4</v>
      </c>
      <c r="Z22945" s="97">
        <v>2817.66</v>
      </c>
      <c r="AA22945" s="97">
        <f t="shared" si="3199"/>
        <v>-3.9316998377344975E-3</v>
      </c>
      <c r="AB22945" s="98">
        <v>3724.21</v>
      </c>
      <c r="AC22945" s="98">
        <f t="shared" si="3189"/>
        <v>3.0884991453744614E-3</v>
      </c>
      <c r="AD22945" s="99">
        <v>2461.1799999999998</v>
      </c>
      <c r="AE22945" s="99">
        <f t="shared" si="3215"/>
        <v>-3.0831917583555709E-3</v>
      </c>
      <c r="AF22945" s="100">
        <v>11059.834999999999</v>
      </c>
      <c r="AG22945" s="100">
        <f t="shared" si="3190"/>
        <v>-2.4556087145900436E-3</v>
      </c>
      <c r="AH22945" s="101">
        <v>1722.16</v>
      </c>
      <c r="AI22945" s="101">
        <f t="shared" si="3212"/>
        <v>-3.3216940441834759E-3</v>
      </c>
      <c r="AJ22945" s="102">
        <v>9190.5</v>
      </c>
      <c r="AK22945" s="102">
        <f t="shared" si="3191"/>
        <v>-3.3999044280868169E-3</v>
      </c>
      <c r="AL22945" s="103">
        <v>580.02800000000002</v>
      </c>
      <c r="AM22945" s="103">
        <f t="shared" si="3201"/>
        <v>2.1031255626236897E-4</v>
      </c>
      <c r="AN22945" s="104">
        <v>913.06100000000004</v>
      </c>
      <c r="AO22945" s="104">
        <f t="shared" si="3194"/>
        <v>-2.5682688702774415E-3</v>
      </c>
      <c r="AP22945" s="105">
        <v>2701.7779999999998</v>
      </c>
      <c r="AQ22945" s="105">
        <f t="shared" si="3213"/>
        <v>-2.8031080200792212E-3</v>
      </c>
      <c r="AR22945" s="106">
        <v>222.24</v>
      </c>
      <c r="AS22945" s="106">
        <f t="shared" si="3216"/>
        <v>3.1896520674519748E-3</v>
      </c>
      <c r="AT22945" s="107">
        <v>359.23</v>
      </c>
      <c r="AU22945" s="107">
        <f t="shared" si="3217"/>
        <v>1.169851395185081E-3</v>
      </c>
      <c r="AV22945" s="90">
        <v>98.332999999999998</v>
      </c>
      <c r="AW22945" s="90">
        <f t="shared" si="3202"/>
        <v>8.1359517582845078E-5</v>
      </c>
      <c r="AX22945" s="108">
        <v>1839.08</v>
      </c>
      <c r="AY22945" s="108">
        <f t="shared" si="3209"/>
        <v>-1.0874411433204149E-4</v>
      </c>
      <c r="AZ22945" s="109">
        <v>1440.92</v>
      </c>
      <c r="BA22945" s="109">
        <f t="shared" si="3211"/>
        <v>4.0260164499863902E-4</v>
      </c>
      <c r="BB22945" s="110">
        <v>292.4221</v>
      </c>
      <c r="BC22945" s="110">
        <f t="shared" si="3192"/>
        <v>-1.1258198756474726E-3</v>
      </c>
      <c r="BD22945" s="111">
        <v>2691.1102000000001</v>
      </c>
      <c r="BE22945" s="111">
        <f t="shared" si="3203"/>
        <v>-2.8698221137458272E-3</v>
      </c>
      <c r="BF22945" s="112">
        <v>198.38</v>
      </c>
      <c r="BG22945" s="112">
        <f t="shared" si="3204"/>
        <v>0</v>
      </c>
    </row>
    <row r="22946" spans="1:59" ht="25" x14ac:dyDescent="0.2">
      <c r="A22946" s="83">
        <v>41207</v>
      </c>
      <c r="B22946" s="84">
        <v>1353.18</v>
      </c>
      <c r="C22946" s="85">
        <f t="shared" si="3195"/>
        <v>1.501296351616324E-3</v>
      </c>
      <c r="D22946" s="86">
        <v>1346.3149000000001</v>
      </c>
      <c r="E22946" s="86">
        <f t="shared" si="3193"/>
        <v>4.7761140824460483E-5</v>
      </c>
      <c r="F22946" s="87">
        <v>1453.04</v>
      </c>
      <c r="G22946" s="87">
        <f t="shared" si="3196"/>
        <v>1.0879670551557827E-3</v>
      </c>
      <c r="H22946" s="88">
        <v>1296.0485000000001</v>
      </c>
      <c r="I22946" s="88">
        <f t="shared" si="3197"/>
        <v>1.7226376138643549E-3</v>
      </c>
      <c r="J22946" s="89">
        <v>288.73849999999999</v>
      </c>
      <c r="K22946" s="89">
        <f t="shared" si="3210"/>
        <v>-1.8719145700475564E-3</v>
      </c>
      <c r="L22946" s="90">
        <v>135.41999999999999</v>
      </c>
      <c r="M22946" s="90">
        <f t="shared" si="3214"/>
        <v>-5.3891841120065392E-4</v>
      </c>
      <c r="N22946" s="91">
        <v>573.59</v>
      </c>
      <c r="O22946" s="91">
        <f t="shared" si="3205"/>
        <v>3.2829855733032087E-3</v>
      </c>
      <c r="P22946" s="92">
        <v>5155.6499999999996</v>
      </c>
      <c r="Q22946" s="92">
        <f t="shared" si="3200"/>
        <v>2.903943728791891E-3</v>
      </c>
      <c r="R22946" s="93">
        <v>1890.98</v>
      </c>
      <c r="S22946" s="93">
        <f t="shared" si="3198"/>
        <v>-8.459887472302783E-3</v>
      </c>
      <c r="T22946" s="94">
        <v>4601.1400000000003</v>
      </c>
      <c r="U22946" s="94">
        <f t="shared" si="3206"/>
        <v>3.1018643660509905E-3</v>
      </c>
      <c r="V22946" s="95">
        <v>5318.6</v>
      </c>
      <c r="W22946" s="95">
        <f t="shared" si="3207"/>
        <v>3.3353798380688355E-3</v>
      </c>
      <c r="X22946" s="96">
        <v>1000.8531</v>
      </c>
      <c r="Y22946" s="96">
        <f t="shared" si="3208"/>
        <v>1.0032402923678299E-3</v>
      </c>
      <c r="Z22946" s="97">
        <v>2819.95</v>
      </c>
      <c r="AA22946" s="97">
        <f t="shared" si="3199"/>
        <v>8.1240104439614087E-4</v>
      </c>
      <c r="AB22946" s="98">
        <v>3738.73</v>
      </c>
      <c r="AC22946" s="98">
        <f t="shared" ref="AC22946:AC23009" si="3218">LN(AB22945/AB22946)</f>
        <v>-3.891232763882159E-3</v>
      </c>
      <c r="AD22946" s="99">
        <v>2468.6</v>
      </c>
      <c r="AE22946" s="99">
        <f t="shared" si="3215"/>
        <v>3.0102785938512424E-3</v>
      </c>
      <c r="AF22946" s="100">
        <v>11096.861999999999</v>
      </c>
      <c r="AG22946" s="100">
        <f t="shared" ref="AG22946:AG23009" si="3219">LN(AF22946/AF22945)</f>
        <v>3.3422882904169285E-3</v>
      </c>
      <c r="AH22946" s="101">
        <v>1726.17</v>
      </c>
      <c r="AI22946" s="101">
        <f t="shared" si="3212"/>
        <v>2.325764533886044E-3</v>
      </c>
      <c r="AJ22946" s="102">
        <v>9232.3799999999992</v>
      </c>
      <c r="AK22946" s="102">
        <f t="shared" si="3191"/>
        <v>4.546528245473142E-3</v>
      </c>
      <c r="AL22946" s="103">
        <v>580.15</v>
      </c>
      <c r="AM22946" s="103">
        <f t="shared" si="3201"/>
        <v>-1.3281245214604581E-3</v>
      </c>
      <c r="AN22946" s="104">
        <v>914.26</v>
      </c>
      <c r="AO22946" s="104">
        <f t="shared" si="3194"/>
        <v>1.3123038284686864E-3</v>
      </c>
      <c r="AP22946" s="105">
        <v>2712.1320000000001</v>
      </c>
      <c r="AQ22946" s="105">
        <f t="shared" si="3213"/>
        <v>3.8249666594266422E-3</v>
      </c>
      <c r="AR22946" s="106">
        <v>222.95</v>
      </c>
      <c r="AS22946" s="106">
        <f t="shared" si="3216"/>
        <v>-3.0996633159852353E-3</v>
      </c>
      <c r="AT22946" s="107">
        <v>359.66</v>
      </c>
      <c r="AU22946" s="107">
        <f t="shared" si="3217"/>
        <v>1.1962888655603721E-3</v>
      </c>
      <c r="AV22946" s="90">
        <v>98.287999999999997</v>
      </c>
      <c r="AW22946" s="90">
        <f t="shared" si="3202"/>
        <v>-4.5773341388459277E-4</v>
      </c>
      <c r="AX22946" s="108">
        <v>1835.2</v>
      </c>
      <c r="AY22946" s="108">
        <f t="shared" si="3209"/>
        <v>-2.1119791862426887E-3</v>
      </c>
      <c r="AZ22946" s="109">
        <v>1441.32</v>
      </c>
      <c r="BA22946" s="109">
        <f t="shared" si="3211"/>
        <v>2.7756189808465759E-4</v>
      </c>
      <c r="BB22946" s="110">
        <v>291.41199999999998</v>
      </c>
      <c r="BC22946" s="110">
        <f t="shared" si="3192"/>
        <v>-3.4602329937390482E-3</v>
      </c>
      <c r="BD22946" s="111">
        <v>2666.5763000000002</v>
      </c>
      <c r="BE22946" s="111">
        <f t="shared" si="3203"/>
        <v>-9.1584572879666454E-3</v>
      </c>
      <c r="BF22946" s="112">
        <v>198.38</v>
      </c>
      <c r="BG22946" s="112">
        <f t="shared" si="3204"/>
        <v>5.0407036832946138E-5</v>
      </c>
    </row>
    <row r="22947" spans="1:59" ht="25" x14ac:dyDescent="0.2">
      <c r="A22947" s="83">
        <v>41208</v>
      </c>
      <c r="B22947" s="84">
        <v>1353.24</v>
      </c>
      <c r="C22947" s="85">
        <f t="shared" si="3195"/>
        <v>4.433901612453729E-5</v>
      </c>
      <c r="D22947" s="86">
        <v>1347.0921000000001</v>
      </c>
      <c r="E22947" s="86">
        <f t="shared" si="3193"/>
        <v>5.7711294399324388E-4</v>
      </c>
      <c r="F22947" s="87">
        <v>1453.45</v>
      </c>
      <c r="G22947" s="87">
        <f t="shared" si="3196"/>
        <v>2.8212724125633096E-4</v>
      </c>
      <c r="H22947" s="88">
        <v>1295.4541999999999</v>
      </c>
      <c r="I22947" s="88">
        <f t="shared" si="3197"/>
        <v>-4.5865281978553144E-4</v>
      </c>
      <c r="J22947" s="89">
        <v>287.69380000000001</v>
      </c>
      <c r="K22947" s="89">
        <f t="shared" si="3210"/>
        <v>-3.6247141037037377E-3</v>
      </c>
      <c r="L22947" s="90">
        <v>135.399</v>
      </c>
      <c r="M22947" s="90">
        <f t="shared" si="3214"/>
        <v>-1.5508513096996814E-4</v>
      </c>
      <c r="N22947" s="91">
        <v>572</v>
      </c>
      <c r="O22947" s="91">
        <f t="shared" si="3205"/>
        <v>-2.7758640018997771E-3</v>
      </c>
      <c r="P22947" s="92">
        <v>5140.1400000000003</v>
      </c>
      <c r="Q22947" s="92">
        <f t="shared" si="3200"/>
        <v>-3.0128842434877794E-3</v>
      </c>
      <c r="R22947" s="93">
        <v>1875.05</v>
      </c>
      <c r="S22947" s="93">
        <f t="shared" si="3198"/>
        <v>0</v>
      </c>
      <c r="T22947" s="94">
        <v>4592.18</v>
      </c>
      <c r="U22947" s="94">
        <f t="shared" si="3206"/>
        <v>-1.9492420229020666E-3</v>
      </c>
      <c r="V22947" s="95">
        <v>5302.01</v>
      </c>
      <c r="W22947" s="95">
        <f t="shared" si="3207"/>
        <v>-3.1241168809221071E-3</v>
      </c>
      <c r="X22947" s="96">
        <v>1001.8577</v>
      </c>
      <c r="Y22947" s="96">
        <f t="shared" si="3208"/>
        <v>0</v>
      </c>
      <c r="Z22947" s="97">
        <v>2828.62</v>
      </c>
      <c r="AA22947" s="97">
        <f t="shared" si="3199"/>
        <v>3.0698059185346213E-3</v>
      </c>
      <c r="AB22947" s="98">
        <v>3722.46</v>
      </c>
      <c r="AC22947" s="98">
        <f t="shared" si="3218"/>
        <v>4.3612415146971877E-3</v>
      </c>
      <c r="AD22947" s="99">
        <v>2466.8000000000002</v>
      </c>
      <c r="AE22947" s="99">
        <f t="shared" si="3215"/>
        <v>-7.2942419249043874E-4</v>
      </c>
      <c r="AF22947" s="100">
        <v>11076.174000000001</v>
      </c>
      <c r="AG22947" s="100">
        <f t="shared" si="3219"/>
        <v>-1.8660508198531638E-3</v>
      </c>
      <c r="AH22947" s="101">
        <v>1727.13</v>
      </c>
      <c r="AI22947" s="101">
        <f t="shared" si="3212"/>
        <v>5.5598993700524434E-4</v>
      </c>
      <c r="AJ22947" s="102">
        <v>9219.27</v>
      </c>
      <c r="AK22947" s="102">
        <f t="shared" ref="AK22947:AK23010" si="3220">LN(AJ22947/AJ22946)</f>
        <v>-1.4210113682033192E-3</v>
      </c>
      <c r="AL22947" s="103">
        <v>579.38</v>
      </c>
      <c r="AM22947" s="103">
        <f t="shared" si="3201"/>
        <v>0</v>
      </c>
      <c r="AN22947" s="104">
        <v>915.22299999999996</v>
      </c>
      <c r="AO22947" s="104">
        <f t="shared" si="3194"/>
        <v>1.0527565316984799E-3</v>
      </c>
      <c r="AP22947" s="105">
        <v>2706.047</v>
      </c>
      <c r="AQ22947" s="105">
        <f t="shared" si="3213"/>
        <v>-2.2461430522379582E-3</v>
      </c>
      <c r="AR22947" s="106">
        <v>222.26</v>
      </c>
      <c r="AS22947" s="106">
        <f t="shared" si="3216"/>
        <v>0</v>
      </c>
      <c r="AT22947" s="107">
        <v>357.73</v>
      </c>
      <c r="AU22947" s="107">
        <f t="shared" si="3217"/>
        <v>-5.3806288247964448E-3</v>
      </c>
      <c r="AV22947" s="90">
        <v>98.314999999999998</v>
      </c>
      <c r="AW22947" s="90">
        <f t="shared" si="3202"/>
        <v>2.7466518994862622E-4</v>
      </c>
      <c r="AX22947" s="108">
        <v>1839.56</v>
      </c>
      <c r="AY22947" s="108">
        <f t="shared" si="3209"/>
        <v>2.3729451969009929E-3</v>
      </c>
      <c r="AZ22947" s="109">
        <v>1439.18</v>
      </c>
      <c r="BA22947" s="109">
        <f t="shared" si="3211"/>
        <v>-1.4858534238619057E-3</v>
      </c>
      <c r="BB22947" s="110">
        <v>292.56310000000002</v>
      </c>
      <c r="BC22947" s="110">
        <f t="shared" si="3192"/>
        <v>3.9422964809196622E-3</v>
      </c>
      <c r="BD22947" s="111">
        <v>2697.2082999999998</v>
      </c>
      <c r="BE22947" s="111">
        <f t="shared" si="3203"/>
        <v>1.1421910201335133E-2</v>
      </c>
      <c r="BF22947" s="112">
        <v>198.39</v>
      </c>
      <c r="BG22947" s="112">
        <f t="shared" si="3204"/>
        <v>0</v>
      </c>
    </row>
    <row r="22948" spans="1:59" ht="25" x14ac:dyDescent="0.2">
      <c r="A22948" s="83">
        <v>41209</v>
      </c>
      <c r="B22948" s="84">
        <v>1353.24</v>
      </c>
      <c r="C22948" s="85">
        <f t="shared" si="3195"/>
        <v>0</v>
      </c>
      <c r="D22948" s="86">
        <v>1347.0921000000001</v>
      </c>
      <c r="E22948" s="86">
        <f t="shared" si="3193"/>
        <v>0</v>
      </c>
      <c r="F22948" s="87">
        <v>1453.45</v>
      </c>
      <c r="G22948" s="87">
        <f t="shared" si="3196"/>
        <v>0</v>
      </c>
      <c r="H22948" s="88">
        <v>1295.4541999999999</v>
      </c>
      <c r="I22948" s="88">
        <f t="shared" si="3197"/>
        <v>0</v>
      </c>
      <c r="J22948" s="89">
        <v>287.69380000000001</v>
      </c>
      <c r="K22948" s="89">
        <f t="shared" si="3210"/>
        <v>0</v>
      </c>
      <c r="L22948" s="90">
        <v>135.399</v>
      </c>
      <c r="M22948" s="90">
        <f t="shared" si="3214"/>
        <v>0</v>
      </c>
      <c r="N22948" s="91">
        <v>572</v>
      </c>
      <c r="O22948" s="91">
        <f t="shared" si="3205"/>
        <v>0</v>
      </c>
      <c r="P22948" s="92">
        <v>5140.1400000000003</v>
      </c>
      <c r="Q22948" s="92">
        <f t="shared" si="3200"/>
        <v>0</v>
      </c>
      <c r="R22948" s="93">
        <v>1875.05</v>
      </c>
      <c r="S22948" s="93">
        <f t="shared" si="3198"/>
        <v>0</v>
      </c>
      <c r="T22948" s="94">
        <v>4592.18</v>
      </c>
      <c r="U22948" s="94">
        <f t="shared" si="3206"/>
        <v>0</v>
      </c>
      <c r="V22948" s="95">
        <v>5302.01</v>
      </c>
      <c r="W22948" s="95">
        <f t="shared" si="3207"/>
        <v>0</v>
      </c>
      <c r="X22948" s="96">
        <v>1001.8577</v>
      </c>
      <c r="Y22948" s="96">
        <f t="shared" si="3208"/>
        <v>0</v>
      </c>
      <c r="Z22948" s="97">
        <v>2828.62</v>
      </c>
      <c r="AA22948" s="97">
        <f t="shared" si="3199"/>
        <v>0</v>
      </c>
      <c r="AB22948" s="98">
        <v>3722.46</v>
      </c>
      <c r="AC22948" s="98">
        <f t="shared" si="3218"/>
        <v>0</v>
      </c>
      <c r="AD22948" s="99">
        <v>2466.8000000000002</v>
      </c>
      <c r="AE22948" s="99">
        <f t="shared" si="3215"/>
        <v>0</v>
      </c>
      <c r="AF22948" s="100">
        <v>11076.174000000001</v>
      </c>
      <c r="AG22948" s="100">
        <f t="shared" si="3219"/>
        <v>0</v>
      </c>
      <c r="AH22948" s="101">
        <v>1727.13</v>
      </c>
      <c r="AI22948" s="101">
        <f t="shared" si="3212"/>
        <v>0</v>
      </c>
      <c r="AJ22948" s="102">
        <v>9219.27</v>
      </c>
      <c r="AK22948" s="102">
        <f t="shared" si="3220"/>
        <v>0</v>
      </c>
      <c r="AL22948" s="103">
        <v>579.38</v>
      </c>
      <c r="AM22948" s="103">
        <f t="shared" si="3201"/>
        <v>0</v>
      </c>
      <c r="AN22948" s="104">
        <v>915.22299999999996</v>
      </c>
      <c r="AO22948" s="104">
        <f t="shared" si="3194"/>
        <v>0</v>
      </c>
      <c r="AP22948" s="105">
        <v>2706.047</v>
      </c>
      <c r="AQ22948" s="105">
        <f t="shared" si="3213"/>
        <v>0</v>
      </c>
      <c r="AR22948" s="106">
        <v>222.26</v>
      </c>
      <c r="AS22948" s="106">
        <f t="shared" si="3216"/>
        <v>0</v>
      </c>
      <c r="AT22948" s="107">
        <v>357.73</v>
      </c>
      <c r="AU22948" s="107">
        <f t="shared" si="3217"/>
        <v>0</v>
      </c>
      <c r="AV22948" s="90">
        <v>98.314999999999998</v>
      </c>
      <c r="AW22948" s="90">
        <f t="shared" si="3202"/>
        <v>0</v>
      </c>
      <c r="AX22948" s="108">
        <v>1839.56</v>
      </c>
      <c r="AY22948" s="108">
        <f t="shared" si="3209"/>
        <v>0</v>
      </c>
      <c r="AZ22948" s="109">
        <v>1439.18</v>
      </c>
      <c r="BA22948" s="109">
        <f t="shared" si="3211"/>
        <v>0</v>
      </c>
      <c r="BB22948" s="110">
        <v>292.56310000000002</v>
      </c>
      <c r="BC22948" s="110">
        <f t="shared" si="3192"/>
        <v>0</v>
      </c>
      <c r="BD22948" s="111">
        <v>2697.2082999999998</v>
      </c>
      <c r="BE22948" s="111">
        <f t="shared" si="3203"/>
        <v>0</v>
      </c>
      <c r="BF22948" s="112">
        <v>198.39</v>
      </c>
      <c r="BG22948" s="112">
        <f t="shared" si="3204"/>
        <v>0</v>
      </c>
    </row>
    <row r="22949" spans="1:59" ht="25" x14ac:dyDescent="0.2">
      <c r="A22949" s="83">
        <v>41210</v>
      </c>
      <c r="B22949" s="84">
        <v>1353.24</v>
      </c>
      <c r="C22949" s="85">
        <f t="shared" si="3195"/>
        <v>0</v>
      </c>
      <c r="D22949" s="86">
        <v>1347.0921000000001</v>
      </c>
      <c r="E22949" s="86">
        <f t="shared" si="3193"/>
        <v>0</v>
      </c>
      <c r="F22949" s="87">
        <v>1453.45</v>
      </c>
      <c r="G22949" s="87">
        <f t="shared" si="3196"/>
        <v>0</v>
      </c>
      <c r="H22949" s="88">
        <v>1295.4541999999999</v>
      </c>
      <c r="I22949" s="88">
        <f t="shared" si="3197"/>
        <v>0</v>
      </c>
      <c r="J22949" s="89">
        <v>287.69380000000001</v>
      </c>
      <c r="K22949" s="89">
        <f t="shared" si="3210"/>
        <v>0</v>
      </c>
      <c r="L22949" s="90">
        <v>135.399</v>
      </c>
      <c r="M22949" s="90">
        <f t="shared" si="3214"/>
        <v>0</v>
      </c>
      <c r="N22949" s="91">
        <v>572</v>
      </c>
      <c r="O22949" s="91">
        <f t="shared" si="3205"/>
        <v>0</v>
      </c>
      <c r="P22949" s="92">
        <v>5140.1400000000003</v>
      </c>
      <c r="Q22949" s="92">
        <f t="shared" si="3200"/>
        <v>0</v>
      </c>
      <c r="R22949" s="93">
        <v>1875.05</v>
      </c>
      <c r="S22949" s="93">
        <f t="shared" si="3198"/>
        <v>-4.5342402590528135E-4</v>
      </c>
      <c r="T22949" s="94">
        <v>4592.18</v>
      </c>
      <c r="U22949" s="94">
        <f t="shared" si="3206"/>
        <v>0</v>
      </c>
      <c r="V22949" s="95">
        <v>5302.01</v>
      </c>
      <c r="W22949" s="95">
        <f t="shared" si="3207"/>
        <v>0</v>
      </c>
      <c r="X22949" s="96">
        <v>1001.8577</v>
      </c>
      <c r="Y22949" s="96">
        <f t="shared" si="3208"/>
        <v>3.6864707938854787E-4</v>
      </c>
      <c r="Z22949" s="97">
        <v>2828.62</v>
      </c>
      <c r="AA22949" s="97">
        <f t="shared" si="3199"/>
        <v>0</v>
      </c>
      <c r="AB22949" s="98">
        <v>3722.46</v>
      </c>
      <c r="AC22949" s="98">
        <f t="shared" si="3218"/>
        <v>0</v>
      </c>
      <c r="AD22949" s="99">
        <v>2466.8000000000002</v>
      </c>
      <c r="AE22949" s="99">
        <f t="shared" si="3215"/>
        <v>0</v>
      </c>
      <c r="AF22949" s="100">
        <v>11076.174000000001</v>
      </c>
      <c r="AG22949" s="100">
        <f t="shared" si="3219"/>
        <v>0</v>
      </c>
      <c r="AH22949" s="101">
        <v>1727.13</v>
      </c>
      <c r="AI22949" s="101">
        <f t="shared" si="3212"/>
        <v>0</v>
      </c>
      <c r="AJ22949" s="102">
        <v>9219.27</v>
      </c>
      <c r="AK22949" s="102">
        <f t="shared" si="3220"/>
        <v>0</v>
      </c>
      <c r="AL22949" s="103">
        <v>579.38</v>
      </c>
      <c r="AM22949" s="103">
        <f t="shared" si="3201"/>
        <v>0</v>
      </c>
      <c r="AN22949" s="104">
        <v>915.22299999999996</v>
      </c>
      <c r="AO22949" s="104">
        <f t="shared" si="3194"/>
        <v>0</v>
      </c>
      <c r="AP22949" s="105">
        <v>2706.047</v>
      </c>
      <c r="AQ22949" s="105">
        <f t="shared" si="3213"/>
        <v>0</v>
      </c>
      <c r="AR22949" s="106">
        <v>222.26</v>
      </c>
      <c r="AS22949" s="106">
        <f t="shared" si="3216"/>
        <v>-2.3423434132947879E-3</v>
      </c>
      <c r="AT22949" s="107">
        <v>357.73</v>
      </c>
      <c r="AU22949" s="107">
        <f t="shared" si="3217"/>
        <v>0</v>
      </c>
      <c r="AV22949" s="90">
        <v>98.314999999999998</v>
      </c>
      <c r="AW22949" s="90">
        <f t="shared" si="3202"/>
        <v>0</v>
      </c>
      <c r="AX22949" s="108">
        <v>1839.56</v>
      </c>
      <c r="AY22949" s="108">
        <f t="shared" si="3209"/>
        <v>0</v>
      </c>
      <c r="AZ22949" s="109">
        <v>1439.18</v>
      </c>
      <c r="BA22949" s="109">
        <f t="shared" si="3211"/>
        <v>0</v>
      </c>
      <c r="BB22949" s="110">
        <v>292.56310000000002</v>
      </c>
      <c r="BC22949" s="110">
        <f t="shared" si="3192"/>
        <v>0</v>
      </c>
      <c r="BD22949" s="111">
        <v>2697.2082999999998</v>
      </c>
      <c r="BE22949" s="111">
        <f t="shared" si="3203"/>
        <v>0</v>
      </c>
      <c r="BF22949" s="112">
        <v>198.39</v>
      </c>
      <c r="BG22949" s="112">
        <f t="shared" si="3204"/>
        <v>0</v>
      </c>
    </row>
    <row r="22950" spans="1:59" ht="25" x14ac:dyDescent="0.2">
      <c r="A22950" s="83">
        <v>41211</v>
      </c>
      <c r="B22950" s="84">
        <v>1353.24</v>
      </c>
      <c r="C22950" s="85">
        <f t="shared" si="3195"/>
        <v>0</v>
      </c>
      <c r="D22950" s="86">
        <v>1347.0921000000001</v>
      </c>
      <c r="E22950" s="86">
        <f t="shared" si="3193"/>
        <v>0</v>
      </c>
      <c r="F22950" s="87">
        <v>1453.45</v>
      </c>
      <c r="G22950" s="87">
        <f t="shared" si="3196"/>
        <v>0</v>
      </c>
      <c r="H22950" s="88">
        <v>1295.4541999999999</v>
      </c>
      <c r="I22950" s="88">
        <f t="shared" si="3197"/>
        <v>0</v>
      </c>
      <c r="J22950" s="89">
        <v>286.71129999999999</v>
      </c>
      <c r="K22950" s="89">
        <f t="shared" si="3210"/>
        <v>-3.4209339651255924E-3</v>
      </c>
      <c r="L22950" s="90">
        <v>135.459</v>
      </c>
      <c r="M22950" s="90">
        <f t="shared" si="3214"/>
        <v>4.4303657991566172E-4</v>
      </c>
      <c r="N22950" s="91">
        <v>570.72</v>
      </c>
      <c r="O22950" s="91">
        <f t="shared" si="3205"/>
        <v>-2.2402697692164445E-3</v>
      </c>
      <c r="P22950" s="92">
        <v>5110.18</v>
      </c>
      <c r="Q22950" s="92">
        <f t="shared" si="3200"/>
        <v>-5.8456878060800565E-3</v>
      </c>
      <c r="R22950" s="93">
        <v>1874.2</v>
      </c>
      <c r="S22950" s="93">
        <f t="shared" si="3198"/>
        <v>2.9622074106265672E-3</v>
      </c>
      <c r="T22950" s="94">
        <v>4580.6899999999996</v>
      </c>
      <c r="U22950" s="94">
        <f t="shared" si="3206"/>
        <v>-2.5052150546924366E-3</v>
      </c>
      <c r="V22950" s="95">
        <v>5273.53</v>
      </c>
      <c r="W22950" s="95">
        <f t="shared" si="3207"/>
        <v>-5.3860264059630908E-3</v>
      </c>
      <c r="X22950" s="96">
        <v>1002.2271</v>
      </c>
      <c r="Y22950" s="96">
        <f t="shared" si="3208"/>
        <v>0</v>
      </c>
      <c r="Z22950" s="97">
        <v>2828.62</v>
      </c>
      <c r="AA22950" s="97">
        <f t="shared" si="3199"/>
        <v>0</v>
      </c>
      <c r="AB22950" s="98">
        <v>3722.46</v>
      </c>
      <c r="AC22950" s="98">
        <f t="shared" si="3218"/>
        <v>0</v>
      </c>
      <c r="AD22950" s="99">
        <v>2466.8000000000002</v>
      </c>
      <c r="AE22950" s="99">
        <f t="shared" si="3215"/>
        <v>0</v>
      </c>
      <c r="AF22950" s="100">
        <v>11076.174000000001</v>
      </c>
      <c r="AG22950" s="100">
        <f t="shared" si="3219"/>
        <v>0</v>
      </c>
      <c r="AH22950" s="101">
        <v>1727.13</v>
      </c>
      <c r="AI22950" s="101">
        <f t="shared" si="3212"/>
        <v>0</v>
      </c>
      <c r="AJ22950" s="102">
        <v>9219.27</v>
      </c>
      <c r="AK22950" s="102">
        <f t="shared" si="3220"/>
        <v>0</v>
      </c>
      <c r="AL22950" s="103">
        <v>579.38</v>
      </c>
      <c r="AM22950" s="103">
        <f t="shared" si="3201"/>
        <v>0</v>
      </c>
      <c r="AN22950" s="104">
        <v>915.22299999999996</v>
      </c>
      <c r="AO22950" s="104">
        <f t="shared" si="3194"/>
        <v>0</v>
      </c>
      <c r="AP22950" s="105">
        <v>2706.047</v>
      </c>
      <c r="AQ22950" s="105">
        <f t="shared" si="3213"/>
        <v>0</v>
      </c>
      <c r="AR22950" s="106">
        <v>221.74</v>
      </c>
      <c r="AS22950" s="106">
        <f t="shared" si="3216"/>
        <v>3.6013363853488215E-3</v>
      </c>
      <c r="AT22950" s="107">
        <v>358.15</v>
      </c>
      <c r="AU22950" s="107">
        <f t="shared" si="3217"/>
        <v>1.1733811482057452E-3</v>
      </c>
      <c r="AV22950" s="90">
        <v>98.337999999999994</v>
      </c>
      <c r="AW22950" s="90">
        <f t="shared" si="3202"/>
        <v>2.3391456123079873E-4</v>
      </c>
      <c r="AX22950" s="108">
        <v>1841.32</v>
      </c>
      <c r="AY22950" s="108">
        <f t="shared" si="3209"/>
        <v>9.5629313323239385E-4</v>
      </c>
      <c r="AZ22950" s="109">
        <v>1438.59</v>
      </c>
      <c r="BA22950" s="109">
        <f t="shared" si="3211"/>
        <v>-4.1003972399929076E-4</v>
      </c>
      <c r="BB22950" s="110">
        <v>293.5951</v>
      </c>
      <c r="BC22950" s="110">
        <f t="shared" si="3192"/>
        <v>3.5212373257710572E-3</v>
      </c>
      <c r="BD22950" s="111">
        <v>2714.4423000000002</v>
      </c>
      <c r="BE22950" s="111">
        <f t="shared" si="3203"/>
        <v>6.3692427819705272E-3</v>
      </c>
      <c r="BF22950" s="112">
        <v>198.39</v>
      </c>
      <c r="BG22950" s="112">
        <f t="shared" si="3204"/>
        <v>0</v>
      </c>
    </row>
    <row r="22951" spans="1:59" ht="25" x14ac:dyDescent="0.2">
      <c r="A22951" s="83">
        <v>41212</v>
      </c>
      <c r="B22951" s="84">
        <v>1353.24</v>
      </c>
      <c r="C22951" s="85">
        <f t="shared" si="3195"/>
        <v>0</v>
      </c>
      <c r="D22951" s="86">
        <v>1347.0921000000001</v>
      </c>
      <c r="E22951" s="86">
        <f t="shared" si="3193"/>
        <v>0</v>
      </c>
      <c r="F22951" s="87">
        <v>1453.45</v>
      </c>
      <c r="G22951" s="87">
        <f t="shared" si="3196"/>
        <v>0</v>
      </c>
      <c r="H22951" s="88">
        <v>1295.4541999999999</v>
      </c>
      <c r="I22951" s="88">
        <f t="shared" si="3197"/>
        <v>0</v>
      </c>
      <c r="J22951" s="89">
        <v>286.1309</v>
      </c>
      <c r="K22951" s="89">
        <f t="shared" si="3210"/>
        <v>-2.0263877158682221E-3</v>
      </c>
      <c r="L22951" s="90">
        <v>135.459</v>
      </c>
      <c r="M22951" s="90">
        <f t="shared" si="3214"/>
        <v>0</v>
      </c>
      <c r="N22951" s="91">
        <v>572.95000000000005</v>
      </c>
      <c r="O22951" s="91">
        <f t="shared" si="3205"/>
        <v>3.8997312618758752E-3</v>
      </c>
      <c r="P22951" s="92">
        <v>5155.62</v>
      </c>
      <c r="Q22951" s="92">
        <f t="shared" si="3200"/>
        <v>8.8527531737164124E-3</v>
      </c>
      <c r="R22951" s="93">
        <v>1879.76</v>
      </c>
      <c r="S22951" s="93">
        <f t="shared" si="3198"/>
        <v>2.2583748774982365E-3</v>
      </c>
      <c r="T22951" s="94">
        <v>4599.24</v>
      </c>
      <c r="U22951" s="94">
        <f t="shared" si="3206"/>
        <v>4.0414306532487072E-3</v>
      </c>
      <c r="V22951" s="95">
        <v>5319.52</v>
      </c>
      <c r="W22951" s="95">
        <f t="shared" si="3207"/>
        <v>8.6831061792560314E-3</v>
      </c>
      <c r="X22951" s="96">
        <v>1002.2271</v>
      </c>
      <c r="Y22951" s="96">
        <f t="shared" si="3208"/>
        <v>-5.2384709124833423E-5</v>
      </c>
      <c r="Z22951" s="97">
        <v>2828.62</v>
      </c>
      <c r="AA22951" s="97">
        <f t="shared" si="3199"/>
        <v>0</v>
      </c>
      <c r="AB22951" s="98">
        <v>3722.46</v>
      </c>
      <c r="AC22951" s="98">
        <f t="shared" si="3218"/>
        <v>0</v>
      </c>
      <c r="AD22951" s="99">
        <v>2466.8000000000002</v>
      </c>
      <c r="AE22951" s="99">
        <f t="shared" si="3215"/>
        <v>0</v>
      </c>
      <c r="AF22951" s="100">
        <v>11076.174000000001</v>
      </c>
      <c r="AG22951" s="100">
        <f t="shared" si="3219"/>
        <v>0</v>
      </c>
      <c r="AH22951" s="101">
        <v>1727.13</v>
      </c>
      <c r="AI22951" s="101">
        <f t="shared" si="3212"/>
        <v>0</v>
      </c>
      <c r="AJ22951" s="102">
        <v>9219.27</v>
      </c>
      <c r="AK22951" s="102">
        <f t="shared" si="3220"/>
        <v>0</v>
      </c>
      <c r="AL22951" s="103">
        <v>579.38</v>
      </c>
      <c r="AM22951" s="103">
        <f t="shared" si="3201"/>
        <v>-8.8754899001024863E-4</v>
      </c>
      <c r="AN22951" s="104">
        <v>915.22299999999996</v>
      </c>
      <c r="AO22951" s="104">
        <f t="shared" si="3194"/>
        <v>0</v>
      </c>
      <c r="AP22951" s="105">
        <v>2706.047</v>
      </c>
      <c r="AQ22951" s="105">
        <f t="shared" si="3213"/>
        <v>0</v>
      </c>
      <c r="AR22951" s="106">
        <v>222.54</v>
      </c>
      <c r="AS22951" s="106">
        <f t="shared" si="3216"/>
        <v>4.4925648808076746E-4</v>
      </c>
      <c r="AT22951" s="107">
        <v>358.27</v>
      </c>
      <c r="AU22951" s="107">
        <f t="shared" si="3217"/>
        <v>3.3499902605240806E-4</v>
      </c>
      <c r="AV22951" s="90">
        <v>98.337999999999994</v>
      </c>
      <c r="AW22951" s="90">
        <f t="shared" si="3202"/>
        <v>0</v>
      </c>
      <c r="AX22951" s="108">
        <v>1841.32</v>
      </c>
      <c r="AY22951" s="108">
        <f t="shared" si="3209"/>
        <v>0</v>
      </c>
      <c r="AZ22951" s="109">
        <v>1438.59</v>
      </c>
      <c r="BA22951" s="109">
        <f t="shared" si="3211"/>
        <v>0</v>
      </c>
      <c r="BB22951" s="110">
        <v>293.5951</v>
      </c>
      <c r="BC22951" s="110">
        <f t="shared" si="3192"/>
        <v>0</v>
      </c>
      <c r="BD22951" s="111">
        <v>2714.4423000000002</v>
      </c>
      <c r="BE22951" s="111">
        <f t="shared" si="3203"/>
        <v>0</v>
      </c>
      <c r="BF22951" s="112">
        <v>198.39</v>
      </c>
      <c r="BG22951" s="112">
        <f t="shared" si="3204"/>
        <v>0</v>
      </c>
    </row>
    <row r="22952" spans="1:59" ht="25" x14ac:dyDescent="0.2">
      <c r="A22952" s="83">
        <v>41213</v>
      </c>
      <c r="B22952" s="84">
        <v>1355.07</v>
      </c>
      <c r="C22952" s="85">
        <f t="shared" si="3195"/>
        <v>1.3513964638511955E-3</v>
      </c>
      <c r="D22952" s="86">
        <v>1350.6436000000001</v>
      </c>
      <c r="E22952" s="86">
        <f t="shared" si="3193"/>
        <v>2.6329503306861644E-3</v>
      </c>
      <c r="F22952" s="87">
        <v>1456.42</v>
      </c>
      <c r="G22952" s="87">
        <f t="shared" si="3196"/>
        <v>2.0413290156182612E-3</v>
      </c>
      <c r="H22952" s="88">
        <v>1294.5175999999999</v>
      </c>
      <c r="I22952" s="88">
        <f t="shared" si="3197"/>
        <v>-7.2325114955098678E-4</v>
      </c>
      <c r="J22952" s="89">
        <v>287.17899999999997</v>
      </c>
      <c r="K22952" s="89">
        <f t="shared" si="3210"/>
        <v>3.6563163051599183E-3</v>
      </c>
      <c r="L22952" s="90">
        <v>135.92500000000001</v>
      </c>
      <c r="M22952" s="90">
        <f t="shared" si="3214"/>
        <v>3.4342515255393483E-3</v>
      </c>
      <c r="N22952" s="91">
        <v>572.9</v>
      </c>
      <c r="O22952" s="91">
        <f t="shared" si="3205"/>
        <v>-8.7271457925222181E-5</v>
      </c>
      <c r="P22952" s="92">
        <v>5144.26</v>
      </c>
      <c r="Q22952" s="92">
        <f t="shared" si="3200"/>
        <v>-2.2058518363851551E-3</v>
      </c>
      <c r="R22952" s="93">
        <v>1884.01</v>
      </c>
      <c r="S22952" s="93">
        <f t="shared" si="3198"/>
        <v>4.4169589547162873E-3</v>
      </c>
      <c r="T22952" s="94">
        <v>4597.2299999999996</v>
      </c>
      <c r="U22952" s="94">
        <f t="shared" si="3206"/>
        <v>-4.371242513716358E-4</v>
      </c>
      <c r="V22952" s="95">
        <v>5310.64</v>
      </c>
      <c r="W22952" s="95">
        <f t="shared" si="3207"/>
        <v>-1.6707184210890689E-3</v>
      </c>
      <c r="X22952" s="96">
        <v>1002.1746000000001</v>
      </c>
      <c r="Y22952" s="96">
        <f t="shared" si="3208"/>
        <v>1.7969305859931971E-4</v>
      </c>
      <c r="Z22952" s="97">
        <v>2809.95</v>
      </c>
      <c r="AA22952" s="97">
        <f t="shared" si="3199"/>
        <v>-6.6222706218752227E-3</v>
      </c>
      <c r="AB22952" s="98">
        <v>3748.21</v>
      </c>
      <c r="AC22952" s="98">
        <f t="shared" si="3218"/>
        <v>-6.8936526376267189E-3</v>
      </c>
      <c r="AD22952" s="99">
        <v>2467.5100000000002</v>
      </c>
      <c r="AE22952" s="99">
        <f t="shared" si="3215"/>
        <v>2.8778086699056182E-4</v>
      </c>
      <c r="AF22952" s="100">
        <v>11119.063</v>
      </c>
      <c r="AG22952" s="100">
        <f t="shared" si="3219"/>
        <v>3.8647078544262812E-3</v>
      </c>
      <c r="AH22952" s="101">
        <v>1725.8</v>
      </c>
      <c r="AI22952" s="101">
        <f t="shared" si="3212"/>
        <v>-7.7036028287553538E-4</v>
      </c>
      <c r="AJ22952" s="102">
        <v>9256.7800000000007</v>
      </c>
      <c r="AK22952" s="102">
        <f t="shared" si="3220"/>
        <v>4.0603972748565736E-3</v>
      </c>
      <c r="AL22952" s="103">
        <v>578.86599999999999</v>
      </c>
      <c r="AM22952" s="103">
        <f t="shared" si="3201"/>
        <v>4.4298884304024176E-3</v>
      </c>
      <c r="AN22952" s="104">
        <v>916.49199999999996</v>
      </c>
      <c r="AO22952" s="104">
        <f t="shared" si="3194"/>
        <v>1.3855869532370922E-3</v>
      </c>
      <c r="AP22952" s="105">
        <v>2710.2069999999999</v>
      </c>
      <c r="AQ22952" s="105">
        <f t="shared" si="3213"/>
        <v>1.5361173305440837E-3</v>
      </c>
      <c r="AR22952" s="106">
        <v>222.64</v>
      </c>
      <c r="AS22952" s="106">
        <f t="shared" si="3216"/>
        <v>8.5868148359917029E-3</v>
      </c>
      <c r="AT22952" s="107">
        <v>360.41</v>
      </c>
      <c r="AU22952" s="107">
        <f t="shared" si="3217"/>
        <v>5.9553802105665205E-3</v>
      </c>
      <c r="AV22952" s="90">
        <v>98.355000000000004</v>
      </c>
      <c r="AW22952" s="90">
        <f t="shared" si="3202"/>
        <v>1.7285821094130044E-4</v>
      </c>
      <c r="AX22952" s="108">
        <v>1844.11</v>
      </c>
      <c r="AY22952" s="108">
        <f t="shared" si="3209"/>
        <v>1.5140705605508095E-3</v>
      </c>
      <c r="AZ22952" s="109">
        <v>1438.21</v>
      </c>
      <c r="BA22952" s="109">
        <f t="shared" si="3211"/>
        <v>-2.6418242645302053E-4</v>
      </c>
      <c r="BB22952" s="110">
        <v>295.02440000000001</v>
      </c>
      <c r="BC22952" s="110">
        <f t="shared" ref="BC22952:BC23015" si="3221">LN(BB22952/BB22951)</f>
        <v>4.8564575559945132E-3</v>
      </c>
      <c r="BD22952" s="111">
        <v>2731.2847000000002</v>
      </c>
      <c r="BE22952" s="111">
        <f t="shared" si="3203"/>
        <v>6.1855666657122596E-3</v>
      </c>
      <c r="BF22952" s="112">
        <v>198.39</v>
      </c>
      <c r="BG22952" s="112">
        <f t="shared" si="3204"/>
        <v>5.0404496091724633E-5</v>
      </c>
    </row>
    <row r="22953" spans="1:59" ht="25" x14ac:dyDescent="0.2">
      <c r="A22953" s="83">
        <v>41214</v>
      </c>
      <c r="B22953" s="84">
        <v>1361.33</v>
      </c>
      <c r="C22953" s="85">
        <f t="shared" si="3195"/>
        <v>4.609049537577091E-3</v>
      </c>
      <c r="D22953" s="86">
        <v>1348.8214</v>
      </c>
      <c r="E22953" s="86">
        <f t="shared" ref="E22953:E23016" si="3222">LN(D22953/D22952)</f>
        <v>-1.3500454918032973E-3</v>
      </c>
      <c r="F22953" s="87">
        <v>1459.88</v>
      </c>
      <c r="G22953" s="87">
        <f t="shared" si="3196"/>
        <v>2.3728708455682292E-3</v>
      </c>
      <c r="H22953" s="88">
        <v>1307.8510000000001</v>
      </c>
      <c r="I22953" s="88">
        <f t="shared" si="3197"/>
        <v>1.0247216073147608E-2</v>
      </c>
      <c r="J22953" s="89">
        <v>287.86880000000002</v>
      </c>
      <c r="K22953" s="89">
        <f t="shared" si="3210"/>
        <v>2.3991060599046652E-3</v>
      </c>
      <c r="L22953" s="90">
        <v>136.05500000000001</v>
      </c>
      <c r="M22953" s="90">
        <f t="shared" si="3214"/>
        <v>9.559527163761814E-4</v>
      </c>
      <c r="N22953" s="91">
        <v>577.73</v>
      </c>
      <c r="O22953" s="91">
        <f t="shared" si="3205"/>
        <v>8.3954500918777021E-3</v>
      </c>
      <c r="P22953" s="92">
        <v>5175.66</v>
      </c>
      <c r="Q22953" s="92">
        <f t="shared" si="3200"/>
        <v>6.0853372697824036E-3</v>
      </c>
      <c r="R22953" s="93">
        <v>1892.35</v>
      </c>
      <c r="S22953" s="93">
        <f t="shared" si="3198"/>
        <v>5.0444592997498233E-3</v>
      </c>
      <c r="T22953" s="94">
        <v>4638.63</v>
      </c>
      <c r="U22953" s="94">
        <f t="shared" si="3206"/>
        <v>8.9651158175891085E-3</v>
      </c>
      <c r="V22953" s="95">
        <v>5344.49</v>
      </c>
      <c r="W22953" s="95">
        <f t="shared" si="3207"/>
        <v>6.3537683497084212E-3</v>
      </c>
      <c r="X22953" s="96">
        <v>1002.3547</v>
      </c>
      <c r="Y22953" s="96">
        <f t="shared" si="3208"/>
        <v>2.7534783866090026E-5</v>
      </c>
      <c r="Z22953" s="97">
        <v>2851.97</v>
      </c>
      <c r="AA22953" s="97">
        <f t="shared" si="3199"/>
        <v>1.4843293969603401E-2</v>
      </c>
      <c r="AB22953" s="98">
        <v>3790.27</v>
      </c>
      <c r="AC22953" s="98">
        <f t="shared" si="3218"/>
        <v>-1.1158863973255499E-2</v>
      </c>
      <c r="AD22953" s="99">
        <v>2494.67</v>
      </c>
      <c r="AE22953" s="99">
        <f t="shared" si="3215"/>
        <v>1.0946910924508488E-2</v>
      </c>
      <c r="AF22953" s="100">
        <v>11161.98</v>
      </c>
      <c r="AG22953" s="100">
        <f t="shared" si="3219"/>
        <v>3.8523378888344504E-3</v>
      </c>
      <c r="AH22953" s="101">
        <v>1743.89</v>
      </c>
      <c r="AI22953" s="101">
        <f t="shared" si="3212"/>
        <v>1.0427539011012192E-2</v>
      </c>
      <c r="AJ22953" s="102">
        <v>9272.5499999999993</v>
      </c>
      <c r="AK22953" s="102">
        <f t="shared" si="3220"/>
        <v>1.7021666522887015E-3</v>
      </c>
      <c r="AL22953" s="103">
        <v>581.43600000000004</v>
      </c>
      <c r="AM22953" s="103">
        <f t="shared" si="3201"/>
        <v>-8.2862191070619436E-3</v>
      </c>
      <c r="AN22953" s="104">
        <v>930.32799999999997</v>
      </c>
      <c r="AO22953" s="104">
        <f t="shared" si="3194"/>
        <v>1.4983873757620673E-2</v>
      </c>
      <c r="AP22953" s="105">
        <v>2741.7080000000001</v>
      </c>
      <c r="AQ22953" s="105">
        <f t="shared" si="3213"/>
        <v>1.1556068119170303E-2</v>
      </c>
      <c r="AR22953" s="106">
        <v>224.56</v>
      </c>
      <c r="AS22953" s="106">
        <f t="shared" si="3216"/>
        <v>-4.4630976521296047E-3</v>
      </c>
      <c r="AT22953" s="107">
        <v>361.49</v>
      </c>
      <c r="AU22953" s="107">
        <f t="shared" si="3217"/>
        <v>2.9921064018365502E-3</v>
      </c>
      <c r="AV22953" s="90">
        <v>98.355999999999995</v>
      </c>
      <c r="AW22953" s="90">
        <f t="shared" si="3202"/>
        <v>1.0167199597405896E-5</v>
      </c>
      <c r="AX22953" s="108">
        <v>1841.72</v>
      </c>
      <c r="AY22953" s="108">
        <f t="shared" si="3209"/>
        <v>-1.2968586912400857E-3</v>
      </c>
      <c r="AZ22953" s="109">
        <v>1439.92</v>
      </c>
      <c r="BA22953" s="109">
        <f t="shared" si="3211"/>
        <v>1.1882716911387967E-3</v>
      </c>
      <c r="BB22953" s="110">
        <v>294.55309999999997</v>
      </c>
      <c r="BC22953" s="110">
        <f t="shared" si="3221"/>
        <v>-1.5987723425327591E-3</v>
      </c>
      <c r="BD22953" s="111">
        <v>2708.6846999999998</v>
      </c>
      <c r="BE22953" s="111">
        <f t="shared" si="3203"/>
        <v>-8.3089180691502933E-3</v>
      </c>
      <c r="BF22953" s="112">
        <v>198.4</v>
      </c>
      <c r="BG22953" s="112">
        <f t="shared" si="3204"/>
        <v>-5.0404496091787144E-5</v>
      </c>
    </row>
    <row r="22954" spans="1:59" ht="25" x14ac:dyDescent="0.2">
      <c r="A22954" s="83">
        <v>41215</v>
      </c>
      <c r="B22954" s="84">
        <v>1356.32</v>
      </c>
      <c r="C22954" s="85">
        <f t="shared" si="3195"/>
        <v>-3.6870131735295283E-3</v>
      </c>
      <c r="D22954" s="86">
        <v>1347.5037</v>
      </c>
      <c r="E22954" s="86">
        <f t="shared" si="3222"/>
        <v>-9.7740447166555717E-4</v>
      </c>
      <c r="F22954" s="87">
        <v>1456.9</v>
      </c>
      <c r="G22954" s="87">
        <f t="shared" si="3196"/>
        <v>-2.043349883680475E-3</v>
      </c>
      <c r="H22954" s="88">
        <v>1292.9193</v>
      </c>
      <c r="I22954" s="88">
        <f t="shared" si="3197"/>
        <v>-1.1482647324274248E-2</v>
      </c>
      <c r="J22954" s="89">
        <v>282.4008</v>
      </c>
      <c r="K22954" s="89">
        <f t="shared" si="3210"/>
        <v>-1.9177482307169307E-2</v>
      </c>
      <c r="L22954" s="90">
        <v>136.09899999999999</v>
      </c>
      <c r="M22954" s="90">
        <f t="shared" si="3214"/>
        <v>3.2334634349190426E-4</v>
      </c>
      <c r="N22954" s="91">
        <v>575.25</v>
      </c>
      <c r="O22954" s="91">
        <f t="shared" si="3205"/>
        <v>-4.3019025909344028E-3</v>
      </c>
      <c r="P22954" s="92">
        <v>5174.08</v>
      </c>
      <c r="Q22954" s="92">
        <f t="shared" si="3200"/>
        <v>-3.0532168195030233E-4</v>
      </c>
      <c r="R22954" s="93">
        <v>1901.92</v>
      </c>
      <c r="S22954" s="93">
        <f t="shared" si="3198"/>
        <v>0</v>
      </c>
      <c r="T22954" s="94">
        <v>4612.5600000000004</v>
      </c>
      <c r="U22954" s="94">
        <f t="shared" si="3206"/>
        <v>-5.6360466079438979E-3</v>
      </c>
      <c r="V22954" s="95">
        <v>5337.75</v>
      </c>
      <c r="W22954" s="95">
        <f t="shared" si="3207"/>
        <v>-1.2619077823385096E-3</v>
      </c>
      <c r="X22954" s="96">
        <v>1002.3823</v>
      </c>
      <c r="Y22954" s="96">
        <f t="shared" si="3208"/>
        <v>0</v>
      </c>
      <c r="Z22954" s="97">
        <v>2818.82</v>
      </c>
      <c r="AA22954" s="97">
        <f t="shared" si="3199"/>
        <v>-1.1691625899261019E-2</v>
      </c>
      <c r="AB22954" s="98">
        <v>3728.6</v>
      </c>
      <c r="AC22954" s="98">
        <f t="shared" si="3218"/>
        <v>1.6404428583195945E-2</v>
      </c>
      <c r="AD22954" s="99">
        <v>2471.3000000000002</v>
      </c>
      <c r="AE22954" s="99">
        <f t="shared" si="3215"/>
        <v>-9.4121279529164863E-3</v>
      </c>
      <c r="AF22954" s="100">
        <v>11044.351000000001</v>
      </c>
      <c r="AG22954" s="100">
        <f t="shared" si="3219"/>
        <v>-1.0594285045122069E-2</v>
      </c>
      <c r="AH22954" s="101">
        <v>1726.23</v>
      </c>
      <c r="AI22954" s="101">
        <f t="shared" si="3212"/>
        <v>-1.0178410236219413E-2</v>
      </c>
      <c r="AJ22954" s="102">
        <v>9217.18</v>
      </c>
      <c r="AK22954" s="102">
        <f t="shared" si="3220"/>
        <v>-5.9892887043072034E-3</v>
      </c>
      <c r="AL22954" s="103">
        <v>576.63800000000003</v>
      </c>
      <c r="AM22954" s="103">
        <f t="shared" si="3201"/>
        <v>0</v>
      </c>
      <c r="AN22954" s="104">
        <v>921.476</v>
      </c>
      <c r="AO22954" s="104">
        <f t="shared" si="3194"/>
        <v>-9.5604798614515388E-3</v>
      </c>
      <c r="AP22954" s="105">
        <v>2718.4960000000001</v>
      </c>
      <c r="AQ22954" s="105">
        <f t="shared" si="3213"/>
        <v>-8.5022976544393714E-3</v>
      </c>
      <c r="AR22954" s="106">
        <v>223.56</v>
      </c>
      <c r="AS22954" s="106">
        <f t="shared" si="3216"/>
        <v>0</v>
      </c>
      <c r="AT22954" s="107">
        <v>362.57</v>
      </c>
      <c r="AU22954" s="107">
        <f t="shared" si="3217"/>
        <v>2.9831804020185606E-3</v>
      </c>
      <c r="AV22954" s="90">
        <v>98.346999999999994</v>
      </c>
      <c r="AW22954" s="90">
        <f t="shared" si="3202"/>
        <v>-9.1508517981694421E-5</v>
      </c>
      <c r="AX22954" s="108">
        <v>1841.23</v>
      </c>
      <c r="AY22954" s="108">
        <f t="shared" si="3209"/>
        <v>-2.660910427191091E-4</v>
      </c>
      <c r="AZ22954" s="109">
        <v>1441.38</v>
      </c>
      <c r="BA22954" s="109">
        <f t="shared" si="3211"/>
        <v>1.0134315239350101E-3</v>
      </c>
      <c r="BB22954" s="110">
        <v>293.53949999999998</v>
      </c>
      <c r="BC22954" s="110">
        <f t="shared" si="3221"/>
        <v>-3.4470796050246307E-3</v>
      </c>
      <c r="BD22954" s="111">
        <v>2698.5558000000001</v>
      </c>
      <c r="BE22954" s="111">
        <f t="shared" si="3203"/>
        <v>-3.7464255000988923E-3</v>
      </c>
      <c r="BF22954" s="112">
        <v>198.39</v>
      </c>
      <c r="BG22954" s="112">
        <f t="shared" si="3204"/>
        <v>0</v>
      </c>
    </row>
    <row r="22955" spans="1:59" ht="25" x14ac:dyDescent="0.2">
      <c r="A22955" s="83">
        <v>41216</v>
      </c>
      <c r="B22955" s="84">
        <v>1356.32</v>
      </c>
      <c r="C22955" s="85">
        <f t="shared" si="3195"/>
        <v>0</v>
      </c>
      <c r="D22955" s="86">
        <v>1347.5037</v>
      </c>
      <c r="E22955" s="86">
        <f t="shared" si="3222"/>
        <v>0</v>
      </c>
      <c r="F22955" s="87">
        <v>1456.9</v>
      </c>
      <c r="G22955" s="87">
        <f t="shared" si="3196"/>
        <v>0</v>
      </c>
      <c r="H22955" s="88">
        <v>1292.9193</v>
      </c>
      <c r="I22955" s="88">
        <f t="shared" si="3197"/>
        <v>0</v>
      </c>
      <c r="J22955" s="89">
        <v>282.4008</v>
      </c>
      <c r="K22955" s="89">
        <f t="shared" si="3210"/>
        <v>0</v>
      </c>
      <c r="L22955" s="90">
        <v>136.09899999999999</v>
      </c>
      <c r="M22955" s="90">
        <f t="shared" si="3214"/>
        <v>0</v>
      </c>
      <c r="N22955" s="91">
        <v>575.25</v>
      </c>
      <c r="O22955" s="91">
        <f t="shared" si="3205"/>
        <v>0</v>
      </c>
      <c r="P22955" s="92">
        <v>5174.08</v>
      </c>
      <c r="Q22955" s="92">
        <f t="shared" si="3200"/>
        <v>0</v>
      </c>
      <c r="R22955" s="93">
        <v>1901.92</v>
      </c>
      <c r="S22955" s="93">
        <f t="shared" si="3198"/>
        <v>0</v>
      </c>
      <c r="T22955" s="94">
        <v>4612.5600000000004</v>
      </c>
      <c r="U22955" s="94">
        <f t="shared" si="3206"/>
        <v>0</v>
      </c>
      <c r="V22955" s="95">
        <v>5337.75</v>
      </c>
      <c r="W22955" s="95">
        <f t="shared" si="3207"/>
        <v>0</v>
      </c>
      <c r="X22955" s="96">
        <v>1002.3823</v>
      </c>
      <c r="Y22955" s="96">
        <f t="shared" si="3208"/>
        <v>0</v>
      </c>
      <c r="Z22955" s="97">
        <v>2818.82</v>
      </c>
      <c r="AA22955" s="97">
        <f t="shared" si="3199"/>
        <v>0</v>
      </c>
      <c r="AB22955" s="98">
        <v>3728.6</v>
      </c>
      <c r="AC22955" s="98">
        <f t="shared" si="3218"/>
        <v>0</v>
      </c>
      <c r="AD22955" s="99">
        <v>2471.3000000000002</v>
      </c>
      <c r="AE22955" s="99">
        <f t="shared" si="3215"/>
        <v>0</v>
      </c>
      <c r="AF22955" s="100">
        <v>11044.351000000001</v>
      </c>
      <c r="AG22955" s="100">
        <f t="shared" si="3219"/>
        <v>0</v>
      </c>
      <c r="AH22955" s="101">
        <v>1726.23</v>
      </c>
      <c r="AI22955" s="101">
        <f t="shared" si="3212"/>
        <v>0</v>
      </c>
      <c r="AJ22955" s="102">
        <v>9217.18</v>
      </c>
      <c r="AK22955" s="102">
        <f t="shared" si="3220"/>
        <v>0</v>
      </c>
      <c r="AL22955" s="103">
        <v>576.63800000000003</v>
      </c>
      <c r="AM22955" s="103">
        <f t="shared" si="3201"/>
        <v>0</v>
      </c>
      <c r="AN22955" s="104">
        <v>921.476</v>
      </c>
      <c r="AO22955" s="104">
        <f t="shared" ref="AO22955:AO23018" si="3223">LN(AN22955/AN22954)</f>
        <v>0</v>
      </c>
      <c r="AP22955" s="105">
        <v>2718.4960000000001</v>
      </c>
      <c r="AQ22955" s="105">
        <f t="shared" si="3213"/>
        <v>0</v>
      </c>
      <c r="AR22955" s="106">
        <v>223.56</v>
      </c>
      <c r="AS22955" s="106">
        <f t="shared" si="3216"/>
        <v>0</v>
      </c>
      <c r="AT22955" s="107">
        <v>362.57</v>
      </c>
      <c r="AU22955" s="107">
        <f t="shared" si="3217"/>
        <v>0</v>
      </c>
      <c r="AV22955" s="90">
        <v>98.346999999999994</v>
      </c>
      <c r="AW22955" s="90">
        <f t="shared" si="3202"/>
        <v>0</v>
      </c>
      <c r="AX22955" s="108">
        <v>1841.23</v>
      </c>
      <c r="AY22955" s="108">
        <f t="shared" si="3209"/>
        <v>0</v>
      </c>
      <c r="AZ22955" s="109">
        <v>1441.38</v>
      </c>
      <c r="BA22955" s="109">
        <f t="shared" si="3211"/>
        <v>0</v>
      </c>
      <c r="BB22955" s="110">
        <v>293.53949999999998</v>
      </c>
      <c r="BC22955" s="110">
        <f t="shared" si="3221"/>
        <v>0</v>
      </c>
      <c r="BD22955" s="111">
        <v>2698.5558000000001</v>
      </c>
      <c r="BE22955" s="111">
        <f t="shared" si="3203"/>
        <v>0</v>
      </c>
      <c r="BF22955" s="112">
        <v>198.39</v>
      </c>
      <c r="BG22955" s="112">
        <f t="shared" si="3204"/>
        <v>0</v>
      </c>
    </row>
    <row r="22956" spans="1:59" ht="25" x14ac:dyDescent="0.2">
      <c r="A22956" s="83">
        <v>41217</v>
      </c>
      <c r="B22956" s="84">
        <v>1356.32</v>
      </c>
      <c r="C22956" s="85">
        <f t="shared" ref="C22956:C23019" si="3224">LN(B22956/B22955)</f>
        <v>0</v>
      </c>
      <c r="D22956" s="86">
        <v>1347.5037</v>
      </c>
      <c r="E22956" s="86">
        <f t="shared" si="3222"/>
        <v>0</v>
      </c>
      <c r="F22956" s="87">
        <v>1456.9</v>
      </c>
      <c r="G22956" s="87">
        <f t="shared" ref="G22956:G23019" si="3225">LN(F22956/F22955)</f>
        <v>0</v>
      </c>
      <c r="H22956" s="88">
        <v>1292.9193</v>
      </c>
      <c r="I22956" s="88">
        <f t="shared" ref="I22956:I23019" si="3226">LN(H22956/H22955)</f>
        <v>0</v>
      </c>
      <c r="J22956" s="89">
        <v>282.4008</v>
      </c>
      <c r="K22956" s="89">
        <f t="shared" si="3210"/>
        <v>0</v>
      </c>
      <c r="L22956" s="90">
        <v>136.09899999999999</v>
      </c>
      <c r="M22956" s="90">
        <f t="shared" si="3214"/>
        <v>0</v>
      </c>
      <c r="N22956" s="91">
        <v>575.25</v>
      </c>
      <c r="O22956" s="91">
        <f t="shared" si="3205"/>
        <v>0</v>
      </c>
      <c r="P22956" s="92">
        <v>5174.08</v>
      </c>
      <c r="Q22956" s="92">
        <f t="shared" si="3200"/>
        <v>0</v>
      </c>
      <c r="R22956" s="93">
        <v>1901.92</v>
      </c>
      <c r="S22956" s="93">
        <f t="shared" ref="S22956:S23019" si="3227">LN(R22957/R22956)</f>
        <v>-3.8667241645547819E-3</v>
      </c>
      <c r="T22956" s="94">
        <v>4612.5600000000004</v>
      </c>
      <c r="U22956" s="94">
        <f t="shared" si="3206"/>
        <v>0</v>
      </c>
      <c r="V22956" s="95">
        <v>5337.75</v>
      </c>
      <c r="W22956" s="95">
        <f t="shared" si="3207"/>
        <v>0</v>
      </c>
      <c r="X22956" s="96">
        <v>1002.3823</v>
      </c>
      <c r="Y22956" s="96">
        <f t="shared" si="3208"/>
        <v>7.7455402073325701E-4</v>
      </c>
      <c r="Z22956" s="97">
        <v>2818.82</v>
      </c>
      <c r="AA22956" s="97">
        <f t="shared" ref="AA22956:AA23019" si="3228">LN(Z22956/Z22955)</f>
        <v>0</v>
      </c>
      <c r="AB22956" s="98">
        <v>3728.6</v>
      </c>
      <c r="AC22956" s="98">
        <f t="shared" si="3218"/>
        <v>0</v>
      </c>
      <c r="AD22956" s="99">
        <v>2471.3000000000002</v>
      </c>
      <c r="AE22956" s="99">
        <f t="shared" si="3215"/>
        <v>0</v>
      </c>
      <c r="AF22956" s="100">
        <v>11044.351000000001</v>
      </c>
      <c r="AG22956" s="100">
        <f t="shared" si="3219"/>
        <v>0</v>
      </c>
      <c r="AH22956" s="101">
        <v>1726.23</v>
      </c>
      <c r="AI22956" s="101">
        <f t="shared" si="3212"/>
        <v>0</v>
      </c>
      <c r="AJ22956" s="102">
        <v>9217.18</v>
      </c>
      <c r="AK22956" s="102">
        <f t="shared" si="3220"/>
        <v>0</v>
      </c>
      <c r="AL22956" s="103">
        <v>576.63800000000003</v>
      </c>
      <c r="AM22956" s="103">
        <f t="shared" si="3201"/>
        <v>2.9996991856119052E-4</v>
      </c>
      <c r="AN22956" s="104">
        <v>921.476</v>
      </c>
      <c r="AO22956" s="104">
        <f t="shared" si="3223"/>
        <v>0</v>
      </c>
      <c r="AP22956" s="105">
        <v>2718.4960000000001</v>
      </c>
      <c r="AQ22956" s="105">
        <f t="shared" si="3213"/>
        <v>0</v>
      </c>
      <c r="AR22956" s="106">
        <v>223.56</v>
      </c>
      <c r="AS22956" s="106">
        <f t="shared" si="3216"/>
        <v>-1.7012136439422093E-3</v>
      </c>
      <c r="AT22956" s="107">
        <v>362.57</v>
      </c>
      <c r="AU22956" s="107">
        <f t="shared" si="3217"/>
        <v>0</v>
      </c>
      <c r="AV22956" s="90">
        <v>98.346999999999994</v>
      </c>
      <c r="AW22956" s="90">
        <f t="shared" si="3202"/>
        <v>0</v>
      </c>
      <c r="AX22956" s="108">
        <v>1841.23</v>
      </c>
      <c r="AY22956" s="108">
        <f t="shared" si="3209"/>
        <v>0</v>
      </c>
      <c r="AZ22956" s="109">
        <v>1441.38</v>
      </c>
      <c r="BA22956" s="109">
        <f t="shared" si="3211"/>
        <v>0</v>
      </c>
      <c r="BB22956" s="110">
        <v>293.53949999999998</v>
      </c>
      <c r="BC22956" s="110">
        <f t="shared" si="3221"/>
        <v>0</v>
      </c>
      <c r="BD22956" s="111">
        <v>2698.5558000000001</v>
      </c>
      <c r="BE22956" s="111">
        <f t="shared" si="3203"/>
        <v>0</v>
      </c>
      <c r="BF22956" s="112">
        <v>198.39</v>
      </c>
      <c r="BG22956" s="112">
        <f t="shared" si="3204"/>
        <v>5.0404496091724633E-5</v>
      </c>
    </row>
    <row r="22957" spans="1:59" ht="25" x14ac:dyDescent="0.2">
      <c r="A22957" s="83">
        <v>41218</v>
      </c>
      <c r="B22957" s="84">
        <v>1357.79</v>
      </c>
      <c r="C22957" s="85">
        <f t="shared" si="3224"/>
        <v>1.0832281254181426E-3</v>
      </c>
      <c r="D22957" s="86">
        <v>1347.7366</v>
      </c>
      <c r="E22957" s="86">
        <f t="shared" si="3222"/>
        <v>1.7282318061180788E-4</v>
      </c>
      <c r="F22957" s="87">
        <v>1458.44</v>
      </c>
      <c r="G22957" s="87">
        <f t="shared" si="3225"/>
        <v>1.0564806459895069E-3</v>
      </c>
      <c r="H22957" s="88">
        <v>1298.2098000000001</v>
      </c>
      <c r="I22957" s="88">
        <f t="shared" si="3226"/>
        <v>4.0835536537100325E-3</v>
      </c>
      <c r="J22957" s="89">
        <v>282.12950000000001</v>
      </c>
      <c r="K22957" s="89">
        <f t="shared" si="3210"/>
        <v>-9.6115308916426112E-4</v>
      </c>
      <c r="L22957" s="90">
        <v>136.17400000000001</v>
      </c>
      <c r="M22957" s="90">
        <f t="shared" si="3214"/>
        <v>5.5091765909179129E-4</v>
      </c>
      <c r="N22957" s="91">
        <v>574.08000000000004</v>
      </c>
      <c r="O22957" s="91">
        <f t="shared" si="3205"/>
        <v>-2.0359694850986204E-3</v>
      </c>
      <c r="P22957" s="92">
        <v>5139.0600000000004</v>
      </c>
      <c r="Q22957" s="92">
        <f t="shared" si="3200"/>
        <v>-6.7913622041432418E-3</v>
      </c>
      <c r="R22957" s="93">
        <v>1894.58</v>
      </c>
      <c r="S22957" s="93">
        <f t="shared" si="3227"/>
        <v>5.5898118589458538E-3</v>
      </c>
      <c r="T22957" s="94">
        <v>4604.38</v>
      </c>
      <c r="U22957" s="94">
        <f t="shared" si="3206"/>
        <v>-1.7749930340566927E-3</v>
      </c>
      <c r="V22957" s="95">
        <v>5304.42</v>
      </c>
      <c r="W22957" s="95">
        <f t="shared" si="3207"/>
        <v>-6.2637805964375175E-3</v>
      </c>
      <c r="X22957" s="96">
        <v>1003.159</v>
      </c>
      <c r="Y22957" s="96">
        <f t="shared" si="3208"/>
        <v>1.5679236153285059E-4</v>
      </c>
      <c r="Z22957" s="97">
        <v>2837.64</v>
      </c>
      <c r="AA22957" s="97">
        <f t="shared" si="3228"/>
        <v>6.6543631340482291E-3</v>
      </c>
      <c r="AB22957" s="98">
        <v>3752.46</v>
      </c>
      <c r="AC22957" s="98">
        <f t="shared" si="3218"/>
        <v>-6.3787968291492561E-3</v>
      </c>
      <c r="AD22957" s="99">
        <v>2476.94</v>
      </c>
      <c r="AE22957" s="99">
        <f t="shared" si="3215"/>
        <v>2.2795993898393554E-3</v>
      </c>
      <c r="AF22957" s="100">
        <v>11003.154</v>
      </c>
      <c r="AG22957" s="100">
        <f t="shared" si="3219"/>
        <v>-3.7371165532398081E-3</v>
      </c>
      <c r="AH22957" s="101">
        <v>1731.78</v>
      </c>
      <c r="AI22957" s="101">
        <f t="shared" si="3212"/>
        <v>3.209941420337922E-3</v>
      </c>
      <c r="AJ22957" s="102">
        <v>9176.58</v>
      </c>
      <c r="AK22957" s="102">
        <f t="shared" si="3220"/>
        <v>-4.4145477526251727E-3</v>
      </c>
      <c r="AL22957" s="103">
        <v>576.81100000000004</v>
      </c>
      <c r="AM22957" s="103">
        <f t="shared" si="3201"/>
        <v>4.058941460079883E-3</v>
      </c>
      <c r="AN22957" s="104">
        <v>925.428</v>
      </c>
      <c r="AO22957" s="104">
        <f t="shared" si="3223"/>
        <v>4.2796009232022765E-3</v>
      </c>
      <c r="AP22957" s="105">
        <v>2721.701</v>
      </c>
      <c r="AQ22957" s="105">
        <f t="shared" si="3213"/>
        <v>1.178266291016525E-3</v>
      </c>
      <c r="AR22957" s="106">
        <v>223.18</v>
      </c>
      <c r="AS22957" s="106">
        <f t="shared" si="3216"/>
        <v>5.9416288625686346E-3</v>
      </c>
      <c r="AT22957" s="107">
        <v>360.59</v>
      </c>
      <c r="AU22957" s="107">
        <f t="shared" si="3217"/>
        <v>-5.4759802747577999E-3</v>
      </c>
      <c r="AV22957" s="90">
        <v>98.376999999999995</v>
      </c>
      <c r="AW22957" s="90">
        <f t="shared" si="3202"/>
        <v>3.049958340880152E-4</v>
      </c>
      <c r="AX22957" s="108">
        <v>1844.04</v>
      </c>
      <c r="AY22957" s="108">
        <f t="shared" si="3209"/>
        <v>1.5249903234102386E-3</v>
      </c>
      <c r="AZ22957" s="109">
        <v>1442.31</v>
      </c>
      <c r="BA22957" s="109">
        <f t="shared" si="3211"/>
        <v>6.4500694058126917E-4</v>
      </c>
      <c r="BB22957" s="110">
        <v>294.1198</v>
      </c>
      <c r="BC22957" s="110">
        <f t="shared" si="3221"/>
        <v>1.9749544969986229E-3</v>
      </c>
      <c r="BD22957" s="111">
        <v>2722.2619</v>
      </c>
      <c r="BE22957" s="111">
        <f t="shared" si="3203"/>
        <v>8.7463746011436222E-3</v>
      </c>
      <c r="BF22957" s="112">
        <v>198.4</v>
      </c>
      <c r="BG22957" s="112">
        <f t="shared" si="3204"/>
        <v>0</v>
      </c>
    </row>
    <row r="22958" spans="1:59" ht="25" x14ac:dyDescent="0.2">
      <c r="A22958" s="83">
        <v>41219</v>
      </c>
      <c r="B22958" s="84">
        <v>1361.39</v>
      </c>
      <c r="C22958" s="85">
        <f t="shared" si="3224"/>
        <v>2.6478586216039188E-3</v>
      </c>
      <c r="D22958" s="86">
        <v>1348.5791999999999</v>
      </c>
      <c r="E22958" s="86">
        <f t="shared" si="3222"/>
        <v>6.2500099389567693E-4</v>
      </c>
      <c r="F22958" s="87">
        <v>1460.01</v>
      </c>
      <c r="G22958" s="87">
        <f t="shared" si="3225"/>
        <v>1.075913688054433E-3</v>
      </c>
      <c r="H22958" s="88">
        <v>1309.6833999999999</v>
      </c>
      <c r="I22958" s="88">
        <f t="shared" si="3226"/>
        <v>8.7991901119580801E-3</v>
      </c>
      <c r="J22958" s="89">
        <v>286.62959999999998</v>
      </c>
      <c r="K22958" s="89">
        <f t="shared" si="3210"/>
        <v>1.5824604506495935E-2</v>
      </c>
      <c r="L22958" s="90">
        <v>136.29499999999999</v>
      </c>
      <c r="M22958" s="90">
        <f t="shared" si="3214"/>
        <v>8.8817449290937481E-4</v>
      </c>
      <c r="N22958" s="91">
        <v>577.59</v>
      </c>
      <c r="O22958" s="91">
        <f t="shared" si="3205"/>
        <v>6.0955149789771101E-3</v>
      </c>
      <c r="P22958" s="92">
        <v>5161.68</v>
      </c>
      <c r="Q22958" s="92">
        <f t="shared" si="3200"/>
        <v>4.3919245335297076E-3</v>
      </c>
      <c r="R22958" s="93">
        <v>1905.2</v>
      </c>
      <c r="S22958" s="93">
        <f t="shared" si="3227"/>
        <v>1.2327062081600583E-3</v>
      </c>
      <c r="T22958" s="94">
        <v>4632.8500000000004</v>
      </c>
      <c r="U22958" s="94">
        <f t="shared" si="3206"/>
        <v>6.1642051023593127E-3</v>
      </c>
      <c r="V22958" s="95">
        <v>5326.88</v>
      </c>
      <c r="W22958" s="95">
        <f t="shared" si="3207"/>
        <v>4.2252656616993192E-3</v>
      </c>
      <c r="X22958" s="96">
        <v>1003.3163</v>
      </c>
      <c r="Y22958" s="96">
        <f t="shared" si="3208"/>
        <v>2.7542570167625262E-3</v>
      </c>
      <c r="Z22958" s="97">
        <v>2846.28</v>
      </c>
      <c r="AA22958" s="97">
        <f t="shared" si="3228"/>
        <v>3.0401577272874663E-3</v>
      </c>
      <c r="AB22958" s="98">
        <v>3781.3</v>
      </c>
      <c r="AC22958" s="98">
        <f t="shared" si="3218"/>
        <v>-7.6562409417121518E-3</v>
      </c>
      <c r="AD22958" s="99">
        <v>2496.46</v>
      </c>
      <c r="AE22958" s="99">
        <f t="shared" si="3215"/>
        <v>7.8498010351399847E-3</v>
      </c>
      <c r="AF22958" s="100">
        <v>11062.182000000001</v>
      </c>
      <c r="AG22958" s="100">
        <f t="shared" si="3219"/>
        <v>5.350305185479496E-3</v>
      </c>
      <c r="AH22958" s="101">
        <v>1742.99</v>
      </c>
      <c r="AI22958" s="101">
        <f t="shared" si="3212"/>
        <v>6.4522479995721832E-3</v>
      </c>
      <c r="AJ22958" s="102">
        <v>9217.66</v>
      </c>
      <c r="AK22958" s="102">
        <f t="shared" si="3220"/>
        <v>4.4666230622137796E-3</v>
      </c>
      <c r="AL22958" s="103">
        <v>579.15700000000004</v>
      </c>
      <c r="AM22958" s="103">
        <f t="shared" si="3201"/>
        <v>-1.7422550213289225E-2</v>
      </c>
      <c r="AN22958" s="104">
        <v>933.95299999999997</v>
      </c>
      <c r="AO22958" s="104">
        <f t="shared" si="3223"/>
        <v>9.1697825623036373E-3</v>
      </c>
      <c r="AP22958" s="105">
        <v>2747.6819999999998</v>
      </c>
      <c r="AQ22958" s="105">
        <f t="shared" si="3213"/>
        <v>9.5005946458454546E-3</v>
      </c>
      <c r="AR22958" s="106">
        <v>224.51</v>
      </c>
      <c r="AS22958" s="106">
        <f t="shared" si="3216"/>
        <v>-1.3768577190819146E-2</v>
      </c>
      <c r="AT22958" s="107">
        <v>361.93</v>
      </c>
      <c r="AU22958" s="107">
        <f t="shared" si="3217"/>
        <v>3.7092441354278347E-3</v>
      </c>
      <c r="AV22958" s="90">
        <v>98.340999999999994</v>
      </c>
      <c r="AW22958" s="90">
        <f t="shared" si="3202"/>
        <v>-3.6600616518962271E-4</v>
      </c>
      <c r="AX22958" s="108">
        <v>1839.41</v>
      </c>
      <c r="AY22958" s="108">
        <f t="shared" si="3209"/>
        <v>-2.5139488460235431E-3</v>
      </c>
      <c r="AZ22958" s="109">
        <v>1444.06</v>
      </c>
      <c r="BA22958" s="109">
        <f t="shared" si="3211"/>
        <v>1.2125959003396383E-3</v>
      </c>
      <c r="BB22958" s="110">
        <v>293.65539999999999</v>
      </c>
      <c r="BC22958" s="110">
        <f t="shared" si="3221"/>
        <v>-1.5801962948920245E-3</v>
      </c>
      <c r="BD22958" s="111">
        <v>2699.4776999999999</v>
      </c>
      <c r="BE22958" s="111">
        <f t="shared" si="3203"/>
        <v>-8.4048057653952467E-3</v>
      </c>
      <c r="BF22958" s="112">
        <v>198.4</v>
      </c>
      <c r="BG22958" s="112">
        <f t="shared" si="3204"/>
        <v>0</v>
      </c>
    </row>
    <row r="22959" spans="1:59" ht="25" x14ac:dyDescent="0.2">
      <c r="A22959" s="83">
        <v>41220</v>
      </c>
      <c r="B22959" s="84">
        <v>1347.56</v>
      </c>
      <c r="C22959" s="85">
        <f t="shared" si="3224"/>
        <v>-1.0210686913588705E-2</v>
      </c>
      <c r="D22959" s="86">
        <v>1346.4296999999999</v>
      </c>
      <c r="E22959" s="86">
        <f t="shared" si="3222"/>
        <v>-1.595171322659718E-3</v>
      </c>
      <c r="F22959" s="87">
        <v>1450.6</v>
      </c>
      <c r="G22959" s="87">
        <f t="shared" si="3225"/>
        <v>-6.4660210646821994E-3</v>
      </c>
      <c r="H22959" s="88">
        <v>1279.7492</v>
      </c>
      <c r="I22959" s="88">
        <f t="shared" si="3226"/>
        <v>-2.3121307381311185E-2</v>
      </c>
      <c r="J22959" s="89">
        <v>283.65839999999997</v>
      </c>
      <c r="K22959" s="89">
        <f t="shared" si="3210"/>
        <v>-1.0420092598637269E-2</v>
      </c>
      <c r="L22959" s="90">
        <v>135.77199999999999</v>
      </c>
      <c r="M22959" s="90">
        <f t="shared" si="3214"/>
        <v>-3.8446459454344844E-3</v>
      </c>
      <c r="N22959" s="91">
        <v>569.38</v>
      </c>
      <c r="O22959" s="91">
        <f t="shared" si="3205"/>
        <v>-1.4316224874962164E-2</v>
      </c>
      <c r="P22959" s="92">
        <v>5115.7</v>
      </c>
      <c r="Q22959" s="92">
        <f t="shared" ref="Q22959:Q23022" si="3229">LN(P22959/P22958)</f>
        <v>-8.9478654636272834E-3</v>
      </c>
      <c r="R22959" s="93">
        <v>1907.55</v>
      </c>
      <c r="S22959" s="93">
        <f t="shared" si="3227"/>
        <v>-1.2082874924391042E-2</v>
      </c>
      <c r="T22959" s="94">
        <v>4556.66</v>
      </c>
      <c r="U22959" s="94">
        <f t="shared" si="3206"/>
        <v>-1.658233047153709E-2</v>
      </c>
      <c r="V22959" s="95">
        <v>5277.54</v>
      </c>
      <c r="W22959" s="95">
        <f t="shared" si="3207"/>
        <v>-9.3056208727179297E-3</v>
      </c>
      <c r="X22959" s="96">
        <v>1006.0835</v>
      </c>
      <c r="Y22959" s="96">
        <f t="shared" si="3208"/>
        <v>1.8543879241859523E-3</v>
      </c>
      <c r="Z22959" s="97">
        <v>2776.05</v>
      </c>
      <c r="AA22959" s="97">
        <f t="shared" si="3228"/>
        <v>-2.4983824514988217E-2</v>
      </c>
      <c r="AB22959" s="98">
        <v>3684.41</v>
      </c>
      <c r="AC22959" s="98">
        <f t="shared" si="3218"/>
        <v>2.5957461575695777E-2</v>
      </c>
      <c r="AD22959" s="99">
        <v>2439.48</v>
      </c>
      <c r="AE22959" s="99">
        <f t="shared" si="3215"/>
        <v>-2.3088826559926418E-2</v>
      </c>
      <c r="AF22959" s="100">
        <v>10835.794</v>
      </c>
      <c r="AG22959" s="100">
        <f t="shared" si="3219"/>
        <v>-2.067735082108299E-2</v>
      </c>
      <c r="AH22959" s="101">
        <v>1707.47</v>
      </c>
      <c r="AI22959" s="101">
        <f t="shared" si="3212"/>
        <v>-2.0589286524431198E-2</v>
      </c>
      <c r="AJ22959" s="102">
        <v>9075.56</v>
      </c>
      <c r="AK22959" s="102">
        <f t="shared" si="3220"/>
        <v>-1.5536123025342933E-2</v>
      </c>
      <c r="AL22959" s="103">
        <v>569.154</v>
      </c>
      <c r="AM22959" s="103">
        <f t="shared" si="3201"/>
        <v>-1.1765247039756375E-2</v>
      </c>
      <c r="AN22959" s="104">
        <v>915.09199999999998</v>
      </c>
      <c r="AO22959" s="104">
        <f t="shared" si="3223"/>
        <v>-2.0401509094391708E-2</v>
      </c>
      <c r="AP22959" s="105">
        <v>2677.0509999999999</v>
      </c>
      <c r="AQ22959" s="105">
        <f t="shared" si="3213"/>
        <v>-2.6041831606514524E-2</v>
      </c>
      <c r="AR22959" s="106">
        <v>221.44</v>
      </c>
      <c r="AS22959" s="106">
        <f t="shared" si="3216"/>
        <v>-9.8934321829108416E-3</v>
      </c>
      <c r="AT22959" s="107">
        <v>360.69</v>
      </c>
      <c r="AU22959" s="107">
        <f t="shared" si="3217"/>
        <v>-3.4319593066767899E-3</v>
      </c>
      <c r="AV22959" s="90">
        <v>98.403000000000006</v>
      </c>
      <c r="AW22959" s="90">
        <f t="shared" si="3202"/>
        <v>6.3026066413575334E-4</v>
      </c>
      <c r="AX22959" s="108">
        <v>1845.46</v>
      </c>
      <c r="AY22959" s="108">
        <f t="shared" si="3209"/>
        <v>3.2837008829471178E-3</v>
      </c>
      <c r="AZ22959" s="109">
        <v>1442.6</v>
      </c>
      <c r="BA22959" s="109">
        <f t="shared" si="3211"/>
        <v>-1.0115497665075456E-3</v>
      </c>
      <c r="BB22959" s="110">
        <v>295.66239999999999</v>
      </c>
      <c r="BC22959" s="110">
        <f t="shared" si="3221"/>
        <v>6.8112918338449693E-3</v>
      </c>
      <c r="BD22959" s="111">
        <v>2747.4002</v>
      </c>
      <c r="BE22959" s="111">
        <f t="shared" si="3203"/>
        <v>1.7596772852014119E-2</v>
      </c>
      <c r="BF22959" s="112">
        <v>198.4</v>
      </c>
      <c r="BG22959" s="112">
        <f t="shared" si="3204"/>
        <v>0</v>
      </c>
    </row>
    <row r="22960" spans="1:59" ht="25" x14ac:dyDescent="0.2">
      <c r="A22960" s="83">
        <v>41221</v>
      </c>
      <c r="B22960" s="84">
        <v>1339.42</v>
      </c>
      <c r="C22960" s="85">
        <f t="shared" si="3224"/>
        <v>-6.0588652699301235E-3</v>
      </c>
      <c r="D22960" s="86">
        <v>1345.0730000000001</v>
      </c>
      <c r="E22960" s="86">
        <f t="shared" si="3222"/>
        <v>-1.0081358007965684E-3</v>
      </c>
      <c r="F22960" s="87">
        <v>1445.02</v>
      </c>
      <c r="G22960" s="87">
        <f t="shared" si="3225"/>
        <v>-3.8541016481129561E-3</v>
      </c>
      <c r="H22960" s="88">
        <v>1267.1170999999999</v>
      </c>
      <c r="I22960" s="88">
        <f t="shared" si="3226"/>
        <v>-9.9198011184440053E-3</v>
      </c>
      <c r="J22960" s="89">
        <v>284.78410000000002</v>
      </c>
      <c r="K22960" s="89">
        <f t="shared" si="3210"/>
        <v>3.9606520326995465E-3</v>
      </c>
      <c r="L22960" s="90">
        <v>135.553</v>
      </c>
      <c r="M22960" s="90">
        <f t="shared" si="3214"/>
        <v>-1.6143005440624263E-3</v>
      </c>
      <c r="N22960" s="91">
        <v>563.79</v>
      </c>
      <c r="O22960" s="91">
        <f t="shared" si="3205"/>
        <v>-9.8662077977726484E-3</v>
      </c>
      <c r="P22960" s="92">
        <v>5082.67</v>
      </c>
      <c r="Q22960" s="92">
        <f t="shared" si="3229"/>
        <v>-6.4775283678357816E-3</v>
      </c>
      <c r="R22960" s="93">
        <v>1884.64</v>
      </c>
      <c r="S22960" s="93">
        <f t="shared" si="3227"/>
        <v>-4.3284816353988424E-3</v>
      </c>
      <c r="T22960" s="94">
        <v>4513.3500000000004</v>
      </c>
      <c r="U22960" s="94">
        <f t="shared" si="3206"/>
        <v>-9.5502274375001573E-3</v>
      </c>
      <c r="V22960" s="95">
        <v>5243.73</v>
      </c>
      <c r="W22960" s="95">
        <f t="shared" si="3207"/>
        <v>-6.4270028961535891E-3</v>
      </c>
      <c r="X22960" s="96">
        <v>1007.9509</v>
      </c>
      <c r="Y22960" s="96">
        <f t="shared" si="3208"/>
        <v>1.3036776725386221E-3</v>
      </c>
      <c r="Z22960" s="97">
        <v>2733.45</v>
      </c>
      <c r="AA22960" s="97">
        <f t="shared" si="3228"/>
        <v>-1.5464506391693281E-2</v>
      </c>
      <c r="AB22960" s="98">
        <v>3634.68</v>
      </c>
      <c r="AC22960" s="98">
        <f t="shared" si="3218"/>
        <v>1.3589330176419763E-2</v>
      </c>
      <c r="AD22960" s="99">
        <v>2409.7199999999998</v>
      </c>
      <c r="AE22960" s="99">
        <f t="shared" si="3215"/>
        <v>-1.2274343658604452E-2</v>
      </c>
      <c r="AF22960" s="100">
        <v>10734.722</v>
      </c>
      <c r="AG22960" s="100">
        <f t="shared" si="3219"/>
        <v>-9.3713789415709233E-3</v>
      </c>
      <c r="AH22960" s="101">
        <v>1683.82</v>
      </c>
      <c r="AI22960" s="101">
        <f t="shared" si="3212"/>
        <v>-1.3947721016219897E-2</v>
      </c>
      <c r="AJ22960" s="102">
        <v>9003.92</v>
      </c>
      <c r="AK22960" s="102">
        <f t="shared" si="3220"/>
        <v>-7.9250481710476835E-3</v>
      </c>
      <c r="AL22960" s="103">
        <v>562.49699999999996</v>
      </c>
      <c r="AM22960" s="103">
        <f t="shared" si="3201"/>
        <v>2.381175464887612E-3</v>
      </c>
      <c r="AN22960" s="104">
        <v>903.94100000000003</v>
      </c>
      <c r="AO22960" s="104">
        <f t="shared" si="3223"/>
        <v>-1.2260513893587146E-2</v>
      </c>
      <c r="AP22960" s="105">
        <v>2649.627</v>
      </c>
      <c r="AQ22960" s="105">
        <f t="shared" si="3213"/>
        <v>-1.0296940159159529E-2</v>
      </c>
      <c r="AR22960" s="106">
        <v>219.26</v>
      </c>
      <c r="AS22960" s="106">
        <f t="shared" si="3216"/>
        <v>-9.5822598648639989E-4</v>
      </c>
      <c r="AT22960" s="107">
        <v>357.06</v>
      </c>
      <c r="AU22960" s="107">
        <f t="shared" si="3217"/>
        <v>-1.0115028770111669E-2</v>
      </c>
      <c r="AV22960" s="90">
        <v>98.412999999999997</v>
      </c>
      <c r="AW22960" s="90">
        <f t="shared" si="3202"/>
        <v>1.0161775474149054E-4</v>
      </c>
      <c r="AX22960" s="108">
        <v>1847.77</v>
      </c>
      <c r="AY22960" s="108">
        <f t="shared" si="3209"/>
        <v>1.2509376893573775E-3</v>
      </c>
      <c r="AZ22960" s="109">
        <v>1441.63</v>
      </c>
      <c r="BA22960" s="109">
        <f t="shared" si="3211"/>
        <v>-6.7262322115128187E-4</v>
      </c>
      <c r="BB22960" s="110">
        <v>296.53609999999998</v>
      </c>
      <c r="BC22960" s="110">
        <f t="shared" si="3221"/>
        <v>2.9507019484715192E-3</v>
      </c>
      <c r="BD22960" s="111">
        <v>2773.9641999999999</v>
      </c>
      <c r="BE22960" s="111">
        <f t="shared" si="3203"/>
        <v>9.6223335527490933E-3</v>
      </c>
      <c r="BF22960" s="112">
        <v>198.4</v>
      </c>
      <c r="BG22960" s="112">
        <f t="shared" si="3204"/>
        <v>0</v>
      </c>
    </row>
    <row r="22961" spans="1:59" ht="25" x14ac:dyDescent="0.2">
      <c r="A22961" s="83">
        <v>41222</v>
      </c>
      <c r="B22961" s="84">
        <v>1340.22</v>
      </c>
      <c r="C22961" s="85">
        <f t="shared" si="3224"/>
        <v>5.9709514992169253E-4</v>
      </c>
      <c r="D22961" s="86">
        <v>1345.8904</v>
      </c>
      <c r="E22961" s="86">
        <f t="shared" si="3222"/>
        <v>6.0751478458614147E-4</v>
      </c>
      <c r="F22961" s="87">
        <v>1445.73</v>
      </c>
      <c r="G22961" s="87">
        <f t="shared" si="3225"/>
        <v>4.9122201108834252E-4</v>
      </c>
      <c r="H22961" s="88">
        <v>1267.8741</v>
      </c>
      <c r="I22961" s="88">
        <f t="shared" si="3226"/>
        <v>5.9724074979162838E-4</v>
      </c>
      <c r="J22961" s="89">
        <v>283.25990000000002</v>
      </c>
      <c r="K22961" s="89">
        <f t="shared" si="3210"/>
        <v>-5.3664985740197015E-3</v>
      </c>
      <c r="L22961" s="90">
        <v>135.44900000000001</v>
      </c>
      <c r="M22961" s="90">
        <f t="shared" si="3214"/>
        <v>-7.6752204858586436E-4</v>
      </c>
      <c r="N22961" s="91">
        <v>563.30999999999995</v>
      </c>
      <c r="O22961" s="91">
        <f t="shared" si="3205"/>
        <v>-8.517434637897557E-4</v>
      </c>
      <c r="P22961" s="92">
        <v>5069.07</v>
      </c>
      <c r="Q22961" s="92">
        <f t="shared" si="3229"/>
        <v>-2.6793452425053262E-3</v>
      </c>
      <c r="R22961" s="93">
        <v>1876.5</v>
      </c>
      <c r="S22961" s="93">
        <f t="shared" si="3227"/>
        <v>0</v>
      </c>
      <c r="T22961" s="94">
        <v>4511.88</v>
      </c>
      <c r="U22961" s="94">
        <f t="shared" si="3206"/>
        <v>-3.257534739833791E-4</v>
      </c>
      <c r="V22961" s="95">
        <v>5229.55</v>
      </c>
      <c r="W22961" s="95">
        <f t="shared" si="3207"/>
        <v>-2.7078448517521116E-3</v>
      </c>
      <c r="X22961" s="96">
        <v>1009.2658</v>
      </c>
      <c r="Y22961" s="96">
        <f t="shared" si="3208"/>
        <v>0</v>
      </c>
      <c r="Z22961" s="97">
        <v>2745.83</v>
      </c>
      <c r="AA22961" s="97">
        <f t="shared" si="3228"/>
        <v>4.5188495811959275E-3</v>
      </c>
      <c r="AB22961" s="98">
        <v>3641.17</v>
      </c>
      <c r="AC22961" s="98">
        <f t="shared" si="3218"/>
        <v>-1.7839844750116582E-3</v>
      </c>
      <c r="AD22961" s="99">
        <v>2413.92</v>
      </c>
      <c r="AE22961" s="99">
        <f t="shared" si="3215"/>
        <v>1.7414239293958478E-3</v>
      </c>
      <c r="AF22961" s="100">
        <v>10716.696</v>
      </c>
      <c r="AG22961" s="100">
        <f t="shared" si="3219"/>
        <v>-1.6806352142242171E-3</v>
      </c>
      <c r="AH22961" s="101">
        <v>1689.17</v>
      </c>
      <c r="AI22961" s="101">
        <f t="shared" si="3212"/>
        <v>3.1722622874842091E-3</v>
      </c>
      <c r="AJ22961" s="102">
        <v>8998.02</v>
      </c>
      <c r="AK22961" s="102">
        <f t="shared" si="3220"/>
        <v>-6.5548493231829441E-4</v>
      </c>
      <c r="AL22961" s="103">
        <v>563.83799999999997</v>
      </c>
      <c r="AM22961" s="103">
        <f t="shared" si="3201"/>
        <v>0</v>
      </c>
      <c r="AN22961" s="104">
        <v>905.96799999999996</v>
      </c>
      <c r="AO22961" s="104">
        <f t="shared" si="3223"/>
        <v>2.2398925553436823E-3</v>
      </c>
      <c r="AP22961" s="105">
        <v>2649.7779999999998</v>
      </c>
      <c r="AQ22961" s="105">
        <f t="shared" si="3213"/>
        <v>5.6987529747435807E-5</v>
      </c>
      <c r="AR22961" s="106">
        <v>219.05</v>
      </c>
      <c r="AS22961" s="106">
        <f t="shared" si="3216"/>
        <v>0</v>
      </c>
      <c r="AT22961" s="107">
        <v>355.49</v>
      </c>
      <c r="AU22961" s="107">
        <f t="shared" si="3217"/>
        <v>-4.4067154323769418E-3</v>
      </c>
      <c r="AV22961" s="90">
        <v>98.397999999999996</v>
      </c>
      <c r="AW22961" s="90">
        <f t="shared" si="3202"/>
        <v>-1.524305046876424E-4</v>
      </c>
      <c r="AX22961" s="108">
        <v>1847.32</v>
      </c>
      <c r="AY22961" s="108">
        <f t="shared" si="3209"/>
        <v>-2.435664637260769E-4</v>
      </c>
      <c r="AZ22961" s="109">
        <v>1437.54</v>
      </c>
      <c r="BA22961" s="109">
        <f t="shared" si="3211"/>
        <v>-2.841098477097335E-3</v>
      </c>
      <c r="BB22961" s="110">
        <v>296.07740000000001</v>
      </c>
      <c r="BC22961" s="110">
        <f t="shared" si="3221"/>
        <v>-1.5480581917406938E-3</v>
      </c>
      <c r="BD22961" s="111">
        <v>2784.5439999999999</v>
      </c>
      <c r="BE22961" s="111">
        <f t="shared" si="3203"/>
        <v>3.8067094246687153E-3</v>
      </c>
      <c r="BF22961" s="112">
        <v>198.4</v>
      </c>
      <c r="BG22961" s="112">
        <f t="shared" si="3204"/>
        <v>0</v>
      </c>
    </row>
    <row r="22962" spans="1:59" ht="25" x14ac:dyDescent="0.2">
      <c r="A22962" s="83">
        <v>41223</v>
      </c>
      <c r="B22962" s="84">
        <v>1340.22</v>
      </c>
      <c r="C22962" s="85">
        <f t="shared" si="3224"/>
        <v>0</v>
      </c>
      <c r="D22962" s="86">
        <v>1345.8904</v>
      </c>
      <c r="E22962" s="86">
        <f t="shared" si="3222"/>
        <v>0</v>
      </c>
      <c r="F22962" s="87">
        <v>1445.73</v>
      </c>
      <c r="G22962" s="87">
        <f t="shared" si="3225"/>
        <v>0</v>
      </c>
      <c r="H22962" s="88">
        <v>1267.8741</v>
      </c>
      <c r="I22962" s="88">
        <f t="shared" si="3226"/>
        <v>0</v>
      </c>
      <c r="J22962" s="89">
        <v>283.25990000000002</v>
      </c>
      <c r="K22962" s="89">
        <f t="shared" si="3210"/>
        <v>0</v>
      </c>
      <c r="L22962" s="90">
        <v>135.44900000000001</v>
      </c>
      <c r="M22962" s="90">
        <f t="shared" si="3214"/>
        <v>0</v>
      </c>
      <c r="N22962" s="91">
        <v>563.30999999999995</v>
      </c>
      <c r="O22962" s="91">
        <f t="shared" si="3205"/>
        <v>0</v>
      </c>
      <c r="P22962" s="92">
        <v>5069.07</v>
      </c>
      <c r="Q22962" s="92">
        <f t="shared" si="3229"/>
        <v>0</v>
      </c>
      <c r="R22962" s="93">
        <v>1876.5</v>
      </c>
      <c r="S22962" s="93">
        <f t="shared" si="3227"/>
        <v>0</v>
      </c>
      <c r="T22962" s="94">
        <v>4511.88</v>
      </c>
      <c r="U22962" s="94">
        <f t="shared" si="3206"/>
        <v>0</v>
      </c>
      <c r="V22962" s="95">
        <v>5229.55</v>
      </c>
      <c r="W22962" s="95">
        <f t="shared" si="3207"/>
        <v>0</v>
      </c>
      <c r="X22962" s="96">
        <v>1009.2658</v>
      </c>
      <c r="Y22962" s="96">
        <f t="shared" si="3208"/>
        <v>0</v>
      </c>
      <c r="Z22962" s="97">
        <v>2745.83</v>
      </c>
      <c r="AA22962" s="97">
        <f t="shared" si="3228"/>
        <v>0</v>
      </c>
      <c r="AB22962" s="98">
        <v>3641.17</v>
      </c>
      <c r="AC22962" s="98">
        <f t="shared" si="3218"/>
        <v>0</v>
      </c>
      <c r="AD22962" s="99">
        <v>2413.92</v>
      </c>
      <c r="AE22962" s="99">
        <f t="shared" si="3215"/>
        <v>0</v>
      </c>
      <c r="AF22962" s="100">
        <v>10716.696</v>
      </c>
      <c r="AG22962" s="100">
        <f t="shared" si="3219"/>
        <v>0</v>
      </c>
      <c r="AH22962" s="101">
        <v>1689.17</v>
      </c>
      <c r="AI22962" s="101">
        <f t="shared" si="3212"/>
        <v>0</v>
      </c>
      <c r="AJ22962" s="102">
        <v>8998.02</v>
      </c>
      <c r="AK22962" s="102">
        <f t="shared" si="3220"/>
        <v>0</v>
      </c>
      <c r="AL22962" s="103">
        <v>563.83799999999997</v>
      </c>
      <c r="AM22962" s="103">
        <f t="shared" si="3201"/>
        <v>0</v>
      </c>
      <c r="AN22962" s="104">
        <v>905.96799999999996</v>
      </c>
      <c r="AO22962" s="104">
        <f t="shared" si="3223"/>
        <v>0</v>
      </c>
      <c r="AP22962" s="105">
        <v>2649.7779999999998</v>
      </c>
      <c r="AQ22962" s="105">
        <f t="shared" si="3213"/>
        <v>0</v>
      </c>
      <c r="AR22962" s="106">
        <v>219.05</v>
      </c>
      <c r="AS22962" s="106">
        <f t="shared" si="3216"/>
        <v>0</v>
      </c>
      <c r="AT22962" s="107">
        <v>355.49</v>
      </c>
      <c r="AU22962" s="107">
        <f t="shared" si="3217"/>
        <v>0</v>
      </c>
      <c r="AV22962" s="90">
        <v>98.397999999999996</v>
      </c>
      <c r="AW22962" s="90">
        <f t="shared" si="3202"/>
        <v>0</v>
      </c>
      <c r="AX22962" s="108">
        <v>1847.32</v>
      </c>
      <c r="AY22962" s="108">
        <f t="shared" si="3209"/>
        <v>0</v>
      </c>
      <c r="AZ22962" s="109">
        <v>1437.54</v>
      </c>
      <c r="BA22962" s="109">
        <f t="shared" si="3211"/>
        <v>0</v>
      </c>
      <c r="BB22962" s="110">
        <v>296.07740000000001</v>
      </c>
      <c r="BC22962" s="110">
        <f t="shared" si="3221"/>
        <v>0</v>
      </c>
      <c r="BD22962" s="111">
        <v>2784.5439999999999</v>
      </c>
      <c r="BE22962" s="111">
        <f t="shared" si="3203"/>
        <v>0</v>
      </c>
      <c r="BF22962" s="112">
        <v>198.4</v>
      </c>
      <c r="BG22962" s="112">
        <f t="shared" si="3204"/>
        <v>0</v>
      </c>
    </row>
    <row r="22963" spans="1:59" ht="25" x14ac:dyDescent="0.2">
      <c r="A22963" s="83">
        <v>41224</v>
      </c>
      <c r="B22963" s="84">
        <v>1340.22</v>
      </c>
      <c r="C22963" s="85">
        <f t="shared" si="3224"/>
        <v>0</v>
      </c>
      <c r="D22963" s="86">
        <v>1345.8904</v>
      </c>
      <c r="E22963" s="86">
        <f t="shared" si="3222"/>
        <v>0</v>
      </c>
      <c r="F22963" s="87">
        <v>1445.73</v>
      </c>
      <c r="G22963" s="87">
        <f t="shared" si="3225"/>
        <v>0</v>
      </c>
      <c r="H22963" s="88">
        <v>1267.8741</v>
      </c>
      <c r="I22963" s="88">
        <f t="shared" si="3226"/>
        <v>0</v>
      </c>
      <c r="J22963" s="89">
        <v>283.25990000000002</v>
      </c>
      <c r="K22963" s="89">
        <f t="shared" si="3210"/>
        <v>0</v>
      </c>
      <c r="L22963" s="90">
        <v>135.44900000000001</v>
      </c>
      <c r="M22963" s="90">
        <f t="shared" si="3214"/>
        <v>0</v>
      </c>
      <c r="N22963" s="91">
        <v>563.30999999999995</v>
      </c>
      <c r="O22963" s="91">
        <f t="shared" si="3205"/>
        <v>0</v>
      </c>
      <c r="P22963" s="92">
        <v>5069.07</v>
      </c>
      <c r="Q22963" s="92">
        <f t="shared" si="3229"/>
        <v>0</v>
      </c>
      <c r="R22963" s="93">
        <v>1876.5</v>
      </c>
      <c r="S22963" s="93">
        <f t="shared" si="3227"/>
        <v>-1.6800675978717291E-3</v>
      </c>
      <c r="T22963" s="94">
        <v>4511.88</v>
      </c>
      <c r="U22963" s="94">
        <f t="shared" si="3206"/>
        <v>0</v>
      </c>
      <c r="V22963" s="95">
        <v>5229.55</v>
      </c>
      <c r="W22963" s="95">
        <f t="shared" si="3207"/>
        <v>0</v>
      </c>
      <c r="X22963" s="96">
        <v>1009.2658</v>
      </c>
      <c r="Y22963" s="96">
        <f t="shared" si="3208"/>
        <v>0</v>
      </c>
      <c r="Z22963" s="97">
        <v>2745.83</v>
      </c>
      <c r="AA22963" s="97">
        <f t="shared" si="3228"/>
        <v>0</v>
      </c>
      <c r="AB22963" s="98">
        <v>3641.17</v>
      </c>
      <c r="AC22963" s="98">
        <f t="shared" si="3218"/>
        <v>0</v>
      </c>
      <c r="AD22963" s="99">
        <v>2413.92</v>
      </c>
      <c r="AE22963" s="99">
        <f t="shared" si="3215"/>
        <v>0</v>
      </c>
      <c r="AF22963" s="100">
        <v>10716.696</v>
      </c>
      <c r="AG22963" s="100">
        <f t="shared" si="3219"/>
        <v>0</v>
      </c>
      <c r="AH22963" s="101">
        <v>1689.17</v>
      </c>
      <c r="AI22963" s="101">
        <f t="shared" si="3212"/>
        <v>0</v>
      </c>
      <c r="AJ22963" s="102">
        <v>8998.02</v>
      </c>
      <c r="AK22963" s="102">
        <f t="shared" si="3220"/>
        <v>0</v>
      </c>
      <c r="AL22963" s="103">
        <v>563.83799999999997</v>
      </c>
      <c r="AM22963" s="103">
        <f t="shared" ref="AM22963:AM23026" si="3230">LN(AL22964/AL22963)</f>
        <v>1.0051027087842653E-3</v>
      </c>
      <c r="AN22963" s="104">
        <v>905.96799999999996</v>
      </c>
      <c r="AO22963" s="104">
        <f t="shared" si="3223"/>
        <v>0</v>
      </c>
      <c r="AP22963" s="105">
        <v>2649.7779999999998</v>
      </c>
      <c r="AQ22963" s="105">
        <f t="shared" si="3213"/>
        <v>0</v>
      </c>
      <c r="AR22963" s="106">
        <v>219.05</v>
      </c>
      <c r="AS22963" s="106">
        <f t="shared" si="3216"/>
        <v>-1.5990865771854435E-3</v>
      </c>
      <c r="AT22963" s="107">
        <v>355.49</v>
      </c>
      <c r="AU22963" s="107">
        <f t="shared" si="3217"/>
        <v>0</v>
      </c>
      <c r="AV22963" s="90">
        <v>98.397999999999996</v>
      </c>
      <c r="AW22963" s="90">
        <f t="shared" si="3202"/>
        <v>0</v>
      </c>
      <c r="AX22963" s="108">
        <v>1847.32</v>
      </c>
      <c r="AY22963" s="108">
        <f t="shared" si="3209"/>
        <v>0</v>
      </c>
      <c r="AZ22963" s="109">
        <v>1437.54</v>
      </c>
      <c r="BA22963" s="109">
        <f t="shared" si="3211"/>
        <v>0</v>
      </c>
      <c r="BB22963" s="110">
        <v>296.07740000000001</v>
      </c>
      <c r="BC22963" s="110">
        <f t="shared" si="3221"/>
        <v>0</v>
      </c>
      <c r="BD22963" s="111">
        <v>2784.5439999999999</v>
      </c>
      <c r="BE22963" s="111">
        <f t="shared" si="3203"/>
        <v>0</v>
      </c>
      <c r="BF22963" s="112">
        <v>198.4</v>
      </c>
      <c r="BG22963" s="112">
        <f t="shared" si="3204"/>
        <v>0</v>
      </c>
    </row>
    <row r="22964" spans="1:59" ht="25" x14ac:dyDescent="0.2">
      <c r="A22964" s="83">
        <v>41225</v>
      </c>
      <c r="B22964" s="84">
        <v>1341.43</v>
      </c>
      <c r="C22964" s="85">
        <f t="shared" si="3224"/>
        <v>9.0242953563412424E-4</v>
      </c>
      <c r="D22964" s="86">
        <v>1346.1913</v>
      </c>
      <c r="E22964" s="86">
        <f t="shared" si="3222"/>
        <v>2.2354447954016159E-4</v>
      </c>
      <c r="F22964" s="87">
        <v>1448.13</v>
      </c>
      <c r="G22964" s="87">
        <f t="shared" si="3225"/>
        <v>1.6586846290056159E-3</v>
      </c>
      <c r="H22964" s="88">
        <v>1268.9825000000001</v>
      </c>
      <c r="I22964" s="88">
        <f t="shared" si="3226"/>
        <v>8.7383738641783342E-4</v>
      </c>
      <c r="J22964" s="89">
        <v>282.548</v>
      </c>
      <c r="K22964" s="89">
        <f t="shared" si="3210"/>
        <v>-2.5164030960428099E-3</v>
      </c>
      <c r="L22964" s="90">
        <v>135.46199999999999</v>
      </c>
      <c r="M22964" s="90">
        <f t="shared" si="3214"/>
        <v>9.5972478119687256E-5</v>
      </c>
      <c r="N22964" s="91">
        <v>562.54999999999995</v>
      </c>
      <c r="O22964" s="91">
        <f t="shared" si="3205"/>
        <v>-1.3500792557486067E-3</v>
      </c>
      <c r="P22964" s="92">
        <v>5051.84</v>
      </c>
      <c r="Q22964" s="92">
        <f t="shared" si="3229"/>
        <v>-3.4048354635057352E-3</v>
      </c>
      <c r="R22964" s="93">
        <v>1873.35</v>
      </c>
      <c r="S22964" s="93">
        <f t="shared" si="3227"/>
        <v>-6.9098780477555403E-3</v>
      </c>
      <c r="T22964" s="94">
        <v>4505.97</v>
      </c>
      <c r="U22964" s="94">
        <f t="shared" si="3206"/>
        <v>-1.3107338991281304E-3</v>
      </c>
      <c r="V22964" s="95">
        <v>5214.22</v>
      </c>
      <c r="W22964" s="95">
        <f t="shared" si="3207"/>
        <v>-2.9357235959998674E-3</v>
      </c>
      <c r="X22964" s="96">
        <v>1009.2658</v>
      </c>
      <c r="Y22964" s="96">
        <f t="shared" si="3208"/>
        <v>1.5380543188482075E-3</v>
      </c>
      <c r="Z22964" s="97">
        <v>2744.42</v>
      </c>
      <c r="AA22964" s="97">
        <f t="shared" si="3228"/>
        <v>-5.136378237782437E-4</v>
      </c>
      <c r="AB22964" s="98">
        <v>3635.4</v>
      </c>
      <c r="AC22964" s="98">
        <f t="shared" si="3218"/>
        <v>1.5859123761202396E-3</v>
      </c>
      <c r="AD22964" s="99">
        <v>2414.2399999999998</v>
      </c>
      <c r="AE22964" s="99">
        <f t="shared" si="3215"/>
        <v>1.3255567357679741E-4</v>
      </c>
      <c r="AF22964" s="100">
        <v>10676.138999999999</v>
      </c>
      <c r="AG22964" s="100">
        <f t="shared" si="3219"/>
        <v>-3.791647866145977E-3</v>
      </c>
      <c r="AH22964" s="101">
        <v>1690.54</v>
      </c>
      <c r="AI22964" s="101">
        <f t="shared" si="3212"/>
        <v>8.1072049083373381E-4</v>
      </c>
      <c r="AJ22964" s="102">
        <v>8982.3700000000008</v>
      </c>
      <c r="AK22964" s="102">
        <f t="shared" si="3220"/>
        <v>-1.7407858174446754E-3</v>
      </c>
      <c r="AL22964" s="103">
        <v>564.40499999999997</v>
      </c>
      <c r="AM22964" s="103">
        <f t="shared" si="3230"/>
        <v>9.8462331063512419E-4</v>
      </c>
      <c r="AN22964" s="104">
        <v>910.54300000000001</v>
      </c>
      <c r="AO22964" s="104">
        <f t="shared" si="3223"/>
        <v>5.0371395200648561E-3</v>
      </c>
      <c r="AP22964" s="105">
        <v>2647.9850000000001</v>
      </c>
      <c r="AQ22964" s="105">
        <f t="shared" si="3213"/>
        <v>-6.7688949787270017E-4</v>
      </c>
      <c r="AR22964" s="106">
        <v>218.7</v>
      </c>
      <c r="AS22964" s="106">
        <f t="shared" si="3216"/>
        <v>-2.7931060535873078E-3</v>
      </c>
      <c r="AT22964" s="107">
        <v>355.18</v>
      </c>
      <c r="AU22964" s="107">
        <f t="shared" si="3217"/>
        <v>-8.7241622598957969E-4</v>
      </c>
      <c r="AV22964" s="90">
        <v>98.397999999999996</v>
      </c>
      <c r="AW22964" s="90">
        <f t="shared" si="3202"/>
        <v>0</v>
      </c>
      <c r="AX22964" s="108">
        <v>1847.32</v>
      </c>
      <c r="AY22964" s="108">
        <f t="shared" si="3209"/>
        <v>0</v>
      </c>
      <c r="AZ22964" s="109">
        <v>1437.54</v>
      </c>
      <c r="BA22964" s="109">
        <f t="shared" si="3211"/>
        <v>0</v>
      </c>
      <c r="BB22964" s="110">
        <v>296.07740000000001</v>
      </c>
      <c r="BC22964" s="110">
        <f t="shared" si="3221"/>
        <v>0</v>
      </c>
      <c r="BD22964" s="111">
        <v>2784.5439999999999</v>
      </c>
      <c r="BE22964" s="111">
        <f t="shared" si="3203"/>
        <v>0</v>
      </c>
      <c r="BF22964" s="112">
        <v>198.4</v>
      </c>
      <c r="BG22964" s="112">
        <f t="shared" si="3204"/>
        <v>0</v>
      </c>
    </row>
    <row r="22965" spans="1:59" ht="25" x14ac:dyDescent="0.2">
      <c r="A22965" s="83">
        <v>41226</v>
      </c>
      <c r="B22965" s="84">
        <v>1338.44</v>
      </c>
      <c r="C22965" s="85">
        <f t="shared" si="3224"/>
        <v>-2.2314524515707791E-3</v>
      </c>
      <c r="D22965" s="86">
        <v>1345.7662</v>
      </c>
      <c r="E22965" s="86">
        <f t="shared" si="3222"/>
        <v>-3.1582965446780791E-4</v>
      </c>
      <c r="F22965" s="87">
        <v>1446.37</v>
      </c>
      <c r="G22965" s="87">
        <f t="shared" si="3225"/>
        <v>-1.2160996489240545E-3</v>
      </c>
      <c r="H22965" s="88">
        <v>1262.4223999999999</v>
      </c>
      <c r="I22965" s="88">
        <f t="shared" si="3226"/>
        <v>-5.1829833192603416E-3</v>
      </c>
      <c r="J22965" s="89">
        <v>283.60419999999999</v>
      </c>
      <c r="K22965" s="89">
        <f t="shared" si="3210"/>
        <v>3.7311564816890912E-3</v>
      </c>
      <c r="L22965" s="90">
        <v>135.381</v>
      </c>
      <c r="M22965" s="90">
        <f t="shared" si="3214"/>
        <v>-5.9813251525709168E-4</v>
      </c>
      <c r="N22965" s="91">
        <v>561.19000000000005</v>
      </c>
      <c r="O22965" s="91">
        <f t="shared" si="3205"/>
        <v>-2.4204899069071601E-3</v>
      </c>
      <c r="P22965" s="92">
        <v>5058.22</v>
      </c>
      <c r="Q22965" s="92">
        <f t="shared" si="3229"/>
        <v>1.262109393396783E-3</v>
      </c>
      <c r="R22965" s="93">
        <v>1860.45</v>
      </c>
      <c r="S22965" s="93">
        <f t="shared" si="3227"/>
        <v>-1.5653622490712318E-3</v>
      </c>
      <c r="T22965" s="94">
        <v>4498.05</v>
      </c>
      <c r="U22965" s="94">
        <f t="shared" si="3206"/>
        <v>-1.7592146713561524E-3</v>
      </c>
      <c r="V22965" s="95">
        <v>5217.17</v>
      </c>
      <c r="W22965" s="95">
        <f t="shared" si="3207"/>
        <v>5.656005726261715E-4</v>
      </c>
      <c r="X22965" s="96">
        <v>1010.8193</v>
      </c>
      <c r="Y22965" s="96">
        <f t="shared" si="3208"/>
        <v>1.1889219985178976E-3</v>
      </c>
      <c r="Z22965" s="97">
        <v>2724.43</v>
      </c>
      <c r="AA22965" s="97">
        <f t="shared" si="3228"/>
        <v>-7.3105274521713852E-3</v>
      </c>
      <c r="AB22965" s="98">
        <v>3614.33</v>
      </c>
      <c r="AC22965" s="98">
        <f t="shared" si="3218"/>
        <v>5.812646629340207E-3</v>
      </c>
      <c r="AD22965" s="99">
        <v>2405.38</v>
      </c>
      <c r="AE22965" s="99">
        <f t="shared" si="3215"/>
        <v>-3.6766425488176735E-3</v>
      </c>
      <c r="AF22965" s="100">
        <v>10659.097</v>
      </c>
      <c r="AG22965" s="100">
        <f t="shared" si="3219"/>
        <v>-1.5975453587182748E-3</v>
      </c>
      <c r="AH22965" s="101">
        <v>1685.33</v>
      </c>
      <c r="AI22965" s="101">
        <f t="shared" si="3212"/>
        <v>-3.0866141980505201E-3</v>
      </c>
      <c r="AJ22965" s="102">
        <v>8998.93</v>
      </c>
      <c r="AK22965" s="102">
        <f t="shared" si="3220"/>
        <v>1.8419140642616108E-3</v>
      </c>
      <c r="AL22965" s="103">
        <v>564.96100000000001</v>
      </c>
      <c r="AM22965" s="103">
        <f t="shared" si="3230"/>
        <v>-1.3367744186339332E-2</v>
      </c>
      <c r="AN22965" s="104">
        <v>906.78800000000001</v>
      </c>
      <c r="AO22965" s="104">
        <f t="shared" si="3223"/>
        <v>-4.1324396531995308E-3</v>
      </c>
      <c r="AP22965" s="105">
        <v>2636.4160000000002</v>
      </c>
      <c r="AQ22965" s="105">
        <f t="shared" si="3213"/>
        <v>-4.3785543463288378E-3</v>
      </c>
      <c r="AR22965" s="106">
        <v>218.09</v>
      </c>
      <c r="AS22965" s="106">
        <f t="shared" si="3216"/>
        <v>-1.018512387869273E-2</v>
      </c>
      <c r="AT22965" s="107">
        <v>354.65</v>
      </c>
      <c r="AU22965" s="107">
        <f t="shared" si="3217"/>
        <v>-1.4933155783534511E-3</v>
      </c>
      <c r="AV22965" s="90">
        <v>98.432000000000002</v>
      </c>
      <c r="AW22965" s="90">
        <f t="shared" si="3202"/>
        <v>3.4547579472821041E-4</v>
      </c>
      <c r="AX22965" s="108">
        <v>1848.02</v>
      </c>
      <c r="AY22965" s="108">
        <f t="shared" si="3209"/>
        <v>3.7885553609295366E-4</v>
      </c>
      <c r="AZ22965" s="109">
        <v>1435.95</v>
      </c>
      <c r="BA22965" s="109">
        <f t="shared" si="3211"/>
        <v>-1.1066683108516958E-3</v>
      </c>
      <c r="BB22965" s="110">
        <v>296.29199999999997</v>
      </c>
      <c r="BC22965" s="110">
        <f t="shared" si="3221"/>
        <v>7.2454792360367344E-4</v>
      </c>
      <c r="BD22965" s="111">
        <v>2800.3953999999999</v>
      </c>
      <c r="BE22965" s="111">
        <f t="shared" si="3203"/>
        <v>5.6764958145926617E-3</v>
      </c>
      <c r="BF22965" s="112">
        <v>198.4</v>
      </c>
      <c r="BG22965" s="112">
        <f t="shared" si="3204"/>
        <v>0</v>
      </c>
    </row>
    <row r="22966" spans="1:59" ht="25" x14ac:dyDescent="0.2">
      <c r="A22966" s="83">
        <v>41227</v>
      </c>
      <c r="B22966" s="84">
        <v>1326.28</v>
      </c>
      <c r="C22966" s="85">
        <f t="shared" si="3224"/>
        <v>-9.1267258155718345E-3</v>
      </c>
      <c r="D22966" s="86">
        <v>1344.9924000000001</v>
      </c>
      <c r="E22966" s="86">
        <f t="shared" si="3222"/>
        <v>-5.751538033409579E-4</v>
      </c>
      <c r="F22966" s="87">
        <v>1436.48</v>
      </c>
      <c r="G22966" s="87">
        <f t="shared" si="3225"/>
        <v>-6.8612926788015442E-3</v>
      </c>
      <c r="H22966" s="88">
        <v>1247.9069999999999</v>
      </c>
      <c r="I22966" s="88">
        <f t="shared" si="3226"/>
        <v>-1.1564666992000544E-2</v>
      </c>
      <c r="J22966" s="89">
        <v>284.7011</v>
      </c>
      <c r="K22966" s="89">
        <f t="shared" si="3210"/>
        <v>3.8602538534355762E-3</v>
      </c>
      <c r="L22966" s="90">
        <v>134.154</v>
      </c>
      <c r="M22966" s="90">
        <f t="shared" si="3214"/>
        <v>-9.1046318729120432E-3</v>
      </c>
      <c r="N22966" s="91">
        <v>555.6</v>
      </c>
      <c r="O22966" s="91">
        <f t="shared" si="3205"/>
        <v>-1.0010918229984934E-2</v>
      </c>
      <c r="P22966" s="92">
        <v>5021.92</v>
      </c>
      <c r="Q22966" s="92">
        <f t="shared" si="3229"/>
        <v>-7.2023120545138377E-3</v>
      </c>
      <c r="R22966" s="93">
        <v>1857.54</v>
      </c>
      <c r="S22966" s="93">
        <f t="shared" si="3227"/>
        <v>-6.4269308870755996E-3</v>
      </c>
      <c r="T22966" s="94">
        <v>4447.7</v>
      </c>
      <c r="U22966" s="94">
        <f t="shared" si="3206"/>
        <v>-1.1256860896390492E-2</v>
      </c>
      <c r="V22966" s="95">
        <v>5172.87</v>
      </c>
      <c r="W22966" s="95">
        <f t="shared" si="3207"/>
        <v>-8.5274490662270615E-3</v>
      </c>
      <c r="X22966" s="96">
        <v>1012.0218</v>
      </c>
      <c r="Y22966" s="96">
        <f t="shared" si="3208"/>
        <v>2.1896486104506217E-3</v>
      </c>
      <c r="Z22966" s="97">
        <v>2692.79</v>
      </c>
      <c r="AA22966" s="97">
        <f t="shared" si="3228"/>
        <v>-1.168140108242883E-2</v>
      </c>
      <c r="AB22966" s="98">
        <v>3542.28</v>
      </c>
      <c r="AC22966" s="98">
        <f t="shared" si="3218"/>
        <v>2.0135911947875965E-2</v>
      </c>
      <c r="AD22966" s="99">
        <v>2372.94</v>
      </c>
      <c r="AE22966" s="99">
        <f t="shared" si="3215"/>
        <v>-1.3578202550480221E-2</v>
      </c>
      <c r="AF22966" s="100">
        <v>10520.217000000001</v>
      </c>
      <c r="AG22966" s="100">
        <f t="shared" si="3219"/>
        <v>-1.3114871483178034E-2</v>
      </c>
      <c r="AH22966" s="101">
        <v>1664.03</v>
      </c>
      <c r="AI22966" s="101">
        <f t="shared" si="3212"/>
        <v>-1.2719019243736324E-2</v>
      </c>
      <c r="AJ22966" s="102">
        <v>8913.64</v>
      </c>
      <c r="AK22966" s="102">
        <f t="shared" si="3220"/>
        <v>-9.5229935804599687E-3</v>
      </c>
      <c r="AL22966" s="103">
        <v>557.45899999999995</v>
      </c>
      <c r="AM22966" s="103">
        <f t="shared" si="3230"/>
        <v>-6.4860383917095489E-3</v>
      </c>
      <c r="AN22966" s="104">
        <v>894.49599999999998</v>
      </c>
      <c r="AO22966" s="104">
        <f t="shared" si="3223"/>
        <v>-1.36482540309396E-2</v>
      </c>
      <c r="AP22966" s="105">
        <v>2598.2170000000001</v>
      </c>
      <c r="AQ22966" s="105">
        <f t="shared" si="3213"/>
        <v>-1.4594978510428906E-2</v>
      </c>
      <c r="AR22966" s="106">
        <v>215.88</v>
      </c>
      <c r="AS22966" s="106">
        <f t="shared" si="3216"/>
        <v>-3.1084021409484184E-3</v>
      </c>
      <c r="AT22966" s="107">
        <v>350.56</v>
      </c>
      <c r="AU22966" s="107">
        <f t="shared" si="3217"/>
        <v>-1.159951180093931E-2</v>
      </c>
      <c r="AV22966" s="90">
        <v>98.438000000000002</v>
      </c>
      <c r="AW22966" s="90">
        <f t="shared" si="3202"/>
        <v>6.0953929007452018E-5</v>
      </c>
      <c r="AX22966" s="108">
        <v>1847.49</v>
      </c>
      <c r="AY22966" s="108">
        <f t="shared" si="3209"/>
        <v>-2.8683456607269851E-4</v>
      </c>
      <c r="AZ22966" s="109">
        <v>1434.43</v>
      </c>
      <c r="BA22966" s="109">
        <f t="shared" si="3211"/>
        <v>-1.0590933201035013E-3</v>
      </c>
      <c r="BB22966" s="110">
        <v>295.92309999999998</v>
      </c>
      <c r="BC22966" s="110">
        <f t="shared" si="3221"/>
        <v>-1.2458312789188099E-3</v>
      </c>
      <c r="BD22966" s="111">
        <v>2797.5976999999998</v>
      </c>
      <c r="BE22966" s="111">
        <f t="shared" si="3203"/>
        <v>-9.9953686363988973E-4</v>
      </c>
      <c r="BF22966" s="112">
        <v>198.4</v>
      </c>
      <c r="BG22966" s="112">
        <f t="shared" si="3204"/>
        <v>5.0401955606501198E-5</v>
      </c>
    </row>
    <row r="22967" spans="1:59" ht="25" x14ac:dyDescent="0.2">
      <c r="A22967" s="83">
        <v>41228</v>
      </c>
      <c r="B22967" s="84">
        <v>1325.35</v>
      </c>
      <c r="C22967" s="85">
        <f t="shared" si="3224"/>
        <v>-7.014553600111675E-4</v>
      </c>
      <c r="D22967" s="86">
        <v>1345.1495</v>
      </c>
      <c r="E22967" s="86">
        <f t="shared" si="3222"/>
        <v>1.1679681297004953E-4</v>
      </c>
      <c r="F22967" s="87">
        <v>1435.95</v>
      </c>
      <c r="G22967" s="87">
        <f t="shared" si="3225"/>
        <v>-3.6902553309536168E-4</v>
      </c>
      <c r="H22967" s="88">
        <v>1246.5668000000001</v>
      </c>
      <c r="I22967" s="88">
        <f t="shared" si="3226"/>
        <v>-1.0745353420447701E-3</v>
      </c>
      <c r="J22967" s="89">
        <v>282.96800000000002</v>
      </c>
      <c r="K22967" s="89">
        <f t="shared" si="3210"/>
        <v>-6.1060409477993816E-3</v>
      </c>
      <c r="L22967" s="90">
        <v>133.583</v>
      </c>
      <c r="M22967" s="90">
        <f t="shared" si="3214"/>
        <v>-4.2653862985547368E-3</v>
      </c>
      <c r="N22967" s="91">
        <v>553.91</v>
      </c>
      <c r="O22967" s="91">
        <f t="shared" si="3205"/>
        <v>-3.0463922037735416E-3</v>
      </c>
      <c r="P22967" s="92">
        <v>5007.46</v>
      </c>
      <c r="Q22967" s="92">
        <f t="shared" si="3229"/>
        <v>-2.8835301921490836E-3</v>
      </c>
      <c r="R22967" s="93">
        <v>1845.64</v>
      </c>
      <c r="S22967" s="93">
        <f t="shared" si="3227"/>
        <v>-4.6378594784101642E-3</v>
      </c>
      <c r="T22967" s="94">
        <v>4436.3999999999996</v>
      </c>
      <c r="U22967" s="94">
        <f t="shared" si="3206"/>
        <v>-2.543871882079714E-3</v>
      </c>
      <c r="V22967" s="95">
        <v>5155.05</v>
      </c>
      <c r="W22967" s="95">
        <f t="shared" si="3207"/>
        <v>-3.4508434774577182E-3</v>
      </c>
      <c r="X22967" s="96">
        <v>1014.2402</v>
      </c>
      <c r="Y22967" s="96">
        <f t="shared" si="3208"/>
        <v>6.7515445120496214E-4</v>
      </c>
      <c r="Z22967" s="97">
        <v>2684.86</v>
      </c>
      <c r="AA22967" s="97">
        <f t="shared" si="3228"/>
        <v>-2.9492457664446873E-3</v>
      </c>
      <c r="AB22967" s="98">
        <v>3525.61</v>
      </c>
      <c r="AC22967" s="98">
        <f t="shared" si="3218"/>
        <v>4.7171166813856739E-3</v>
      </c>
      <c r="AD22967" s="99">
        <v>2369.3200000000002</v>
      </c>
      <c r="AE22967" s="99">
        <f t="shared" si="3215"/>
        <v>-1.5266985374597828E-3</v>
      </c>
      <c r="AF22967" s="100">
        <v>10490.377</v>
      </c>
      <c r="AG22967" s="100">
        <f t="shared" si="3219"/>
        <v>-2.8404737213186516E-3</v>
      </c>
      <c r="AH22967" s="101">
        <v>1661.2</v>
      </c>
      <c r="AI22967" s="101">
        <f t="shared" si="3212"/>
        <v>-1.7021383081915497E-3</v>
      </c>
      <c r="AJ22967" s="102">
        <v>8885.5499999999993</v>
      </c>
      <c r="AK22967" s="102">
        <f t="shared" si="3220"/>
        <v>-3.1563260261057101E-3</v>
      </c>
      <c r="AL22967" s="103">
        <v>553.85500000000002</v>
      </c>
      <c r="AM22967" s="103">
        <f t="shared" si="3230"/>
        <v>6.7281793494214344E-3</v>
      </c>
      <c r="AN22967" s="104">
        <v>893.34799999999996</v>
      </c>
      <c r="AO22967" s="104">
        <f t="shared" si="3223"/>
        <v>-1.2842285543678647E-3</v>
      </c>
      <c r="AP22967" s="105">
        <v>2594.799</v>
      </c>
      <c r="AQ22967" s="105">
        <f t="shared" si="3213"/>
        <v>-1.3163835788597299E-3</v>
      </c>
      <c r="AR22967" s="106">
        <v>215.21</v>
      </c>
      <c r="AS22967" s="106">
        <f t="shared" si="3216"/>
        <v>-6.0424366801623301E-4</v>
      </c>
      <c r="AT22967" s="107">
        <v>348.61</v>
      </c>
      <c r="AU22967" s="107">
        <f t="shared" si="3217"/>
        <v>-5.5780569994117613E-3</v>
      </c>
      <c r="AV22967" s="90">
        <v>98.44</v>
      </c>
      <c r="AW22967" s="90">
        <f t="shared" si="3202"/>
        <v>2.0317150723344733E-5</v>
      </c>
      <c r="AX22967" s="108">
        <v>1846.99</v>
      </c>
      <c r="AY22967" s="108">
        <f t="shared" si="3209"/>
        <v>-2.7067408839824634E-4</v>
      </c>
      <c r="AZ22967" s="109">
        <v>1428.72</v>
      </c>
      <c r="BA22967" s="109">
        <f t="shared" si="3211"/>
        <v>-3.9886192271240753E-3</v>
      </c>
      <c r="BB22967" s="110">
        <v>295.66129999999998</v>
      </c>
      <c r="BC22967" s="110">
        <f t="shared" si="3221"/>
        <v>-8.8508086788792971E-4</v>
      </c>
      <c r="BD22967" s="111">
        <v>2799.3870999999999</v>
      </c>
      <c r="BE22967" s="111">
        <f t="shared" si="3203"/>
        <v>6.3941573004330646E-4</v>
      </c>
      <c r="BF22967" s="112">
        <v>198.41</v>
      </c>
      <c r="BG22967" s="112">
        <f t="shared" si="3204"/>
        <v>0</v>
      </c>
    </row>
    <row r="22968" spans="1:59" ht="25" x14ac:dyDescent="0.2">
      <c r="A22968" s="83">
        <v>41229</v>
      </c>
      <c r="B22968" s="84">
        <v>1330.08</v>
      </c>
      <c r="C22968" s="85">
        <f t="shared" si="3224"/>
        <v>3.5625153007769841E-3</v>
      </c>
      <c r="D22968" s="86">
        <v>1345.2309</v>
      </c>
      <c r="E22968" s="86">
        <f t="shared" si="3222"/>
        <v>6.0511888969102639E-5</v>
      </c>
      <c r="F22968" s="87">
        <v>1441.36</v>
      </c>
      <c r="G22968" s="87">
        <f t="shared" si="3225"/>
        <v>3.7604612469726213E-3</v>
      </c>
      <c r="H22968" s="88">
        <v>1253.0055</v>
      </c>
      <c r="I22968" s="88">
        <f t="shared" si="3226"/>
        <v>5.1518527718547591E-3</v>
      </c>
      <c r="J22968" s="89">
        <v>283.58069999999998</v>
      </c>
      <c r="K22968" s="89">
        <f t="shared" si="3210"/>
        <v>2.1629217006855789E-3</v>
      </c>
      <c r="L22968" s="90">
        <v>134.518</v>
      </c>
      <c r="M22968" s="90">
        <f t="shared" si="3214"/>
        <v>6.9750115867084923E-3</v>
      </c>
      <c r="N22968" s="91">
        <v>553.41</v>
      </c>
      <c r="O22968" s="91">
        <f t="shared" si="3205"/>
        <v>-9.0308137481756872E-4</v>
      </c>
      <c r="P22968" s="92">
        <v>4966.76</v>
      </c>
      <c r="Q22968" s="92">
        <f t="shared" si="3229"/>
        <v>-8.1610844549126864E-3</v>
      </c>
      <c r="R22968" s="93">
        <v>1837.1</v>
      </c>
      <c r="S22968" s="93">
        <f t="shared" si="3227"/>
        <v>0</v>
      </c>
      <c r="T22968" s="94">
        <v>4434.78</v>
      </c>
      <c r="U22968" s="94">
        <f t="shared" si="3206"/>
        <v>-3.6522762879525402E-4</v>
      </c>
      <c r="V22968" s="95">
        <v>5120.34</v>
      </c>
      <c r="W22968" s="95">
        <f t="shared" si="3207"/>
        <v>-6.7559736463136209E-3</v>
      </c>
      <c r="X22968" s="96">
        <v>1014.9252</v>
      </c>
      <c r="Y22968" s="96">
        <f t="shared" si="3208"/>
        <v>0</v>
      </c>
      <c r="Z22968" s="97">
        <v>2695.39</v>
      </c>
      <c r="AA22968" s="97">
        <f t="shared" si="3228"/>
        <v>3.9143212471438914E-3</v>
      </c>
      <c r="AB22968" s="98">
        <v>3556.88</v>
      </c>
      <c r="AC22968" s="98">
        <f t="shared" si="3218"/>
        <v>-8.8302851643469234E-3</v>
      </c>
      <c r="AD22968" s="99">
        <v>2381.02</v>
      </c>
      <c r="AE22968" s="99">
        <f t="shared" si="3215"/>
        <v>4.9259731550042943E-3</v>
      </c>
      <c r="AF22968" s="100">
        <v>10592.434999999999</v>
      </c>
      <c r="AG22968" s="100">
        <f t="shared" si="3219"/>
        <v>9.6817063305431623E-3</v>
      </c>
      <c r="AH22968" s="101">
        <v>1669.65</v>
      </c>
      <c r="AI22968" s="101">
        <f t="shared" si="3212"/>
        <v>5.0737908507460967E-3</v>
      </c>
      <c r="AJ22968" s="102">
        <v>8948.33</v>
      </c>
      <c r="AK22968" s="102">
        <f t="shared" si="3220"/>
        <v>7.0405609245859178E-3</v>
      </c>
      <c r="AL22968" s="103">
        <v>557.59400000000005</v>
      </c>
      <c r="AM22968" s="103">
        <f t="shared" si="3230"/>
        <v>0</v>
      </c>
      <c r="AN22968" s="104">
        <v>898.64700000000005</v>
      </c>
      <c r="AO22968" s="104">
        <f t="shared" si="3223"/>
        <v>5.9140962391588149E-3</v>
      </c>
      <c r="AP22968" s="105">
        <v>2607.14</v>
      </c>
      <c r="AQ22968" s="105">
        <f t="shared" si="3213"/>
        <v>4.7447781116436438E-3</v>
      </c>
      <c r="AR22968" s="106">
        <v>215.08</v>
      </c>
      <c r="AS22968" s="106">
        <f t="shared" si="3216"/>
        <v>0</v>
      </c>
      <c r="AT22968" s="107">
        <v>349.24</v>
      </c>
      <c r="AU22968" s="107">
        <f t="shared" si="3217"/>
        <v>1.8055460948622345E-3</v>
      </c>
      <c r="AV22968" s="90">
        <v>98.444000000000003</v>
      </c>
      <c r="AW22968" s="90">
        <f t="shared" si="3202"/>
        <v>4.0633063129064288E-5</v>
      </c>
      <c r="AX22968" s="108">
        <v>1847.53</v>
      </c>
      <c r="AY22968" s="108">
        <f t="shared" si="3209"/>
        <v>2.9232485077648794E-4</v>
      </c>
      <c r="AZ22968" s="109">
        <v>1427.61</v>
      </c>
      <c r="BA22968" s="109">
        <f t="shared" si="3211"/>
        <v>-7.7722115853339011E-4</v>
      </c>
      <c r="BB22968" s="110">
        <v>295.75830000000002</v>
      </c>
      <c r="BC22968" s="110">
        <f t="shared" si="3221"/>
        <v>3.2802430244050477E-4</v>
      </c>
      <c r="BD22968" s="111">
        <v>2800.8942999999999</v>
      </c>
      <c r="BE22968" s="111">
        <f t="shared" si="3203"/>
        <v>5.3825867978325964E-4</v>
      </c>
      <c r="BF22968" s="112">
        <v>198.41</v>
      </c>
      <c r="BG22968" s="112">
        <f t="shared" si="3204"/>
        <v>0</v>
      </c>
    </row>
    <row r="22969" spans="1:59" ht="25" x14ac:dyDescent="0.2">
      <c r="A22969" s="83">
        <v>41230</v>
      </c>
      <c r="B22969" s="84">
        <v>1330.08</v>
      </c>
      <c r="C22969" s="85">
        <f t="shared" si="3224"/>
        <v>0</v>
      </c>
      <c r="D22969" s="86">
        <v>1345.2309</v>
      </c>
      <c r="E22969" s="86">
        <f t="shared" si="3222"/>
        <v>0</v>
      </c>
      <c r="F22969" s="87">
        <v>1441.36</v>
      </c>
      <c r="G22969" s="87">
        <f t="shared" si="3225"/>
        <v>0</v>
      </c>
      <c r="H22969" s="88">
        <v>1253.0055</v>
      </c>
      <c r="I22969" s="88">
        <f t="shared" si="3226"/>
        <v>0</v>
      </c>
      <c r="J22969" s="89">
        <v>283.58069999999998</v>
      </c>
      <c r="K22969" s="89">
        <f t="shared" si="3210"/>
        <v>0</v>
      </c>
      <c r="L22969" s="90">
        <v>134.518</v>
      </c>
      <c r="M22969" s="90">
        <f t="shared" si="3214"/>
        <v>0</v>
      </c>
      <c r="N22969" s="91">
        <v>553.41</v>
      </c>
      <c r="O22969" s="91">
        <f t="shared" si="3205"/>
        <v>0</v>
      </c>
      <c r="P22969" s="92">
        <v>4966.76</v>
      </c>
      <c r="Q22969" s="92">
        <f t="shared" si="3229"/>
        <v>0</v>
      </c>
      <c r="R22969" s="93">
        <v>1837.1</v>
      </c>
      <c r="S22969" s="93">
        <f t="shared" si="3227"/>
        <v>0</v>
      </c>
      <c r="T22969" s="94">
        <v>4434.78</v>
      </c>
      <c r="U22969" s="94">
        <f t="shared" si="3206"/>
        <v>0</v>
      </c>
      <c r="V22969" s="95">
        <v>5120.34</v>
      </c>
      <c r="W22969" s="95">
        <f t="shared" si="3207"/>
        <v>0</v>
      </c>
      <c r="X22969" s="96">
        <v>1014.9252</v>
      </c>
      <c r="Y22969" s="96">
        <f t="shared" si="3208"/>
        <v>0</v>
      </c>
      <c r="Z22969" s="97">
        <v>2695.39</v>
      </c>
      <c r="AA22969" s="97">
        <f t="shared" si="3228"/>
        <v>0</v>
      </c>
      <c r="AB22969" s="98">
        <v>3556.88</v>
      </c>
      <c r="AC22969" s="98">
        <f t="shared" si="3218"/>
        <v>0</v>
      </c>
      <c r="AD22969" s="99">
        <v>2381.02</v>
      </c>
      <c r="AE22969" s="99">
        <f t="shared" si="3215"/>
        <v>0</v>
      </c>
      <c r="AF22969" s="100">
        <v>10592.434999999999</v>
      </c>
      <c r="AG22969" s="100">
        <f t="shared" si="3219"/>
        <v>0</v>
      </c>
      <c r="AH22969" s="101">
        <v>1669.65</v>
      </c>
      <c r="AI22969" s="101">
        <f t="shared" si="3212"/>
        <v>0</v>
      </c>
      <c r="AJ22969" s="102">
        <v>8948.33</v>
      </c>
      <c r="AK22969" s="102">
        <f t="shared" si="3220"/>
        <v>0</v>
      </c>
      <c r="AL22969" s="103">
        <v>557.59400000000005</v>
      </c>
      <c r="AM22969" s="103">
        <f t="shared" si="3230"/>
        <v>0</v>
      </c>
      <c r="AN22969" s="104">
        <v>898.64700000000005</v>
      </c>
      <c r="AO22969" s="104">
        <f t="shared" si="3223"/>
        <v>0</v>
      </c>
      <c r="AP22969" s="105">
        <v>2607.14</v>
      </c>
      <c r="AQ22969" s="105">
        <f t="shared" si="3213"/>
        <v>0</v>
      </c>
      <c r="AR22969" s="106">
        <v>215.08</v>
      </c>
      <c r="AS22969" s="106">
        <f t="shared" si="3216"/>
        <v>0</v>
      </c>
      <c r="AT22969" s="107">
        <v>349.24</v>
      </c>
      <c r="AU22969" s="107">
        <f t="shared" si="3217"/>
        <v>0</v>
      </c>
      <c r="AV22969" s="90">
        <v>98.444000000000003</v>
      </c>
      <c r="AW22969" s="90">
        <f t="shared" si="3202"/>
        <v>0</v>
      </c>
      <c r="AX22969" s="108">
        <v>1847.53</v>
      </c>
      <c r="AY22969" s="108">
        <f t="shared" si="3209"/>
        <v>0</v>
      </c>
      <c r="AZ22969" s="109">
        <v>1427.61</v>
      </c>
      <c r="BA22969" s="109">
        <f t="shared" si="3211"/>
        <v>0</v>
      </c>
      <c r="BB22969" s="110">
        <v>295.75830000000002</v>
      </c>
      <c r="BC22969" s="110">
        <f t="shared" si="3221"/>
        <v>0</v>
      </c>
      <c r="BD22969" s="111">
        <v>2800.8942999999999</v>
      </c>
      <c r="BE22969" s="111">
        <f t="shared" si="3203"/>
        <v>0</v>
      </c>
      <c r="BF22969" s="112">
        <v>198.41</v>
      </c>
      <c r="BG22969" s="112">
        <f t="shared" si="3204"/>
        <v>0</v>
      </c>
    </row>
    <row r="22970" spans="1:59" ht="25" x14ac:dyDescent="0.2">
      <c r="A22970" s="83">
        <v>41231</v>
      </c>
      <c r="B22970" s="84">
        <v>1330.08</v>
      </c>
      <c r="C22970" s="85">
        <f t="shared" si="3224"/>
        <v>0</v>
      </c>
      <c r="D22970" s="86">
        <v>1345.2309</v>
      </c>
      <c r="E22970" s="86">
        <f t="shared" si="3222"/>
        <v>0</v>
      </c>
      <c r="F22970" s="87">
        <v>1441.36</v>
      </c>
      <c r="G22970" s="87">
        <f t="shared" si="3225"/>
        <v>0</v>
      </c>
      <c r="H22970" s="88">
        <v>1253.0055</v>
      </c>
      <c r="I22970" s="88">
        <f t="shared" si="3226"/>
        <v>0</v>
      </c>
      <c r="J22970" s="89">
        <v>283.58069999999998</v>
      </c>
      <c r="K22970" s="89">
        <f t="shared" si="3210"/>
        <v>0</v>
      </c>
      <c r="L22970" s="90">
        <v>134.518</v>
      </c>
      <c r="M22970" s="90">
        <f t="shared" si="3214"/>
        <v>0</v>
      </c>
      <c r="N22970" s="91">
        <v>553.41</v>
      </c>
      <c r="O22970" s="91">
        <f t="shared" si="3205"/>
        <v>0</v>
      </c>
      <c r="P22970" s="92">
        <v>4966.76</v>
      </c>
      <c r="Q22970" s="92">
        <f t="shared" si="3229"/>
        <v>0</v>
      </c>
      <c r="R22970" s="93">
        <v>1837.1</v>
      </c>
      <c r="S22970" s="93">
        <f t="shared" si="3227"/>
        <v>8.4126120853252658E-3</v>
      </c>
      <c r="T22970" s="94">
        <v>4434.78</v>
      </c>
      <c r="U22970" s="94">
        <f t="shared" si="3206"/>
        <v>0</v>
      </c>
      <c r="V22970" s="95">
        <v>5120.34</v>
      </c>
      <c r="W22970" s="95">
        <f t="shared" si="3207"/>
        <v>0</v>
      </c>
      <c r="X22970" s="96">
        <v>1014.9252</v>
      </c>
      <c r="Y22970" s="96">
        <f t="shared" si="3208"/>
        <v>2.9731761217032567E-4</v>
      </c>
      <c r="Z22970" s="97">
        <v>2695.39</v>
      </c>
      <c r="AA22970" s="97">
        <f t="shared" si="3228"/>
        <v>0</v>
      </c>
      <c r="AB22970" s="98">
        <v>3556.88</v>
      </c>
      <c r="AC22970" s="98">
        <f t="shared" si="3218"/>
        <v>0</v>
      </c>
      <c r="AD22970" s="99">
        <v>2381.02</v>
      </c>
      <c r="AE22970" s="99">
        <f t="shared" si="3215"/>
        <v>0</v>
      </c>
      <c r="AF22970" s="100">
        <v>10592.434999999999</v>
      </c>
      <c r="AG22970" s="100">
        <f t="shared" si="3219"/>
        <v>0</v>
      </c>
      <c r="AH22970" s="101">
        <v>1669.65</v>
      </c>
      <c r="AI22970" s="101">
        <f t="shared" si="3212"/>
        <v>0</v>
      </c>
      <c r="AJ22970" s="102">
        <v>8948.33</v>
      </c>
      <c r="AK22970" s="102">
        <f t="shared" si="3220"/>
        <v>0</v>
      </c>
      <c r="AL22970" s="103">
        <v>557.59400000000005</v>
      </c>
      <c r="AM22970" s="103">
        <f t="shared" si="3230"/>
        <v>2.0208912530030508E-2</v>
      </c>
      <c r="AN22970" s="104">
        <v>898.64700000000005</v>
      </c>
      <c r="AO22970" s="104">
        <f t="shared" si="3223"/>
        <v>0</v>
      </c>
      <c r="AP22970" s="105">
        <v>2607.14</v>
      </c>
      <c r="AQ22970" s="105">
        <f t="shared" si="3213"/>
        <v>0</v>
      </c>
      <c r="AR22970" s="106">
        <v>215.08</v>
      </c>
      <c r="AS22970" s="106">
        <f t="shared" si="3216"/>
        <v>1.9749749996118733E-2</v>
      </c>
      <c r="AT22970" s="107">
        <v>349.24</v>
      </c>
      <c r="AU22970" s="107">
        <f t="shared" si="3217"/>
        <v>0</v>
      </c>
      <c r="AV22970" s="90">
        <v>98.444000000000003</v>
      </c>
      <c r="AW22970" s="90">
        <f t="shared" si="3202"/>
        <v>0</v>
      </c>
      <c r="AX22970" s="108">
        <v>1847.53</v>
      </c>
      <c r="AY22970" s="108">
        <f t="shared" si="3209"/>
        <v>0</v>
      </c>
      <c r="AZ22970" s="109">
        <v>1427.61</v>
      </c>
      <c r="BA22970" s="109">
        <f t="shared" si="3211"/>
        <v>0</v>
      </c>
      <c r="BB22970" s="110">
        <v>295.75830000000002</v>
      </c>
      <c r="BC22970" s="110">
        <f t="shared" si="3221"/>
        <v>0</v>
      </c>
      <c r="BD22970" s="111">
        <v>2800.8942999999999</v>
      </c>
      <c r="BE22970" s="111">
        <f t="shared" si="3203"/>
        <v>0</v>
      </c>
      <c r="BF22970" s="112">
        <v>198.41</v>
      </c>
      <c r="BG22970" s="112">
        <f t="shared" si="3204"/>
        <v>5.0399415377497863E-5</v>
      </c>
    </row>
    <row r="22971" spans="1:59" ht="25" x14ac:dyDescent="0.2">
      <c r="A22971" s="83">
        <v>41232</v>
      </c>
      <c r="B22971" s="84">
        <v>1348.97</v>
      </c>
      <c r="C22971" s="85">
        <f t="shared" si="3224"/>
        <v>1.4102247482364555E-2</v>
      </c>
      <c r="D22971" s="86">
        <v>1346.0360000000001</v>
      </c>
      <c r="E22971" s="86">
        <f t="shared" si="3222"/>
        <v>5.9830559653286589E-4</v>
      </c>
      <c r="F22971" s="87">
        <v>1456.57</v>
      </c>
      <c r="G22971" s="87">
        <f t="shared" si="3225"/>
        <v>1.0497244355991919E-2</v>
      </c>
      <c r="H22971" s="88">
        <v>1271.0693000000001</v>
      </c>
      <c r="I22971" s="88">
        <f t="shared" si="3226"/>
        <v>1.431344934820997E-2</v>
      </c>
      <c r="J22971" s="89">
        <v>287.12189999999998</v>
      </c>
      <c r="K22971" s="89">
        <f t="shared" si="3210"/>
        <v>1.2410125514034606E-2</v>
      </c>
      <c r="L22971" s="90">
        <v>135.136</v>
      </c>
      <c r="M22971" s="90">
        <f t="shared" si="3214"/>
        <v>4.5836596676578929E-3</v>
      </c>
      <c r="N22971" s="91">
        <v>564.66999999999996</v>
      </c>
      <c r="O22971" s="91">
        <f t="shared" si="3205"/>
        <v>2.0142352412589978E-2</v>
      </c>
      <c r="P22971" s="92">
        <v>5091.3500000000004</v>
      </c>
      <c r="Q22971" s="92">
        <f t="shared" si="3229"/>
        <v>2.4775305276407804E-2</v>
      </c>
      <c r="R22971" s="93">
        <v>1852.62</v>
      </c>
      <c r="S22971" s="93">
        <f t="shared" si="3227"/>
        <v>1.5371798209827755E-3</v>
      </c>
      <c r="T22971" s="94">
        <v>4532.79</v>
      </c>
      <c r="U22971" s="94">
        <f t="shared" si="3206"/>
        <v>2.1859634830128333E-2</v>
      </c>
      <c r="V22971" s="95">
        <v>5246.56</v>
      </c>
      <c r="W22971" s="95">
        <f t="shared" si="3207"/>
        <v>2.4351780649375782E-2</v>
      </c>
      <c r="X22971" s="96">
        <v>1015.227</v>
      </c>
      <c r="Y22971" s="96">
        <f t="shared" si="3208"/>
        <v>-1.136756205337686E-4</v>
      </c>
      <c r="Z22971" s="97">
        <v>2761.23</v>
      </c>
      <c r="AA22971" s="97">
        <f t="shared" si="3228"/>
        <v>2.4133326307981331E-2</v>
      </c>
      <c r="AB22971" s="98">
        <v>3633.91</v>
      </c>
      <c r="AC22971" s="98">
        <f t="shared" si="3218"/>
        <v>-2.1425447466724565E-2</v>
      </c>
      <c r="AD22971" s="99">
        <v>2428.4699999999998</v>
      </c>
      <c r="AE22971" s="99">
        <f t="shared" si="3215"/>
        <v>1.9732462121400098E-2</v>
      </c>
      <c r="AF22971" s="100">
        <v>10707.223</v>
      </c>
      <c r="AG22971" s="100">
        <f t="shared" si="3219"/>
        <v>1.0778493372801318E-2</v>
      </c>
      <c r="AH22971" s="101">
        <v>1704.57</v>
      </c>
      <c r="AI22971" s="101">
        <f t="shared" si="3212"/>
        <v>2.069885588916278E-2</v>
      </c>
      <c r="AJ22971" s="102">
        <v>9022.76</v>
      </c>
      <c r="AK22971" s="102">
        <f t="shared" si="3220"/>
        <v>8.2833512688745645E-3</v>
      </c>
      <c r="AL22971" s="103">
        <v>568.97699999999998</v>
      </c>
      <c r="AM22971" s="103">
        <f t="shared" si="3230"/>
        <v>3.1007613543446166E-3</v>
      </c>
      <c r="AN22971" s="104">
        <v>913.90499999999997</v>
      </c>
      <c r="AO22971" s="104">
        <f t="shared" si="3223"/>
        <v>1.6836328469665641E-2</v>
      </c>
      <c r="AP22971" s="105">
        <v>2656.0650000000001</v>
      </c>
      <c r="AQ22971" s="105">
        <f t="shared" si="3213"/>
        <v>1.8591869124121727E-2</v>
      </c>
      <c r="AR22971" s="106">
        <v>219.37</v>
      </c>
      <c r="AS22971" s="106">
        <f t="shared" si="3216"/>
        <v>5.9243057762983385E-4</v>
      </c>
      <c r="AT22971" s="107">
        <v>354.14</v>
      </c>
      <c r="AU22971" s="107">
        <f t="shared" si="3217"/>
        <v>1.3932950235463905E-2</v>
      </c>
      <c r="AV22971" s="90">
        <v>98.441000000000003</v>
      </c>
      <c r="AW22971" s="90">
        <f t="shared" si="3202"/>
        <v>-3.0474642560205104E-5</v>
      </c>
      <c r="AX22971" s="108">
        <v>1846.03</v>
      </c>
      <c r="AY22971" s="108">
        <f t="shared" si="3209"/>
        <v>-8.1222456516946706E-4</v>
      </c>
      <c r="AZ22971" s="109">
        <v>1432.19</v>
      </c>
      <c r="BA22971" s="109">
        <f t="shared" si="3211"/>
        <v>3.2030239287055891E-3</v>
      </c>
      <c r="BB22971" s="110">
        <v>295.13900000000001</v>
      </c>
      <c r="BC22971" s="110">
        <f t="shared" si="3221"/>
        <v>-2.0961349011266138E-3</v>
      </c>
      <c r="BD22971" s="111">
        <v>2781.1698000000001</v>
      </c>
      <c r="BE22971" s="111">
        <f t="shared" si="3203"/>
        <v>-7.0671284816675008E-3</v>
      </c>
      <c r="BF22971" s="112">
        <v>198.42</v>
      </c>
      <c r="BG22971" s="112">
        <f t="shared" si="3204"/>
        <v>0</v>
      </c>
    </row>
    <row r="22972" spans="1:59" ht="25" x14ac:dyDescent="0.2">
      <c r="A22972" s="83">
        <v>41233</v>
      </c>
      <c r="B22972" s="84">
        <v>1350.13</v>
      </c>
      <c r="C22972" s="85">
        <f t="shared" si="3224"/>
        <v>8.5954582743831337E-4</v>
      </c>
      <c r="D22972" s="86">
        <v>1346.6397999999999</v>
      </c>
      <c r="E22972" s="86">
        <f t="shared" si="3222"/>
        <v>4.4847583219652457E-4</v>
      </c>
      <c r="F22972" s="87">
        <v>1457.32</v>
      </c>
      <c r="G22972" s="87">
        <f t="shared" si="3225"/>
        <v>5.1477579219683252E-4</v>
      </c>
      <c r="H22972" s="88">
        <v>1273.97</v>
      </c>
      <c r="I22972" s="88">
        <f t="shared" si="3226"/>
        <v>2.2794942742342867E-3</v>
      </c>
      <c r="J22972" s="89">
        <v>287.08449999999999</v>
      </c>
      <c r="K22972" s="89">
        <f t="shared" si="3210"/>
        <v>-1.3026674747229327E-4</v>
      </c>
      <c r="L22972" s="90">
        <v>135.32400000000001</v>
      </c>
      <c r="M22972" s="90">
        <f t="shared" si="3214"/>
        <v>1.3902242866179761E-3</v>
      </c>
      <c r="N22972" s="91">
        <v>564.98</v>
      </c>
      <c r="O22972" s="91">
        <f t="shared" si="3205"/>
        <v>5.4884257563285769E-4</v>
      </c>
      <c r="P22972" s="92">
        <v>5091.4799999999996</v>
      </c>
      <c r="Q22972" s="92">
        <f t="shared" si="3229"/>
        <v>2.5533176927461405E-5</v>
      </c>
      <c r="R22972" s="93">
        <v>1855.47</v>
      </c>
      <c r="S22972" s="93">
        <f t="shared" si="3227"/>
        <v>1.3895174471192115E-3</v>
      </c>
      <c r="T22972" s="94">
        <v>4534.58</v>
      </c>
      <c r="U22972" s="94">
        <f t="shared" si="3206"/>
        <v>3.9482231854500935E-4</v>
      </c>
      <c r="V22972" s="95">
        <v>5246.1</v>
      </c>
      <c r="W22972" s="95">
        <f t="shared" si="3207"/>
        <v>-8.7680340408390889E-5</v>
      </c>
      <c r="X22972" s="96">
        <v>1015.1116</v>
      </c>
      <c r="Y22972" s="96">
        <f t="shared" si="3208"/>
        <v>-1.4206343717899618E-4</v>
      </c>
      <c r="Z22972" s="97">
        <v>2760.55</v>
      </c>
      <c r="AA22972" s="97">
        <f t="shared" si="3228"/>
        <v>-2.4629739085495005E-4</v>
      </c>
      <c r="AB22972" s="98">
        <v>3637.57</v>
      </c>
      <c r="AC22972" s="98">
        <f t="shared" si="3218"/>
        <v>-1.006672729371248E-3</v>
      </c>
      <c r="AD22972" s="99">
        <v>2430.29</v>
      </c>
      <c r="AE22972" s="99">
        <f t="shared" si="3215"/>
        <v>7.4916237275435911E-4</v>
      </c>
      <c r="AF22972" s="100">
        <v>10694.125</v>
      </c>
      <c r="AG22972" s="100">
        <f t="shared" si="3219"/>
        <v>-1.2240351995914799E-3</v>
      </c>
      <c r="AH22972" s="101">
        <v>1704.75</v>
      </c>
      <c r="AI22972" s="101">
        <f t="shared" si="3212"/>
        <v>1.0559290425490803E-4</v>
      </c>
      <c r="AJ22972" s="102">
        <v>9029.0400000000009</v>
      </c>
      <c r="AK22972" s="102">
        <f t="shared" si="3220"/>
        <v>6.9577551860178308E-4</v>
      </c>
      <c r="AL22972" s="103">
        <v>570.74400000000003</v>
      </c>
      <c r="AM22972" s="103">
        <f t="shared" si="3230"/>
        <v>1.6613611398781497E-3</v>
      </c>
      <c r="AN22972" s="104">
        <v>913.91399999999999</v>
      </c>
      <c r="AO22972" s="104">
        <f t="shared" si="3223"/>
        <v>9.8478022169156151E-6</v>
      </c>
      <c r="AP22972" s="105">
        <v>2660.085</v>
      </c>
      <c r="AQ22972" s="105">
        <f t="shared" si="3213"/>
        <v>1.5123729639819055E-3</v>
      </c>
      <c r="AR22972" s="106">
        <v>219.5</v>
      </c>
      <c r="AS22972" s="106">
        <f t="shared" si="3216"/>
        <v>2.2753138371356054E-3</v>
      </c>
      <c r="AT22972" s="107">
        <v>354.98</v>
      </c>
      <c r="AU22972" s="107">
        <f t="shared" si="3217"/>
        <v>2.3691346821296711E-3</v>
      </c>
      <c r="AV22972" s="90">
        <v>98.42</v>
      </c>
      <c r="AW22972" s="90">
        <f t="shared" si="3202"/>
        <v>-2.1334850559180148E-4</v>
      </c>
      <c r="AX22972" s="108">
        <v>1843.57</v>
      </c>
      <c r="AY22972" s="108">
        <f t="shared" si="3209"/>
        <v>-1.3334780813766772E-3</v>
      </c>
      <c r="AZ22972" s="109">
        <v>1434.67</v>
      </c>
      <c r="BA22972" s="109">
        <f t="shared" si="3211"/>
        <v>1.7301163074693025E-3</v>
      </c>
      <c r="BB22972" s="110">
        <v>294.47329999999999</v>
      </c>
      <c r="BC22972" s="110">
        <f t="shared" si="3221"/>
        <v>-2.2580949646628357E-3</v>
      </c>
      <c r="BD22972" s="111">
        <v>2758.85</v>
      </c>
      <c r="BE22972" s="111">
        <f t="shared" si="3203"/>
        <v>-8.0577043288768396E-3</v>
      </c>
      <c r="BF22972" s="112">
        <v>198.42</v>
      </c>
      <c r="BG22972" s="112">
        <f t="shared" si="3204"/>
        <v>-5.0399415377439357E-5</v>
      </c>
    </row>
    <row r="22973" spans="1:59" ht="25" x14ac:dyDescent="0.2">
      <c r="A22973" s="83">
        <v>41234</v>
      </c>
      <c r="B22973" s="84">
        <v>1351.8</v>
      </c>
      <c r="C22973" s="85">
        <f t="shared" si="3224"/>
        <v>1.2361535736729106E-3</v>
      </c>
      <c r="D22973" s="86">
        <v>1346.0793000000001</v>
      </c>
      <c r="E22973" s="86">
        <f t="shared" si="3222"/>
        <v>-4.1630781918173892E-4</v>
      </c>
      <c r="F22973" s="87">
        <v>1458.34</v>
      </c>
      <c r="G22973" s="87">
        <f t="shared" si="3225"/>
        <v>6.9967008609426084E-4</v>
      </c>
      <c r="H22973" s="88">
        <v>1276.0742</v>
      </c>
      <c r="I22973" s="88">
        <f t="shared" si="3226"/>
        <v>1.6503247101192569E-3</v>
      </c>
      <c r="J22973" s="89">
        <v>287.93540000000002</v>
      </c>
      <c r="K22973" s="89">
        <f t="shared" si="3210"/>
        <v>2.959551907968126E-3</v>
      </c>
      <c r="L22973" s="90">
        <v>135.47999999999999</v>
      </c>
      <c r="M22973" s="90">
        <f t="shared" si="3214"/>
        <v>1.1521249114199289E-3</v>
      </c>
      <c r="N22973" s="91">
        <v>566.30999999999995</v>
      </c>
      <c r="O22973" s="91">
        <f t="shared" si="3205"/>
        <v>2.3512991589315444E-3</v>
      </c>
      <c r="P22973" s="92">
        <v>5103.1899999999996</v>
      </c>
      <c r="Q22973" s="92">
        <f t="shared" si="3229"/>
        <v>2.2972798825180787E-3</v>
      </c>
      <c r="R22973" s="93">
        <v>1858.05</v>
      </c>
      <c r="S22973" s="93">
        <f t="shared" si="3227"/>
        <v>4.998117995724867E-3</v>
      </c>
      <c r="T22973" s="94">
        <v>4545.8999999999996</v>
      </c>
      <c r="U22973" s="94">
        <f t="shared" si="3206"/>
        <v>2.4932615597617115E-3</v>
      </c>
      <c r="V22973" s="95">
        <v>5259.93</v>
      </c>
      <c r="W22973" s="95">
        <f t="shared" si="3207"/>
        <v>2.6327752706890831E-3</v>
      </c>
      <c r="X22973" s="96">
        <v>1014.9674</v>
      </c>
      <c r="Y22973" s="96">
        <f t="shared" si="3208"/>
        <v>0</v>
      </c>
      <c r="Z22973" s="97">
        <v>2766.73</v>
      </c>
      <c r="AA22973" s="97">
        <f t="shared" si="3228"/>
        <v>2.2361822000198758E-3</v>
      </c>
      <c r="AB22973" s="98">
        <v>3658.66</v>
      </c>
      <c r="AC22973" s="98">
        <f t="shared" si="3218"/>
        <v>-5.781083857623024E-3</v>
      </c>
      <c r="AD22973" s="99">
        <v>2435.9699999999998</v>
      </c>
      <c r="AE22973" s="99">
        <f t="shared" si="3215"/>
        <v>2.3344427052758433E-3</v>
      </c>
      <c r="AF22973" s="100">
        <v>10708.800999999999</v>
      </c>
      <c r="AG22973" s="100">
        <f t="shared" si="3219"/>
        <v>1.3714014896978744E-3</v>
      </c>
      <c r="AH22973" s="101">
        <v>1708.76</v>
      </c>
      <c r="AI22973" s="101">
        <f t="shared" si="3212"/>
        <v>2.349488851435873E-3</v>
      </c>
      <c r="AJ22973" s="102">
        <v>9033.9500000000007</v>
      </c>
      <c r="AK22973" s="102">
        <f t="shared" si="3220"/>
        <v>5.4365308522368332E-4</v>
      </c>
      <c r="AL22973" s="103">
        <v>571.69299999999998</v>
      </c>
      <c r="AM22973" s="103">
        <f t="shared" si="3230"/>
        <v>0</v>
      </c>
      <c r="AN22973" s="104">
        <v>917.22400000000005</v>
      </c>
      <c r="AO22973" s="104">
        <f t="shared" si="3223"/>
        <v>3.6152421118826193E-3</v>
      </c>
      <c r="AP22973" s="105">
        <v>2666.2510000000002</v>
      </c>
      <c r="AQ22973" s="105">
        <f t="shared" si="3213"/>
        <v>2.3152886916766114E-3</v>
      </c>
      <c r="AR22973" s="106">
        <v>220</v>
      </c>
      <c r="AS22973" s="106">
        <f t="shared" si="3216"/>
        <v>4.8518470946560168E-3</v>
      </c>
      <c r="AT22973" s="107">
        <v>354.71</v>
      </c>
      <c r="AU22973" s="107">
        <f t="shared" si="3217"/>
        <v>-7.6089563901618235E-4</v>
      </c>
      <c r="AV22973" s="90">
        <v>98.393000000000001</v>
      </c>
      <c r="AW22973" s="90">
        <f t="shared" ref="AW22973:AW23036" si="3231">LN(AV22973/AV22972)</f>
        <v>-2.7437212144909736E-4</v>
      </c>
      <c r="AX22973" s="108">
        <v>1841.96</v>
      </c>
      <c r="AY22973" s="108">
        <f t="shared" si="3209"/>
        <v>-8.736871507833223E-4</v>
      </c>
      <c r="AZ22973" s="109">
        <v>1436.27</v>
      </c>
      <c r="BA22973" s="109">
        <f t="shared" si="3211"/>
        <v>1.1146176274317661E-3</v>
      </c>
      <c r="BB22973" s="110">
        <v>293.59840000000003</v>
      </c>
      <c r="BC22973" s="110">
        <f t="shared" si="3221"/>
        <v>-2.9754897081313075E-3</v>
      </c>
      <c r="BD22973" s="111">
        <v>2748.9105</v>
      </c>
      <c r="BE22973" s="111">
        <f t="shared" si="3203"/>
        <v>-3.609274873168998E-3</v>
      </c>
      <c r="BF22973" s="112">
        <v>198.41</v>
      </c>
      <c r="BG22973" s="112">
        <f t="shared" si="3204"/>
        <v>0</v>
      </c>
    </row>
    <row r="22974" spans="1:59" ht="25" x14ac:dyDescent="0.2">
      <c r="A22974" s="83">
        <v>41235</v>
      </c>
      <c r="B22974" s="84">
        <v>1351.8</v>
      </c>
      <c r="C22974" s="85">
        <f t="shared" si="3224"/>
        <v>0</v>
      </c>
      <c r="D22974" s="86">
        <v>1346.0793000000001</v>
      </c>
      <c r="E22974" s="86">
        <f t="shared" si="3222"/>
        <v>0</v>
      </c>
      <c r="F22974" s="87">
        <v>1458.34</v>
      </c>
      <c r="G22974" s="87">
        <f t="shared" si="3225"/>
        <v>0</v>
      </c>
      <c r="H22974" s="88">
        <v>1276.0742</v>
      </c>
      <c r="I22974" s="88">
        <f t="shared" si="3226"/>
        <v>0</v>
      </c>
      <c r="J22974" s="89">
        <v>287.93540000000002</v>
      </c>
      <c r="K22974" s="89">
        <f t="shared" si="3210"/>
        <v>0</v>
      </c>
      <c r="L22974" s="90">
        <v>135.477</v>
      </c>
      <c r="M22974" s="90">
        <f t="shared" si="3214"/>
        <v>-2.2143734984576006E-5</v>
      </c>
      <c r="N22974" s="91">
        <v>569.04999999999995</v>
      </c>
      <c r="O22974" s="91">
        <f t="shared" si="3205"/>
        <v>4.8266722791466864E-3</v>
      </c>
      <c r="P22974" s="92">
        <v>5159.55</v>
      </c>
      <c r="Q22974" s="92">
        <f t="shared" si="3229"/>
        <v>1.0983531999294222E-2</v>
      </c>
      <c r="R22974" s="93">
        <v>1867.36</v>
      </c>
      <c r="S22974" s="93">
        <f t="shared" si="3227"/>
        <v>1.032480336763586E-2</v>
      </c>
      <c r="T22974" s="94">
        <v>4567.8100000000004</v>
      </c>
      <c r="U22974" s="94">
        <f t="shared" si="3206"/>
        <v>4.808149965306833E-3</v>
      </c>
      <c r="V22974" s="95">
        <v>5314.23</v>
      </c>
      <c r="W22974" s="95">
        <f t="shared" si="3207"/>
        <v>1.0270409621587916E-2</v>
      </c>
      <c r="X22974" s="96">
        <v>1014.9674</v>
      </c>
      <c r="Y22974" s="96">
        <f t="shared" si="3208"/>
        <v>2.1860381603426682E-4</v>
      </c>
      <c r="Z22974" s="97">
        <v>2766.73</v>
      </c>
      <c r="AA22974" s="97">
        <f t="shared" si="3228"/>
        <v>0</v>
      </c>
      <c r="AB22974" s="98">
        <v>3658.66</v>
      </c>
      <c r="AC22974" s="98">
        <f t="shared" si="3218"/>
        <v>0</v>
      </c>
      <c r="AD22974" s="99">
        <v>2435.9699999999998</v>
      </c>
      <c r="AE22974" s="99">
        <f t="shared" si="3215"/>
        <v>0</v>
      </c>
      <c r="AF22974" s="100">
        <v>10708.800999999999</v>
      </c>
      <c r="AG22974" s="100">
        <f t="shared" si="3219"/>
        <v>0</v>
      </c>
      <c r="AH22974" s="101">
        <v>1708.76</v>
      </c>
      <c r="AI22974" s="101">
        <f t="shared" si="3212"/>
        <v>0</v>
      </c>
      <c r="AJ22974" s="102">
        <v>9033.9500000000007</v>
      </c>
      <c r="AK22974" s="102">
        <f t="shared" si="3220"/>
        <v>0</v>
      </c>
      <c r="AL22974" s="103">
        <v>571.69299999999998</v>
      </c>
      <c r="AM22974" s="103">
        <f t="shared" si="3230"/>
        <v>1.1805297186235431E-2</v>
      </c>
      <c r="AN22974" s="104">
        <v>917.22400000000005</v>
      </c>
      <c r="AO22974" s="104">
        <f t="shared" si="3223"/>
        <v>0</v>
      </c>
      <c r="AP22974" s="105">
        <v>2666.2510000000002</v>
      </c>
      <c r="AQ22974" s="105">
        <f t="shared" si="3213"/>
        <v>0</v>
      </c>
      <c r="AR22974" s="106">
        <v>221.07</v>
      </c>
      <c r="AS22974" s="106">
        <f t="shared" si="3216"/>
        <v>1.0618772444377532E-2</v>
      </c>
      <c r="AT22974" s="107">
        <v>355.86</v>
      </c>
      <c r="AU22974" s="107">
        <f t="shared" si="3217"/>
        <v>3.2368408575058783E-3</v>
      </c>
      <c r="AV22974" s="90">
        <v>98.393000000000001</v>
      </c>
      <c r="AW22974" s="90">
        <f t="shared" si="3231"/>
        <v>0</v>
      </c>
      <c r="AX22974" s="108">
        <v>1841.96</v>
      </c>
      <c r="AY22974" s="108">
        <f t="shared" si="3209"/>
        <v>0</v>
      </c>
      <c r="AZ22974" s="109">
        <v>1436.27</v>
      </c>
      <c r="BA22974" s="109">
        <f t="shared" si="3211"/>
        <v>0</v>
      </c>
      <c r="BB22974" s="110">
        <v>293.59840000000003</v>
      </c>
      <c r="BC22974" s="110">
        <f t="shared" si="3221"/>
        <v>0</v>
      </c>
      <c r="BD22974" s="111">
        <v>2748.9105</v>
      </c>
      <c r="BE22974" s="111">
        <f t="shared" si="3203"/>
        <v>0</v>
      </c>
      <c r="BF22974" s="112">
        <v>198.41</v>
      </c>
      <c r="BG22974" s="112">
        <f t="shared" si="3204"/>
        <v>5.0399415377497863E-5</v>
      </c>
    </row>
    <row r="22975" spans="1:59" ht="25" x14ac:dyDescent="0.2">
      <c r="A22975" s="83">
        <v>41236</v>
      </c>
      <c r="B22975" s="84">
        <v>1361.97</v>
      </c>
      <c r="C22975" s="85">
        <f t="shared" si="3224"/>
        <v>7.4951433689004849E-3</v>
      </c>
      <c r="D22975" s="86">
        <v>1347.9168999999999</v>
      </c>
      <c r="E22975" s="86">
        <f t="shared" si="3222"/>
        <v>1.3642189138910073E-3</v>
      </c>
      <c r="F22975" s="87">
        <v>1464.96</v>
      </c>
      <c r="G22975" s="87">
        <f t="shared" si="3225"/>
        <v>4.5291357824195867E-3</v>
      </c>
      <c r="H22975" s="88">
        <v>1291.0761</v>
      </c>
      <c r="I22975" s="88">
        <f t="shared" si="3226"/>
        <v>1.1687722978140674E-2</v>
      </c>
      <c r="J22975" s="89">
        <v>289.88729999999998</v>
      </c>
      <c r="K22975" s="89">
        <f t="shared" si="3210"/>
        <v>6.7560773381377844E-3</v>
      </c>
      <c r="L22975" s="90">
        <v>135.67500000000001</v>
      </c>
      <c r="M22975" s="90">
        <f t="shared" si="3214"/>
        <v>1.4604357348822683E-3</v>
      </c>
      <c r="N22975" s="91">
        <v>575.37</v>
      </c>
      <c r="O22975" s="91">
        <f t="shared" si="3205"/>
        <v>1.1045008386956023E-2</v>
      </c>
      <c r="P22975" s="92">
        <v>5205.87</v>
      </c>
      <c r="Q22975" s="92">
        <f t="shared" si="3229"/>
        <v>8.93746868530307E-3</v>
      </c>
      <c r="R22975" s="93">
        <v>1886.74</v>
      </c>
      <c r="S22975" s="93">
        <f t="shared" si="3227"/>
        <v>0</v>
      </c>
      <c r="T22975" s="94">
        <v>4618.97</v>
      </c>
      <c r="U22975" s="94">
        <f t="shared" si="3206"/>
        <v>1.113785872166162E-2</v>
      </c>
      <c r="V22975" s="95">
        <v>5362.58</v>
      </c>
      <c r="W22975" s="95">
        <f t="shared" si="3207"/>
        <v>9.0570742599117241E-3</v>
      </c>
      <c r="X22975" s="96">
        <v>1015.1893</v>
      </c>
      <c r="Y22975" s="96">
        <f t="shared" si="3208"/>
        <v>0</v>
      </c>
      <c r="Z22975" s="97">
        <v>2808.34</v>
      </c>
      <c r="AA22975" s="97">
        <f t="shared" si="3228"/>
        <v>1.4927444016038665E-2</v>
      </c>
      <c r="AB22975" s="98">
        <v>3699.14</v>
      </c>
      <c r="AC22975" s="98">
        <f t="shared" si="3218"/>
        <v>-1.1003400044816838E-2</v>
      </c>
      <c r="AD22975" s="99">
        <v>2468.06</v>
      </c>
      <c r="AE22975" s="99">
        <f t="shared" si="3215"/>
        <v>1.3087382429892713E-2</v>
      </c>
      <c r="AF22975" s="100">
        <v>10802.637000000001</v>
      </c>
      <c r="AG22975" s="100">
        <f t="shared" si="3219"/>
        <v>8.7243442476307269E-3</v>
      </c>
      <c r="AH22975" s="101">
        <v>1731.5</v>
      </c>
      <c r="AI22975" s="101">
        <f t="shared" si="3212"/>
        <v>1.3220123590278418E-2</v>
      </c>
      <c r="AJ22975" s="102">
        <v>9096.36</v>
      </c>
      <c r="AK22975" s="102">
        <f t="shared" si="3220"/>
        <v>6.8846309312578834E-3</v>
      </c>
      <c r="AL22975" s="103">
        <v>578.48199999999997</v>
      </c>
      <c r="AM22975" s="103">
        <f t="shared" si="3230"/>
        <v>0</v>
      </c>
      <c r="AN22975" s="104">
        <v>929.22299999999996</v>
      </c>
      <c r="AO22975" s="104">
        <f t="shared" si="3223"/>
        <v>1.2997035829772232E-2</v>
      </c>
      <c r="AP22975" s="105">
        <v>2700.9279999999999</v>
      </c>
      <c r="AQ22975" s="105">
        <f t="shared" si="3213"/>
        <v>1.2922051799443907E-2</v>
      </c>
      <c r="AR22975" s="106">
        <v>223.43</v>
      </c>
      <c r="AS22975" s="106">
        <f t="shared" si="3216"/>
        <v>0</v>
      </c>
      <c r="AT22975" s="107">
        <v>358.97</v>
      </c>
      <c r="AU22975" s="107">
        <f t="shared" si="3217"/>
        <v>8.7014244581910313E-3</v>
      </c>
      <c r="AV22975" s="90">
        <v>98.382999999999996</v>
      </c>
      <c r="AW22975" s="90">
        <f t="shared" si="3231"/>
        <v>-1.0163841127588588E-4</v>
      </c>
      <c r="AX22975" s="108">
        <v>1841.95</v>
      </c>
      <c r="AY22975" s="108">
        <f t="shared" si="3209"/>
        <v>-5.429014280992982E-6</v>
      </c>
      <c r="AZ22975" s="109">
        <v>1437.59</v>
      </c>
      <c r="BA22975" s="109">
        <f t="shared" si="3211"/>
        <v>9.1862518899733824E-4</v>
      </c>
      <c r="BB22975" s="110">
        <v>293.76049999999998</v>
      </c>
      <c r="BC22975" s="110">
        <f t="shared" si="3221"/>
        <v>5.5196236616287218E-4</v>
      </c>
      <c r="BD22975" s="111">
        <v>2747.4920000000002</v>
      </c>
      <c r="BE22975" s="111">
        <f t="shared" si="3203"/>
        <v>-5.1615580609040647E-4</v>
      </c>
      <c r="BF22975" s="112">
        <v>198.42</v>
      </c>
      <c r="BG22975" s="112">
        <f t="shared" si="3204"/>
        <v>0</v>
      </c>
    </row>
    <row r="22976" spans="1:59" ht="25" x14ac:dyDescent="0.2">
      <c r="A22976" s="83">
        <v>41237</v>
      </c>
      <c r="B22976" s="84">
        <v>1361.97</v>
      </c>
      <c r="C22976" s="85">
        <f t="shared" si="3224"/>
        <v>0</v>
      </c>
      <c r="D22976" s="86">
        <v>1347.9168999999999</v>
      </c>
      <c r="E22976" s="86">
        <f t="shared" si="3222"/>
        <v>0</v>
      </c>
      <c r="F22976" s="87">
        <v>1464.96</v>
      </c>
      <c r="G22976" s="87">
        <f t="shared" si="3225"/>
        <v>0</v>
      </c>
      <c r="H22976" s="88">
        <v>1291.0761</v>
      </c>
      <c r="I22976" s="88">
        <f t="shared" si="3226"/>
        <v>0</v>
      </c>
      <c r="J22976" s="89">
        <v>289.88729999999998</v>
      </c>
      <c r="K22976" s="89">
        <f t="shared" si="3210"/>
        <v>0</v>
      </c>
      <c r="L22976" s="90">
        <v>135.67500000000001</v>
      </c>
      <c r="M22976" s="90">
        <f t="shared" si="3214"/>
        <v>0</v>
      </c>
      <c r="N22976" s="91">
        <v>575.37</v>
      </c>
      <c r="O22976" s="91">
        <f t="shared" si="3205"/>
        <v>0</v>
      </c>
      <c r="P22976" s="92">
        <v>5205.87</v>
      </c>
      <c r="Q22976" s="92">
        <f t="shared" si="3229"/>
        <v>0</v>
      </c>
      <c r="R22976" s="93">
        <v>1886.74</v>
      </c>
      <c r="S22976" s="93">
        <f t="shared" si="3227"/>
        <v>0</v>
      </c>
      <c r="T22976" s="94">
        <v>4618.97</v>
      </c>
      <c r="U22976" s="94">
        <f t="shared" si="3206"/>
        <v>0</v>
      </c>
      <c r="V22976" s="95">
        <v>5362.58</v>
      </c>
      <c r="W22976" s="95">
        <f t="shared" si="3207"/>
        <v>0</v>
      </c>
      <c r="X22976" s="96">
        <v>1015.1893</v>
      </c>
      <c r="Y22976" s="96">
        <f t="shared" si="3208"/>
        <v>0</v>
      </c>
      <c r="Z22976" s="97">
        <v>2808.34</v>
      </c>
      <c r="AA22976" s="97">
        <f t="shared" si="3228"/>
        <v>0</v>
      </c>
      <c r="AB22976" s="98">
        <v>3699.14</v>
      </c>
      <c r="AC22976" s="98">
        <f t="shared" si="3218"/>
        <v>0</v>
      </c>
      <c r="AD22976" s="99">
        <v>2468.06</v>
      </c>
      <c r="AE22976" s="99">
        <f t="shared" si="3215"/>
        <v>0</v>
      </c>
      <c r="AF22976" s="100">
        <v>10802.637000000001</v>
      </c>
      <c r="AG22976" s="100">
        <f t="shared" si="3219"/>
        <v>0</v>
      </c>
      <c r="AH22976" s="101">
        <v>1731.5</v>
      </c>
      <c r="AI22976" s="101">
        <f t="shared" si="3212"/>
        <v>0</v>
      </c>
      <c r="AJ22976" s="102">
        <v>9096.36</v>
      </c>
      <c r="AK22976" s="102">
        <f t="shared" si="3220"/>
        <v>0</v>
      </c>
      <c r="AL22976" s="103">
        <v>578.48199999999997</v>
      </c>
      <c r="AM22976" s="103">
        <f t="shared" si="3230"/>
        <v>0</v>
      </c>
      <c r="AN22976" s="104">
        <v>929.22299999999996</v>
      </c>
      <c r="AO22976" s="104">
        <f t="shared" si="3223"/>
        <v>0</v>
      </c>
      <c r="AP22976" s="105">
        <v>2700.9279999999999</v>
      </c>
      <c r="AQ22976" s="105">
        <f t="shared" si="3213"/>
        <v>0</v>
      </c>
      <c r="AR22976" s="106">
        <v>223.43</v>
      </c>
      <c r="AS22976" s="106">
        <f t="shared" si="3216"/>
        <v>0</v>
      </c>
      <c r="AT22976" s="107">
        <v>358.97</v>
      </c>
      <c r="AU22976" s="107">
        <f t="shared" si="3217"/>
        <v>0</v>
      </c>
      <c r="AV22976" s="90">
        <v>98.382999999999996</v>
      </c>
      <c r="AW22976" s="90">
        <f t="shared" si="3231"/>
        <v>0</v>
      </c>
      <c r="AX22976" s="108">
        <v>1841.95</v>
      </c>
      <c r="AY22976" s="108">
        <f t="shared" si="3209"/>
        <v>0</v>
      </c>
      <c r="AZ22976" s="109">
        <v>1437.59</v>
      </c>
      <c r="BA22976" s="109">
        <f t="shared" si="3211"/>
        <v>0</v>
      </c>
      <c r="BB22976" s="110">
        <v>293.76049999999998</v>
      </c>
      <c r="BC22976" s="110">
        <f t="shared" si="3221"/>
        <v>0</v>
      </c>
      <c r="BD22976" s="111">
        <v>2747.4920000000002</v>
      </c>
      <c r="BE22976" s="111">
        <f t="shared" ref="BE22976:BE23039" si="3232">LN(BD22976/BD22975)</f>
        <v>0</v>
      </c>
      <c r="BF22976" s="112">
        <v>198.42</v>
      </c>
      <c r="BG22976" s="112">
        <f t="shared" si="3204"/>
        <v>0</v>
      </c>
    </row>
    <row r="22977" spans="1:59" ht="25" x14ac:dyDescent="0.2">
      <c r="A22977" s="83">
        <v>41238</v>
      </c>
      <c r="B22977" s="84">
        <v>1361.97</v>
      </c>
      <c r="C22977" s="85">
        <f t="shared" si="3224"/>
        <v>0</v>
      </c>
      <c r="D22977" s="86">
        <v>1347.9168999999999</v>
      </c>
      <c r="E22977" s="86">
        <f t="shared" si="3222"/>
        <v>0</v>
      </c>
      <c r="F22977" s="87">
        <v>1464.96</v>
      </c>
      <c r="G22977" s="87">
        <f t="shared" si="3225"/>
        <v>0</v>
      </c>
      <c r="H22977" s="88">
        <v>1291.0761</v>
      </c>
      <c r="I22977" s="88">
        <f t="shared" si="3226"/>
        <v>0</v>
      </c>
      <c r="J22977" s="89">
        <v>289.88729999999998</v>
      </c>
      <c r="K22977" s="89">
        <f t="shared" si="3210"/>
        <v>0</v>
      </c>
      <c r="L22977" s="90">
        <v>135.67500000000001</v>
      </c>
      <c r="M22977" s="90">
        <f t="shared" si="3214"/>
        <v>0</v>
      </c>
      <c r="N22977" s="91">
        <v>575.37</v>
      </c>
      <c r="O22977" s="91">
        <f t="shared" si="3205"/>
        <v>0</v>
      </c>
      <c r="P22977" s="92">
        <v>5205.87</v>
      </c>
      <c r="Q22977" s="92">
        <f t="shared" si="3229"/>
        <v>0</v>
      </c>
      <c r="R22977" s="93">
        <v>1886.74</v>
      </c>
      <c r="S22977" s="93">
        <f t="shared" si="3227"/>
        <v>-7.5290428417311059E-4</v>
      </c>
      <c r="T22977" s="94">
        <v>4618.97</v>
      </c>
      <c r="U22977" s="94">
        <f t="shared" si="3206"/>
        <v>0</v>
      </c>
      <c r="V22977" s="95">
        <v>5362.58</v>
      </c>
      <c r="W22977" s="95">
        <f t="shared" si="3207"/>
        <v>0</v>
      </c>
      <c r="X22977" s="96">
        <v>1015.1893</v>
      </c>
      <c r="Y22977" s="96">
        <f t="shared" si="3208"/>
        <v>1.0430050988904246E-3</v>
      </c>
      <c r="Z22977" s="97">
        <v>2808.34</v>
      </c>
      <c r="AA22977" s="97">
        <f t="shared" si="3228"/>
        <v>0</v>
      </c>
      <c r="AB22977" s="98">
        <v>3699.14</v>
      </c>
      <c r="AC22977" s="98">
        <f t="shared" si="3218"/>
        <v>0</v>
      </c>
      <c r="AD22977" s="99">
        <v>2468.06</v>
      </c>
      <c r="AE22977" s="99">
        <f t="shared" si="3215"/>
        <v>0</v>
      </c>
      <c r="AF22977" s="100">
        <v>10802.637000000001</v>
      </c>
      <c r="AG22977" s="100">
        <f t="shared" si="3219"/>
        <v>0</v>
      </c>
      <c r="AH22977" s="101">
        <v>1731.5</v>
      </c>
      <c r="AI22977" s="101">
        <f t="shared" si="3212"/>
        <v>0</v>
      </c>
      <c r="AJ22977" s="102">
        <v>9096.36</v>
      </c>
      <c r="AK22977" s="102">
        <f t="shared" si="3220"/>
        <v>0</v>
      </c>
      <c r="AL22977" s="103">
        <v>578.48199999999997</v>
      </c>
      <c r="AM22977" s="103">
        <f t="shared" si="3230"/>
        <v>-1.7492065123437977E-3</v>
      </c>
      <c r="AN22977" s="104">
        <v>929.22299999999996</v>
      </c>
      <c r="AO22977" s="104">
        <f t="shared" si="3223"/>
        <v>0</v>
      </c>
      <c r="AP22977" s="105">
        <v>2700.9279999999999</v>
      </c>
      <c r="AQ22977" s="105">
        <f t="shared" si="3213"/>
        <v>0</v>
      </c>
      <c r="AR22977" s="106">
        <v>223.43</v>
      </c>
      <c r="AS22977" s="106">
        <f t="shared" si="3216"/>
        <v>-1.1195451338398474E-3</v>
      </c>
      <c r="AT22977" s="107">
        <v>358.97</v>
      </c>
      <c r="AU22977" s="107">
        <f t="shared" si="3217"/>
        <v>0</v>
      </c>
      <c r="AV22977" s="90">
        <v>98.382999999999996</v>
      </c>
      <c r="AW22977" s="90">
        <f t="shared" si="3231"/>
        <v>0</v>
      </c>
      <c r="AX22977" s="108">
        <v>1841.95</v>
      </c>
      <c r="AY22977" s="108">
        <f t="shared" si="3209"/>
        <v>0</v>
      </c>
      <c r="AZ22977" s="109">
        <v>1437.59</v>
      </c>
      <c r="BA22977" s="109">
        <f t="shared" si="3211"/>
        <v>0</v>
      </c>
      <c r="BB22977" s="110">
        <v>293.76049999999998</v>
      </c>
      <c r="BC22977" s="110">
        <f t="shared" si="3221"/>
        <v>0</v>
      </c>
      <c r="BD22977" s="111">
        <v>2747.4920000000002</v>
      </c>
      <c r="BE22977" s="111">
        <f t="shared" si="3232"/>
        <v>0</v>
      </c>
      <c r="BF22977" s="112">
        <v>198.42</v>
      </c>
      <c r="BG22977" s="112">
        <f t="shared" si="3204"/>
        <v>0</v>
      </c>
    </row>
    <row r="22978" spans="1:59" ht="25" x14ac:dyDescent="0.2">
      <c r="A22978" s="83">
        <v>41239</v>
      </c>
      <c r="B22978" s="84">
        <v>1360.95</v>
      </c>
      <c r="C22978" s="85">
        <f t="shared" si="3224"/>
        <v>-7.4919575140659713E-4</v>
      </c>
      <c r="D22978" s="86">
        <v>1347.7433000000001</v>
      </c>
      <c r="E22978" s="86">
        <f t="shared" si="3222"/>
        <v>-1.2879961668750274E-4</v>
      </c>
      <c r="F22978" s="87">
        <v>1463.91</v>
      </c>
      <c r="G22978" s="87">
        <f t="shared" si="3225"/>
        <v>-7.1700010241684267E-4</v>
      </c>
      <c r="H22978" s="88">
        <v>1289.2902999999999</v>
      </c>
      <c r="I22978" s="88">
        <f t="shared" si="3226"/>
        <v>-1.3841447362758288E-3</v>
      </c>
      <c r="J22978" s="89">
        <v>288.34449999999998</v>
      </c>
      <c r="K22978" s="89">
        <f t="shared" si="3210"/>
        <v>-5.3362809207277316E-3</v>
      </c>
      <c r="L22978" s="90">
        <v>135.64099999999999</v>
      </c>
      <c r="M22978" s="90">
        <f t="shared" si="3214"/>
        <v>-2.5063026270472115E-4</v>
      </c>
      <c r="N22978" s="91">
        <v>574.47</v>
      </c>
      <c r="O22978" s="91">
        <f t="shared" si="3205"/>
        <v>-1.5654355106694822E-3</v>
      </c>
      <c r="P22978" s="92">
        <v>5200.6099999999997</v>
      </c>
      <c r="Q22978" s="92">
        <f t="shared" si="3229"/>
        <v>-1.0109086738165297E-3</v>
      </c>
      <c r="R22978" s="93">
        <v>1885.32</v>
      </c>
      <c r="S22978" s="93">
        <f t="shared" si="3227"/>
        <v>1.356938615926534E-3</v>
      </c>
      <c r="T22978" s="94">
        <v>4611.24</v>
      </c>
      <c r="U22978" s="94">
        <f t="shared" si="3206"/>
        <v>-1.6749351980400115E-3</v>
      </c>
      <c r="V22978" s="95">
        <v>5355.5</v>
      </c>
      <c r="W22978" s="95">
        <f t="shared" si="3207"/>
        <v>-1.3211323352280669E-3</v>
      </c>
      <c r="X22978" s="96">
        <v>1016.2487</v>
      </c>
      <c r="Y22978" s="96">
        <f t="shared" si="3208"/>
        <v>1.1321524504916203E-3</v>
      </c>
      <c r="Z22978" s="97">
        <v>2821.3</v>
      </c>
      <c r="AA22978" s="97">
        <f t="shared" si="3228"/>
        <v>4.6042101784993881E-3</v>
      </c>
      <c r="AB22978" s="98">
        <v>3707.68</v>
      </c>
      <c r="AC22978" s="98">
        <f t="shared" si="3218"/>
        <v>-2.3059838862915117E-3</v>
      </c>
      <c r="AD22978" s="99">
        <v>2463.12</v>
      </c>
      <c r="AE22978" s="99">
        <f t="shared" si="3215"/>
        <v>-2.0035779073420555E-3</v>
      </c>
      <c r="AF22978" s="100">
        <v>10812.348</v>
      </c>
      <c r="AG22978" s="100">
        <f t="shared" si="3219"/>
        <v>8.9854336270622076E-4</v>
      </c>
      <c r="AH22978" s="101">
        <v>1728.77</v>
      </c>
      <c r="AI22978" s="101">
        <f t="shared" si="3212"/>
        <v>-1.5779118776459023E-3</v>
      </c>
      <c r="AJ22978" s="102">
        <v>9100.76</v>
      </c>
      <c r="AK22978" s="102">
        <f t="shared" si="3220"/>
        <v>4.8359301754885331E-4</v>
      </c>
      <c r="AL22978" s="103">
        <v>577.471</v>
      </c>
      <c r="AM22978" s="103">
        <f t="shared" si="3230"/>
        <v>-5.1529054775529522E-3</v>
      </c>
      <c r="AN22978" s="104">
        <v>926.197</v>
      </c>
      <c r="AO22978" s="104">
        <f t="shared" si="3223"/>
        <v>-3.2617980650019814E-3</v>
      </c>
      <c r="AP22978" s="105">
        <v>2694.1619999999998</v>
      </c>
      <c r="AQ22978" s="105">
        <f t="shared" si="3213"/>
        <v>-2.5082078508923038E-3</v>
      </c>
      <c r="AR22978" s="106">
        <v>223.18</v>
      </c>
      <c r="AS22978" s="106">
        <f t="shared" si="3216"/>
        <v>-1.7041127044262003E-3</v>
      </c>
      <c r="AT22978" s="107">
        <v>359.22</v>
      </c>
      <c r="AU22978" s="107">
        <f t="shared" si="3217"/>
        <v>6.9619462843437986E-4</v>
      </c>
      <c r="AV22978" s="90">
        <v>98.403000000000006</v>
      </c>
      <c r="AW22978" s="90">
        <f t="shared" si="3231"/>
        <v>2.0326649323500675E-4</v>
      </c>
      <c r="AX22978" s="108">
        <v>1844.1</v>
      </c>
      <c r="AY22978" s="108">
        <f t="shared" si="3209"/>
        <v>1.1665605424892203E-3</v>
      </c>
      <c r="AZ22978" s="109">
        <v>1440.3</v>
      </c>
      <c r="BA22978" s="109">
        <f t="shared" si="3211"/>
        <v>1.8833247976892699E-3</v>
      </c>
      <c r="BB22978" s="110">
        <v>294.51310000000001</v>
      </c>
      <c r="BC22978" s="110">
        <f t="shared" si="3221"/>
        <v>2.5586747751199538E-3</v>
      </c>
      <c r="BD22978" s="111">
        <v>2764.5747000000001</v>
      </c>
      <c r="BE22978" s="111">
        <f t="shared" si="3232"/>
        <v>6.1983120384791835E-3</v>
      </c>
      <c r="BF22978" s="112">
        <v>198.42</v>
      </c>
      <c r="BG22978" s="112">
        <f t="shared" si="3204"/>
        <v>0</v>
      </c>
    </row>
    <row r="22979" spans="1:59" ht="25" x14ac:dyDescent="0.2">
      <c r="A22979" s="83">
        <v>41240</v>
      </c>
      <c r="B22979" s="84">
        <v>1357.28</v>
      </c>
      <c r="C22979" s="85">
        <f t="shared" si="3224"/>
        <v>-2.7002882243230006E-3</v>
      </c>
      <c r="D22979" s="86">
        <v>1347.0242000000001</v>
      </c>
      <c r="E22979" s="86">
        <f t="shared" si="3222"/>
        <v>-5.3370097202738546E-4</v>
      </c>
      <c r="F22979" s="87">
        <v>1461.84</v>
      </c>
      <c r="G22979" s="87">
        <f t="shared" si="3225"/>
        <v>-1.4150220253916147E-3</v>
      </c>
      <c r="H22979" s="88">
        <v>1283.5957000000001</v>
      </c>
      <c r="I22979" s="88">
        <f t="shared" si="3226"/>
        <v>-4.4266316493122831E-3</v>
      </c>
      <c r="J22979" s="89">
        <v>289.79169999999999</v>
      </c>
      <c r="K22979" s="89">
        <f t="shared" si="3210"/>
        <v>5.0064431972060017E-3</v>
      </c>
      <c r="L22979" s="90">
        <v>135.78100000000001</v>
      </c>
      <c r="M22979" s="90">
        <f t="shared" si="3214"/>
        <v>1.0316040145291613E-3</v>
      </c>
      <c r="N22979" s="91">
        <v>573.34</v>
      </c>
      <c r="O22979" s="91">
        <f t="shared" si="3205"/>
        <v>-1.9689676254231727E-3</v>
      </c>
      <c r="P22979" s="92">
        <v>5206.17</v>
      </c>
      <c r="Q22979" s="92">
        <f t="shared" si="3229"/>
        <v>1.06853426881668E-3</v>
      </c>
      <c r="R22979" s="93">
        <v>1887.88</v>
      </c>
      <c r="S22979" s="93">
        <f t="shared" si="3227"/>
        <v>-5.1406349929195884E-3</v>
      </c>
      <c r="T22979" s="94">
        <v>4599.8900000000003</v>
      </c>
      <c r="U22979" s="94">
        <f t="shared" si="3206"/>
        <v>-2.4644111513678945E-3</v>
      </c>
      <c r="V22979" s="95">
        <v>5357.4</v>
      </c>
      <c r="W22979" s="95">
        <f t="shared" si="3207"/>
        <v>3.5471254654133224E-4</v>
      </c>
      <c r="X22979" s="96">
        <v>1017.3999</v>
      </c>
      <c r="Y22979" s="96">
        <f t="shared" si="3208"/>
        <v>8.3049844846292645E-4</v>
      </c>
      <c r="Z22979" s="97">
        <v>2811.11</v>
      </c>
      <c r="AA22979" s="97">
        <f t="shared" si="3228"/>
        <v>-3.6183484929776483E-3</v>
      </c>
      <c r="AB22979" s="98">
        <v>3701.95</v>
      </c>
      <c r="AC22979" s="98">
        <f t="shared" si="3218"/>
        <v>1.5466362401954945E-3</v>
      </c>
      <c r="AD22979" s="99">
        <v>2450.48</v>
      </c>
      <c r="AE22979" s="99">
        <f t="shared" si="3215"/>
        <v>-5.1449152889459053E-3</v>
      </c>
      <c r="AF22979" s="100">
        <v>10800.370999999999</v>
      </c>
      <c r="AG22979" s="100">
        <f t="shared" si="3219"/>
        <v>-1.1083289637032259E-3</v>
      </c>
      <c r="AH22979" s="101">
        <v>1721.12</v>
      </c>
      <c r="AI22979" s="101">
        <f t="shared" si="3212"/>
        <v>-4.4349312811355034E-3</v>
      </c>
      <c r="AJ22979" s="102">
        <v>9091.6</v>
      </c>
      <c r="AK22979" s="102">
        <f t="shared" si="3220"/>
        <v>-1.0070162171463642E-3</v>
      </c>
      <c r="AL22979" s="103">
        <v>574.50300000000004</v>
      </c>
      <c r="AM22979" s="103">
        <f t="shared" si="3230"/>
        <v>8.1148971732648741E-3</v>
      </c>
      <c r="AN22979" s="104">
        <v>920.83600000000001</v>
      </c>
      <c r="AO22979" s="104">
        <f t="shared" si="3223"/>
        <v>-5.8050019188548661E-3</v>
      </c>
      <c r="AP22979" s="105">
        <v>2678.0630000000001</v>
      </c>
      <c r="AQ22979" s="105">
        <f t="shared" si="3213"/>
        <v>-5.993437799564876E-3</v>
      </c>
      <c r="AR22979" s="106">
        <v>222.8</v>
      </c>
      <c r="AS22979" s="106">
        <f t="shared" si="3216"/>
        <v>2.1968669867998844E-3</v>
      </c>
      <c r="AT22979" s="107">
        <v>358.14</v>
      </c>
      <c r="AU22979" s="107">
        <f t="shared" si="3217"/>
        <v>-3.0110427567023239E-3</v>
      </c>
      <c r="AV22979" s="90">
        <v>98.412000000000006</v>
      </c>
      <c r="AW22979" s="90">
        <f t="shared" si="3231"/>
        <v>9.1456443932291142E-5</v>
      </c>
      <c r="AX22979" s="108">
        <v>1845.39</v>
      </c>
      <c r="AY22979" s="108">
        <f t="shared" si="3209"/>
        <v>6.9928366932411261E-4</v>
      </c>
      <c r="AZ22979" s="109">
        <v>1442.75</v>
      </c>
      <c r="BA22979" s="109">
        <f t="shared" si="3211"/>
        <v>1.6995893860715671E-3</v>
      </c>
      <c r="BB22979" s="110">
        <v>294.83199999999999</v>
      </c>
      <c r="BC22979" s="110">
        <f t="shared" si="3221"/>
        <v>1.082218316991241E-3</v>
      </c>
      <c r="BD22979" s="111">
        <v>2769.5286999999998</v>
      </c>
      <c r="BE22979" s="111">
        <f t="shared" si="3232"/>
        <v>1.7903537267777007E-3</v>
      </c>
      <c r="BF22979" s="112">
        <v>198.42</v>
      </c>
      <c r="BG22979" s="112">
        <f t="shared" ref="BG22979:BG23042" si="3233">LN(BF22980/BF22979)</f>
        <v>0</v>
      </c>
    </row>
    <row r="22980" spans="1:59" ht="25" x14ac:dyDescent="0.2">
      <c r="A22980" s="83">
        <v>41241</v>
      </c>
      <c r="B22980" s="84">
        <v>1363.1</v>
      </c>
      <c r="C22980" s="85">
        <f t="shared" si="3224"/>
        <v>4.2788205173727228E-3</v>
      </c>
      <c r="D22980" s="86">
        <v>1347.7402999999999</v>
      </c>
      <c r="E22980" s="86">
        <f t="shared" si="3222"/>
        <v>5.3147502637506923E-4</v>
      </c>
      <c r="F22980" s="87">
        <v>1465.6</v>
      </c>
      <c r="G22980" s="87">
        <f t="shared" si="3225"/>
        <v>2.5687987235270358E-3</v>
      </c>
      <c r="H22980" s="88">
        <v>1291.6819</v>
      </c>
      <c r="I22980" s="88">
        <f t="shared" si="3226"/>
        <v>6.2798873213471811E-3</v>
      </c>
      <c r="J22980" s="89">
        <v>288.12709999999998</v>
      </c>
      <c r="K22980" s="89">
        <f t="shared" si="3210"/>
        <v>-5.760686807147068E-3</v>
      </c>
      <c r="L22980" s="90">
        <v>135.86600000000001</v>
      </c>
      <c r="M22980" s="90">
        <f t="shared" si="3214"/>
        <v>6.2581219578436767E-4</v>
      </c>
      <c r="N22980" s="91">
        <v>574.79999999999995</v>
      </c>
      <c r="O22980" s="91">
        <f t="shared" si="3205"/>
        <v>2.5432452261075532E-3</v>
      </c>
      <c r="P22980" s="92">
        <v>5195.3900000000003</v>
      </c>
      <c r="Q22980" s="92">
        <f t="shared" si="3229"/>
        <v>-2.0727667502883486E-3</v>
      </c>
      <c r="R22980" s="93">
        <v>1878.2</v>
      </c>
      <c r="S22980" s="93">
        <f t="shared" si="3227"/>
        <v>1.2565804271513045E-2</v>
      </c>
      <c r="T22980" s="94">
        <v>4616.78</v>
      </c>
      <c r="U22980" s="94">
        <f t="shared" si="3206"/>
        <v>3.6651022347348084E-3</v>
      </c>
      <c r="V22980" s="95">
        <v>5349.91</v>
      </c>
      <c r="W22980" s="95">
        <f t="shared" si="3207"/>
        <v>-1.3990444325786935E-3</v>
      </c>
      <c r="X22980" s="96">
        <v>1018.2452</v>
      </c>
      <c r="Y22980" s="96">
        <f t="shared" si="3208"/>
        <v>1.5162192277783773E-4</v>
      </c>
      <c r="Z22980" s="97">
        <v>2836.57</v>
      </c>
      <c r="AA22980" s="97">
        <f t="shared" si="3228"/>
        <v>9.0161526404432396E-3</v>
      </c>
      <c r="AB22980" s="98">
        <v>3729.13</v>
      </c>
      <c r="AC22980" s="98">
        <f t="shared" si="3218"/>
        <v>-7.3152546350529488E-3</v>
      </c>
      <c r="AD22980" s="99">
        <v>2470.4699999999998</v>
      </c>
      <c r="AE22980" s="99">
        <f t="shared" si="3215"/>
        <v>8.1244922046197956E-3</v>
      </c>
      <c r="AF22980" s="100">
        <v>10874.638999999999</v>
      </c>
      <c r="AG22980" s="100">
        <f t="shared" si="3219"/>
        <v>6.8528956294549295E-3</v>
      </c>
      <c r="AH22980" s="101">
        <v>1734.63</v>
      </c>
      <c r="AI22980" s="101">
        <f t="shared" si="3212"/>
        <v>7.8188924707170739E-3</v>
      </c>
      <c r="AJ22980" s="102">
        <v>9148.9699999999993</v>
      </c>
      <c r="AK22980" s="102">
        <f t="shared" si="3220"/>
        <v>6.2903943432644632E-3</v>
      </c>
      <c r="AL22980" s="103">
        <v>579.18399999999997</v>
      </c>
      <c r="AM22980" s="103">
        <f t="shared" si="3230"/>
        <v>5.690084760820671E-3</v>
      </c>
      <c r="AN22980" s="104">
        <v>928.48</v>
      </c>
      <c r="AO22980" s="104">
        <f t="shared" si="3223"/>
        <v>8.2668873609910761E-3</v>
      </c>
      <c r="AP22980" s="105">
        <v>2700.9110000000001</v>
      </c>
      <c r="AQ22980" s="105">
        <f t="shared" si="3213"/>
        <v>8.4953514976696121E-3</v>
      </c>
      <c r="AR22980" s="106">
        <v>223.29</v>
      </c>
      <c r="AS22980" s="106">
        <f t="shared" si="3216"/>
        <v>9.0502389865842817E-3</v>
      </c>
      <c r="AT22980" s="107">
        <v>357.56</v>
      </c>
      <c r="AU22980" s="107">
        <f t="shared" si="3217"/>
        <v>-1.6207911889616032E-3</v>
      </c>
      <c r="AV22980" s="90">
        <v>98.429000000000002</v>
      </c>
      <c r="AW22980" s="90">
        <f t="shared" si="3231"/>
        <v>1.7272824302124563E-4</v>
      </c>
      <c r="AX22980" s="108">
        <v>1846.45</v>
      </c>
      <c r="AY22980" s="108">
        <f t="shared" si="3209"/>
        <v>5.7423941943733473E-4</v>
      </c>
      <c r="AZ22980" s="109">
        <v>1443.6</v>
      </c>
      <c r="BA22980" s="109">
        <f t="shared" si="3211"/>
        <v>5.8897917755765402E-4</v>
      </c>
      <c r="BB22980" s="110">
        <v>295.21140000000003</v>
      </c>
      <c r="BC22980" s="110">
        <f t="shared" si="3221"/>
        <v>1.2860072743399809E-3</v>
      </c>
      <c r="BD22980" s="111">
        <v>2775.9960000000001</v>
      </c>
      <c r="BE22980" s="111">
        <f t="shared" si="3232"/>
        <v>2.3324404026160849E-3</v>
      </c>
      <c r="BF22980" s="112">
        <v>198.42</v>
      </c>
      <c r="BG22980" s="112">
        <f t="shared" si="3233"/>
        <v>0</v>
      </c>
    </row>
    <row r="22981" spans="1:59" ht="25" x14ac:dyDescent="0.2">
      <c r="A22981" s="83">
        <v>41242</v>
      </c>
      <c r="B22981" s="84">
        <v>1366.74</v>
      </c>
      <c r="C22981" s="85">
        <f t="shared" si="3224"/>
        <v>2.6668245445097879E-3</v>
      </c>
      <c r="D22981" s="86">
        <v>1348.2996000000001</v>
      </c>
      <c r="E22981" s="86">
        <f t="shared" si="3222"/>
        <v>4.1490484471213142E-4</v>
      </c>
      <c r="F22981" s="87">
        <v>1467.71</v>
      </c>
      <c r="G22981" s="87">
        <f t="shared" si="3225"/>
        <v>1.4386480555576297E-3</v>
      </c>
      <c r="H22981" s="88">
        <v>1299.1821</v>
      </c>
      <c r="I22981" s="88">
        <f t="shared" si="3226"/>
        <v>5.7897450049589072E-3</v>
      </c>
      <c r="J22981" s="89">
        <v>288.84100000000001</v>
      </c>
      <c r="K22981" s="89">
        <f t="shared" si="3210"/>
        <v>2.4746614737415104E-3</v>
      </c>
      <c r="L22981" s="90">
        <v>136.03899999999999</v>
      </c>
      <c r="M22981" s="90">
        <f t="shared" si="3214"/>
        <v>1.2725034357174687E-3</v>
      </c>
      <c r="N22981" s="91">
        <v>579.95000000000005</v>
      </c>
      <c r="O22981" s="91">
        <f t="shared" ref="O22981:O23044" si="3234">LN(N22981/N22980)</f>
        <v>8.9197387230155484E-3</v>
      </c>
      <c r="P22981" s="92">
        <v>5264.79</v>
      </c>
      <c r="Q22981" s="92">
        <f t="shared" si="3229"/>
        <v>1.32695648323751E-2</v>
      </c>
      <c r="R22981" s="93">
        <v>1901.95</v>
      </c>
      <c r="S22981" s="93">
        <f t="shared" si="3227"/>
        <v>3.2125843242581894E-3</v>
      </c>
      <c r="T22981" s="94">
        <v>4655.6499999999996</v>
      </c>
      <c r="U22981" s="94">
        <f t="shared" ref="U22981:U23044" si="3235">LN(T22981/T22980)</f>
        <v>8.3840433819032077E-3</v>
      </c>
      <c r="V22981" s="95">
        <v>5418.33</v>
      </c>
      <c r="W22981" s="95">
        <f t="shared" ref="W22981:W23044" si="3236">LN(V22981/V22980)</f>
        <v>1.2707911555735281E-2</v>
      </c>
      <c r="X22981" s="96">
        <v>1018.3996</v>
      </c>
      <c r="Y22981" s="96">
        <f t="shared" si="3208"/>
        <v>2.7068224313545481E-4</v>
      </c>
      <c r="Z22981" s="97">
        <v>2852.34</v>
      </c>
      <c r="AA22981" s="97">
        <f t="shared" si="3228"/>
        <v>5.5441342521073507E-3</v>
      </c>
      <c r="AB22981" s="98">
        <v>3773.99</v>
      </c>
      <c r="AC22981" s="98">
        <f t="shared" si="3218"/>
        <v>-1.1957834752024825E-2</v>
      </c>
      <c r="AD22981" s="99">
        <v>2481.42</v>
      </c>
      <c r="AE22981" s="99">
        <f t="shared" si="3215"/>
        <v>4.4225610211954553E-3</v>
      </c>
      <c r="AF22981" s="100">
        <v>10902.376</v>
      </c>
      <c r="AG22981" s="100">
        <f t="shared" si="3219"/>
        <v>2.5473661104566609E-3</v>
      </c>
      <c r="AH22981" s="101">
        <v>1742.6</v>
      </c>
      <c r="AI22981" s="101">
        <f t="shared" si="3212"/>
        <v>4.5841166427739244E-3</v>
      </c>
      <c r="AJ22981" s="102">
        <v>9186.14</v>
      </c>
      <c r="AK22981" s="102">
        <f t="shared" si="3220"/>
        <v>4.0545217258300889E-3</v>
      </c>
      <c r="AL22981" s="103">
        <v>582.48900000000003</v>
      </c>
      <c r="AM22981" s="103">
        <f t="shared" si="3230"/>
        <v>2.0939830100177646E-3</v>
      </c>
      <c r="AN22981" s="104">
        <v>929.923</v>
      </c>
      <c r="AO22981" s="104">
        <f t="shared" si="3223"/>
        <v>1.5529465783256132E-3</v>
      </c>
      <c r="AP22981" s="105">
        <v>2712.3530000000001</v>
      </c>
      <c r="AQ22981" s="105">
        <f t="shared" si="3213"/>
        <v>4.2274003410551824E-3</v>
      </c>
      <c r="AR22981" s="106">
        <v>225.32</v>
      </c>
      <c r="AS22981" s="106">
        <f t="shared" si="3216"/>
        <v>9.3157376150384966E-4</v>
      </c>
      <c r="AT22981" s="107">
        <v>359.78</v>
      </c>
      <c r="AU22981" s="107">
        <f t="shared" si="3217"/>
        <v>6.1895533148881065E-3</v>
      </c>
      <c r="AV22981" s="90">
        <v>98.436000000000007</v>
      </c>
      <c r="AW22981" s="90">
        <f t="shared" si="3231"/>
        <v>7.111472331747247E-5</v>
      </c>
      <c r="AX22981" s="108">
        <v>1846.25</v>
      </c>
      <c r="AY22981" s="108">
        <f t="shared" si="3209"/>
        <v>-1.083218242454612E-4</v>
      </c>
      <c r="AZ22981" s="109">
        <v>1447.43</v>
      </c>
      <c r="BA22981" s="109">
        <f t="shared" si="3211"/>
        <v>2.6495762691021406E-3</v>
      </c>
      <c r="BB22981" s="110">
        <v>295.6499</v>
      </c>
      <c r="BC22981" s="110">
        <f t="shared" si="3221"/>
        <v>1.4842741621555458E-3</v>
      </c>
      <c r="BD22981" s="111">
        <v>2767.6666</v>
      </c>
      <c r="BE22981" s="111">
        <f t="shared" si="3232"/>
        <v>-3.0050191972253604E-3</v>
      </c>
      <c r="BF22981" s="112">
        <v>198.42</v>
      </c>
      <c r="BG22981" s="112">
        <f t="shared" si="3233"/>
        <v>5.0396875404492605E-5</v>
      </c>
    </row>
    <row r="22982" spans="1:59" ht="25" x14ac:dyDescent="0.2">
      <c r="A22982" s="83">
        <v>41243</v>
      </c>
      <c r="B22982" s="84">
        <v>1366.33</v>
      </c>
      <c r="C22982" s="85">
        <f t="shared" si="3224"/>
        <v>-3.0002890747446638E-4</v>
      </c>
      <c r="D22982" s="86">
        <v>1348.1159</v>
      </c>
      <c r="E22982" s="86">
        <f t="shared" si="3222"/>
        <v>-1.3625496536732949E-4</v>
      </c>
      <c r="F22982" s="87">
        <v>1467.55</v>
      </c>
      <c r="G22982" s="87">
        <f t="shared" si="3225"/>
        <v>-1.0901930333845302E-4</v>
      </c>
      <c r="H22982" s="88">
        <v>1297.8202000000001</v>
      </c>
      <c r="I22982" s="88">
        <f t="shared" si="3226"/>
        <v>-1.0488247352299427E-3</v>
      </c>
      <c r="J22982" s="89">
        <v>287.3272</v>
      </c>
      <c r="K22982" s="89">
        <f t="shared" si="3210"/>
        <v>-5.2547276412432927E-3</v>
      </c>
      <c r="L22982" s="90">
        <v>136.04</v>
      </c>
      <c r="M22982" s="90">
        <f t="shared" si="3214"/>
        <v>7.3508061997703715E-6</v>
      </c>
      <c r="N22982" s="91">
        <v>580.5</v>
      </c>
      <c r="O22982" s="91">
        <f t="shared" si="3234"/>
        <v>9.4790821006094641E-4</v>
      </c>
      <c r="P22982" s="92">
        <v>5269.06</v>
      </c>
      <c r="Q22982" s="92">
        <f t="shared" si="3229"/>
        <v>8.1071977176015893E-4</v>
      </c>
      <c r="R22982" s="93">
        <v>1908.07</v>
      </c>
      <c r="S22982" s="93">
        <f t="shared" si="3227"/>
        <v>0</v>
      </c>
      <c r="T22982" s="94">
        <v>4658.58</v>
      </c>
      <c r="U22982" s="94">
        <f t="shared" si="3235"/>
        <v>6.2914488833680721E-4</v>
      </c>
      <c r="V22982" s="95">
        <v>5423.09</v>
      </c>
      <c r="W22982" s="95">
        <f t="shared" si="3236"/>
        <v>8.7811380905137508E-4</v>
      </c>
      <c r="X22982" s="96">
        <v>1018.6753</v>
      </c>
      <c r="Y22982" s="96">
        <f t="shared" si="3208"/>
        <v>0</v>
      </c>
      <c r="Z22982" s="97">
        <v>2850.05</v>
      </c>
      <c r="AA22982" s="97">
        <f t="shared" si="3228"/>
        <v>-8.0317204649413374E-4</v>
      </c>
      <c r="AB22982" s="98">
        <v>3768.13</v>
      </c>
      <c r="AC22982" s="98">
        <f t="shared" si="3218"/>
        <v>1.5539400537760129E-3</v>
      </c>
      <c r="AD22982" s="99">
        <v>2481.8200000000002</v>
      </c>
      <c r="AE22982" s="99">
        <f t="shared" si="3215"/>
        <v>1.6118503270681222E-4</v>
      </c>
      <c r="AF22982" s="100">
        <v>10953.261</v>
      </c>
      <c r="AG22982" s="100">
        <f t="shared" si="3219"/>
        <v>4.6564730136964836E-3</v>
      </c>
      <c r="AH22982" s="101">
        <v>1741.92</v>
      </c>
      <c r="AI22982" s="101">
        <f t="shared" si="3212"/>
        <v>-3.9029766431651278E-4</v>
      </c>
      <c r="AJ22982" s="102">
        <v>9234.3799999999992</v>
      </c>
      <c r="AK22982" s="102">
        <f t="shared" si="3220"/>
        <v>5.2376491304786657E-3</v>
      </c>
      <c r="AL22982" s="103">
        <v>583.71</v>
      </c>
      <c r="AM22982" s="103">
        <f t="shared" si="3230"/>
        <v>0</v>
      </c>
      <c r="AN22982" s="104">
        <v>929.09100000000001</v>
      </c>
      <c r="AO22982" s="104">
        <f t="shared" si="3223"/>
        <v>-8.9509821394555137E-4</v>
      </c>
      <c r="AP22982" s="105">
        <v>2714.5859999999998</v>
      </c>
      <c r="AQ22982" s="105">
        <f t="shared" si="3213"/>
        <v>8.229317211851196E-4</v>
      </c>
      <c r="AR22982" s="106">
        <v>225.53</v>
      </c>
      <c r="AS22982" s="106">
        <f t="shared" si="3216"/>
        <v>0</v>
      </c>
      <c r="AT22982" s="107">
        <v>360.9</v>
      </c>
      <c r="AU22982" s="107">
        <f t="shared" si="3217"/>
        <v>3.1081781142028452E-3</v>
      </c>
      <c r="AV22982" s="90">
        <v>98.447000000000003</v>
      </c>
      <c r="AW22982" s="90">
        <f t="shared" si="3231"/>
        <v>1.1174149125570148E-4</v>
      </c>
      <c r="AX22982" s="108">
        <v>1847.02</v>
      </c>
      <c r="AY22982" s="108">
        <f t="shared" si="3209"/>
        <v>4.1697466535422015E-4</v>
      </c>
      <c r="AZ22982" s="109">
        <v>1449.72</v>
      </c>
      <c r="BA22982" s="109">
        <f t="shared" si="3211"/>
        <v>1.5808642817373255E-3</v>
      </c>
      <c r="BB22982" s="110">
        <v>296.43049999999999</v>
      </c>
      <c r="BC22982" s="110">
        <f t="shared" si="3221"/>
        <v>2.6368055834170541E-3</v>
      </c>
      <c r="BD22982" s="111">
        <v>2768.3714</v>
      </c>
      <c r="BE22982" s="111">
        <f t="shared" si="3232"/>
        <v>2.5462253106196098E-4</v>
      </c>
      <c r="BF22982" s="112">
        <v>198.43</v>
      </c>
      <c r="BG22982" s="112">
        <f t="shared" si="3233"/>
        <v>0</v>
      </c>
    </row>
    <row r="22983" spans="1:59" ht="25" x14ac:dyDescent="0.2">
      <c r="A22983" s="83">
        <v>41244</v>
      </c>
      <c r="B22983" s="84">
        <v>1366.33</v>
      </c>
      <c r="C22983" s="85">
        <f t="shared" si="3224"/>
        <v>0</v>
      </c>
      <c r="D22983" s="86">
        <v>1348.1159</v>
      </c>
      <c r="E22983" s="86">
        <f t="shared" si="3222"/>
        <v>0</v>
      </c>
      <c r="F22983" s="87">
        <v>1467.55</v>
      </c>
      <c r="G22983" s="87">
        <f t="shared" si="3225"/>
        <v>0</v>
      </c>
      <c r="H22983" s="88">
        <v>1297.8202000000001</v>
      </c>
      <c r="I22983" s="88">
        <f t="shared" si="3226"/>
        <v>0</v>
      </c>
      <c r="J22983" s="89">
        <v>287.3272</v>
      </c>
      <c r="K22983" s="89">
        <f t="shared" si="3210"/>
        <v>0</v>
      </c>
      <c r="L22983" s="90">
        <v>136.04</v>
      </c>
      <c r="M22983" s="90">
        <f t="shared" si="3214"/>
        <v>0</v>
      </c>
      <c r="N22983" s="91">
        <v>580.5</v>
      </c>
      <c r="O22983" s="91">
        <f t="shared" si="3234"/>
        <v>0</v>
      </c>
      <c r="P22983" s="92">
        <v>5269.06</v>
      </c>
      <c r="Q22983" s="92">
        <f t="shared" si="3229"/>
        <v>0</v>
      </c>
      <c r="R22983" s="93">
        <v>1908.07</v>
      </c>
      <c r="S22983" s="93">
        <f t="shared" si="3227"/>
        <v>0</v>
      </c>
      <c r="T22983" s="94">
        <v>4658.58</v>
      </c>
      <c r="U22983" s="94">
        <f t="shared" si="3235"/>
        <v>0</v>
      </c>
      <c r="V22983" s="95">
        <v>5423.09</v>
      </c>
      <c r="W22983" s="95">
        <f t="shared" si="3236"/>
        <v>0</v>
      </c>
      <c r="X22983" s="96">
        <v>1018.6753</v>
      </c>
      <c r="Y22983" s="96">
        <f t="shared" ref="Y22983:Y23046" si="3237">LN(X22984/X22983)</f>
        <v>0</v>
      </c>
      <c r="Z22983" s="97">
        <v>2850.05</v>
      </c>
      <c r="AA22983" s="97">
        <f t="shared" si="3228"/>
        <v>0</v>
      </c>
      <c r="AB22983" s="98">
        <v>3768.13</v>
      </c>
      <c r="AC22983" s="98">
        <f t="shared" si="3218"/>
        <v>0</v>
      </c>
      <c r="AD22983" s="99">
        <v>2481.8200000000002</v>
      </c>
      <c r="AE22983" s="99">
        <f t="shared" si="3215"/>
        <v>0</v>
      </c>
      <c r="AF22983" s="100">
        <v>10953.261</v>
      </c>
      <c r="AG22983" s="100">
        <f t="shared" si="3219"/>
        <v>0</v>
      </c>
      <c r="AH22983" s="101">
        <v>1741.92</v>
      </c>
      <c r="AI22983" s="101">
        <f t="shared" si="3212"/>
        <v>0</v>
      </c>
      <c r="AJ22983" s="102">
        <v>9234.3799999999992</v>
      </c>
      <c r="AK22983" s="102">
        <f t="shared" si="3220"/>
        <v>0</v>
      </c>
      <c r="AL22983" s="103">
        <v>583.71</v>
      </c>
      <c r="AM22983" s="103">
        <f t="shared" si="3230"/>
        <v>0</v>
      </c>
      <c r="AN22983" s="104">
        <v>929.09100000000001</v>
      </c>
      <c r="AO22983" s="104">
        <f t="shared" si="3223"/>
        <v>0</v>
      </c>
      <c r="AP22983" s="105">
        <v>2714.5859999999998</v>
      </c>
      <c r="AQ22983" s="105">
        <f t="shared" si="3213"/>
        <v>0</v>
      </c>
      <c r="AR22983" s="106">
        <v>225.53</v>
      </c>
      <c r="AS22983" s="106">
        <f t="shared" si="3216"/>
        <v>0</v>
      </c>
      <c r="AT22983" s="107">
        <v>360.9</v>
      </c>
      <c r="AU22983" s="107">
        <f t="shared" si="3217"/>
        <v>0</v>
      </c>
      <c r="AV22983" s="90">
        <v>98.447000000000003</v>
      </c>
      <c r="AW22983" s="90">
        <f t="shared" si="3231"/>
        <v>0</v>
      </c>
      <c r="AX22983" s="108">
        <v>1847.02</v>
      </c>
      <c r="AY22983" s="108">
        <f t="shared" si="3209"/>
        <v>0</v>
      </c>
      <c r="AZ22983" s="109">
        <v>1449.72</v>
      </c>
      <c r="BA22983" s="109">
        <f t="shared" si="3211"/>
        <v>0</v>
      </c>
      <c r="BB22983" s="110">
        <v>296.43049999999999</v>
      </c>
      <c r="BC22983" s="110">
        <f t="shared" si="3221"/>
        <v>0</v>
      </c>
      <c r="BD22983" s="111">
        <v>2768.3714</v>
      </c>
      <c r="BE22983" s="111">
        <f t="shared" si="3232"/>
        <v>0</v>
      </c>
      <c r="BF22983" s="112">
        <v>198.43</v>
      </c>
      <c r="BG22983" s="112">
        <f t="shared" si="3233"/>
        <v>0</v>
      </c>
    </row>
    <row r="22984" spans="1:59" ht="25" x14ac:dyDescent="0.2">
      <c r="A22984" s="83">
        <v>41245</v>
      </c>
      <c r="B22984" s="84">
        <v>1366.33</v>
      </c>
      <c r="C22984" s="85">
        <f t="shared" si="3224"/>
        <v>0</v>
      </c>
      <c r="D22984" s="86">
        <v>1348.1159</v>
      </c>
      <c r="E22984" s="86">
        <f t="shared" si="3222"/>
        <v>0</v>
      </c>
      <c r="F22984" s="87">
        <v>1467.55</v>
      </c>
      <c r="G22984" s="87">
        <f t="shared" si="3225"/>
        <v>0</v>
      </c>
      <c r="H22984" s="88">
        <v>1297.8202000000001</v>
      </c>
      <c r="I22984" s="88">
        <f t="shared" si="3226"/>
        <v>0</v>
      </c>
      <c r="J22984" s="89">
        <v>287.3272</v>
      </c>
      <c r="K22984" s="89">
        <f t="shared" si="3210"/>
        <v>0</v>
      </c>
      <c r="L22984" s="90">
        <v>136.04</v>
      </c>
      <c r="M22984" s="90">
        <f t="shared" si="3214"/>
        <v>0</v>
      </c>
      <c r="N22984" s="91">
        <v>580.5</v>
      </c>
      <c r="O22984" s="91">
        <f t="shared" si="3234"/>
        <v>0</v>
      </c>
      <c r="P22984" s="92">
        <v>5269.06</v>
      </c>
      <c r="Q22984" s="92">
        <f t="shared" si="3229"/>
        <v>0</v>
      </c>
      <c r="R22984" s="93">
        <v>1908.07</v>
      </c>
      <c r="S22984" s="93">
        <f t="shared" si="3227"/>
        <v>7.0727103739701982E-4</v>
      </c>
      <c r="T22984" s="94">
        <v>4658.58</v>
      </c>
      <c r="U22984" s="94">
        <f t="shared" si="3235"/>
        <v>0</v>
      </c>
      <c r="V22984" s="95">
        <v>5423.09</v>
      </c>
      <c r="W22984" s="95">
        <f t="shared" si="3236"/>
        <v>0</v>
      </c>
      <c r="X22984" s="96">
        <v>1018.6753</v>
      </c>
      <c r="Y22984" s="96">
        <f t="shared" si="3237"/>
        <v>1.136705862974567E-4</v>
      </c>
      <c r="Z22984" s="97">
        <v>2850.05</v>
      </c>
      <c r="AA22984" s="97">
        <f t="shared" si="3228"/>
        <v>0</v>
      </c>
      <c r="AB22984" s="98">
        <v>3768.13</v>
      </c>
      <c r="AC22984" s="98">
        <f t="shared" si="3218"/>
        <v>0</v>
      </c>
      <c r="AD22984" s="99">
        <v>2481.8200000000002</v>
      </c>
      <c r="AE22984" s="99">
        <f t="shared" si="3215"/>
        <v>0</v>
      </c>
      <c r="AF22984" s="100">
        <v>10953.261</v>
      </c>
      <c r="AG22984" s="100">
        <f t="shared" si="3219"/>
        <v>0</v>
      </c>
      <c r="AH22984" s="101">
        <v>1741.92</v>
      </c>
      <c r="AI22984" s="101">
        <f t="shared" si="3212"/>
        <v>0</v>
      </c>
      <c r="AJ22984" s="102">
        <v>9234.3799999999992</v>
      </c>
      <c r="AK22984" s="102">
        <f t="shared" si="3220"/>
        <v>0</v>
      </c>
      <c r="AL22984" s="103">
        <v>583.71</v>
      </c>
      <c r="AM22984" s="103">
        <f t="shared" si="3230"/>
        <v>-3.0077223109638332E-3</v>
      </c>
      <c r="AN22984" s="104">
        <v>929.09100000000001</v>
      </c>
      <c r="AO22984" s="104">
        <f t="shared" si="3223"/>
        <v>0</v>
      </c>
      <c r="AP22984" s="105">
        <v>2714.5859999999998</v>
      </c>
      <c r="AQ22984" s="105">
        <f t="shared" si="3213"/>
        <v>0</v>
      </c>
      <c r="AR22984" s="106">
        <v>225.53</v>
      </c>
      <c r="AS22984" s="106">
        <f t="shared" si="3216"/>
        <v>-3.5478292092404638E-4</v>
      </c>
      <c r="AT22984" s="107">
        <v>360.9</v>
      </c>
      <c r="AU22984" s="107">
        <f t="shared" si="3217"/>
        <v>0</v>
      </c>
      <c r="AV22984" s="90">
        <v>98.447000000000003</v>
      </c>
      <c r="AW22984" s="90">
        <f t="shared" si="3231"/>
        <v>0</v>
      </c>
      <c r="AX22984" s="108">
        <v>1847.02</v>
      </c>
      <c r="AY22984" s="108">
        <f t="shared" si="3209"/>
        <v>0</v>
      </c>
      <c r="AZ22984" s="109">
        <v>1449.72</v>
      </c>
      <c r="BA22984" s="109">
        <f t="shared" si="3211"/>
        <v>0</v>
      </c>
      <c r="BB22984" s="110">
        <v>296.43049999999999</v>
      </c>
      <c r="BC22984" s="110">
        <f t="shared" si="3221"/>
        <v>0</v>
      </c>
      <c r="BD22984" s="111">
        <v>2768.3714</v>
      </c>
      <c r="BE22984" s="111">
        <f t="shared" si="3232"/>
        <v>0</v>
      </c>
      <c r="BF22984" s="112">
        <v>198.43</v>
      </c>
      <c r="BG22984" s="112">
        <f t="shared" si="3233"/>
        <v>0</v>
      </c>
    </row>
    <row r="22985" spans="1:59" ht="25" x14ac:dyDescent="0.2">
      <c r="A22985" s="83">
        <v>41246</v>
      </c>
      <c r="B22985" s="84">
        <v>1363.04</v>
      </c>
      <c r="C22985" s="85">
        <f t="shared" si="3224"/>
        <v>-2.4108139193021972E-3</v>
      </c>
      <c r="D22985" s="86">
        <v>1348.0109</v>
      </c>
      <c r="E22985" s="86">
        <f t="shared" si="3222"/>
        <v>-7.7889511764124892E-5</v>
      </c>
      <c r="F22985" s="87">
        <v>1465.44</v>
      </c>
      <c r="G22985" s="87">
        <f t="shared" si="3225"/>
        <v>-1.4388050174074592E-3</v>
      </c>
      <c r="H22985" s="88">
        <v>1290.9177</v>
      </c>
      <c r="I22985" s="88">
        <f t="shared" si="3226"/>
        <v>-5.3327270850822492E-3</v>
      </c>
      <c r="J22985" s="89">
        <v>288.4828</v>
      </c>
      <c r="K22985" s="89">
        <f t="shared" si="3210"/>
        <v>4.0138293932795426E-3</v>
      </c>
      <c r="L22985" s="90">
        <v>135.73099999999999</v>
      </c>
      <c r="M22985" s="90">
        <f t="shared" si="3214"/>
        <v>-2.2739742882955322E-3</v>
      </c>
      <c r="N22985" s="91">
        <v>580.1</v>
      </c>
      <c r="O22985" s="91">
        <f t="shared" si="3234"/>
        <v>-6.8929866592755211E-4</v>
      </c>
      <c r="P22985" s="92">
        <v>5293.64</v>
      </c>
      <c r="Q22985" s="92">
        <f t="shared" si="3229"/>
        <v>4.6541214592135862E-3</v>
      </c>
      <c r="R22985" s="93">
        <v>1909.42</v>
      </c>
      <c r="S22985" s="93">
        <f t="shared" si="3227"/>
        <v>-3.8238814957931454E-4</v>
      </c>
      <c r="T22985" s="94">
        <v>4654.41</v>
      </c>
      <c r="U22985" s="94">
        <f t="shared" si="3235"/>
        <v>-8.9552340949184068E-4</v>
      </c>
      <c r="V22985" s="95">
        <v>5441.96</v>
      </c>
      <c r="W22985" s="95">
        <f t="shared" si="3236"/>
        <v>3.4735263938620023E-3</v>
      </c>
      <c r="X22985" s="96">
        <v>1018.7911</v>
      </c>
      <c r="Y22985" s="96">
        <f t="shared" si="3237"/>
        <v>6.0756439280910867E-5</v>
      </c>
      <c r="Z22985" s="97">
        <v>2843.65</v>
      </c>
      <c r="AA22985" s="97">
        <f t="shared" si="3228"/>
        <v>-2.2480997226552099E-3</v>
      </c>
      <c r="AB22985" s="98">
        <v>3763.15</v>
      </c>
      <c r="AC22985" s="98">
        <f t="shared" si="3218"/>
        <v>1.3224845513167877E-3</v>
      </c>
      <c r="AD22985" s="99">
        <v>2470.0700000000002</v>
      </c>
      <c r="AE22985" s="99">
        <f t="shared" si="3215"/>
        <v>-4.7456716737228084E-3</v>
      </c>
      <c r="AF22985" s="100">
        <v>10907.067999999999</v>
      </c>
      <c r="AG22985" s="100">
        <f t="shared" si="3219"/>
        <v>-4.2262006901667044E-3</v>
      </c>
      <c r="AH22985" s="101">
        <v>1733.67</v>
      </c>
      <c r="AI22985" s="101">
        <f t="shared" si="3212"/>
        <v>-4.7474043225838409E-3</v>
      </c>
      <c r="AJ22985" s="102">
        <v>9196.64</v>
      </c>
      <c r="AK22985" s="102">
        <f t="shared" si="3220"/>
        <v>-4.095275545864141E-3</v>
      </c>
      <c r="AL22985" s="103">
        <v>581.95699999999999</v>
      </c>
      <c r="AM22985" s="103">
        <f t="shared" si="3230"/>
        <v>-4.0324718115982523E-3</v>
      </c>
      <c r="AN22985" s="104">
        <v>924.35</v>
      </c>
      <c r="AO22985" s="104">
        <f t="shared" si="3223"/>
        <v>-5.1159010082237272E-3</v>
      </c>
      <c r="AP22985" s="105">
        <v>2701.7370000000001</v>
      </c>
      <c r="AQ22985" s="105">
        <f t="shared" si="3213"/>
        <v>-4.7445560774137824E-3</v>
      </c>
      <c r="AR22985" s="106">
        <v>225.45</v>
      </c>
      <c r="AS22985" s="106">
        <f t="shared" si="3216"/>
        <v>0</v>
      </c>
      <c r="AT22985" s="107">
        <v>362.45</v>
      </c>
      <c r="AU22985" s="107">
        <f t="shared" si="3217"/>
        <v>4.2856220981439073E-3</v>
      </c>
      <c r="AV22985" s="90">
        <v>98.442999999999998</v>
      </c>
      <c r="AW22985" s="90">
        <f t="shared" si="3231"/>
        <v>-4.0631824882503989E-5</v>
      </c>
      <c r="AX22985" s="108">
        <v>1846.37</v>
      </c>
      <c r="AY22985" s="108">
        <f t="shared" si="3209"/>
        <v>-3.5198016278310693E-4</v>
      </c>
      <c r="AZ22985" s="109">
        <v>1452.27</v>
      </c>
      <c r="BA22985" s="109">
        <f t="shared" si="3211"/>
        <v>1.7574151918564975E-3</v>
      </c>
      <c r="BB22985" s="110">
        <v>296.70030000000003</v>
      </c>
      <c r="BC22985" s="110">
        <f t="shared" si="3221"/>
        <v>9.0974880619310809E-4</v>
      </c>
      <c r="BD22985" s="111">
        <v>2763.8398999999999</v>
      </c>
      <c r="BE22985" s="111">
        <f t="shared" si="3232"/>
        <v>-1.6382241269279735E-3</v>
      </c>
      <c r="BF22985" s="112">
        <v>198.43</v>
      </c>
      <c r="BG22985" s="112">
        <f t="shared" si="3233"/>
        <v>0</v>
      </c>
    </row>
    <row r="22986" spans="1:59" ht="25" x14ac:dyDescent="0.2">
      <c r="A22986" s="83">
        <v>41247</v>
      </c>
      <c r="B22986" s="84">
        <v>1362.01</v>
      </c>
      <c r="C22986" s="85">
        <f t="shared" si="3224"/>
        <v>-7.5594946812002333E-4</v>
      </c>
      <c r="D22986" s="86">
        <v>1347.5866000000001</v>
      </c>
      <c r="E22986" s="86">
        <f t="shared" si="3222"/>
        <v>-3.1480961345609749E-4</v>
      </c>
      <c r="F22986" s="87">
        <v>1465.28</v>
      </c>
      <c r="G22986" s="87">
        <f t="shared" si="3225"/>
        <v>-1.0918818594680903E-4</v>
      </c>
      <c r="H22986" s="88">
        <v>1288.8272999999999</v>
      </c>
      <c r="I22986" s="88">
        <f t="shared" si="3226"/>
        <v>-1.6206256490650986E-3</v>
      </c>
      <c r="J22986" s="89">
        <v>285.90910000000002</v>
      </c>
      <c r="K22986" s="89">
        <f t="shared" si="3210"/>
        <v>-8.9615373207112513E-3</v>
      </c>
      <c r="L22986" s="90">
        <v>135.745</v>
      </c>
      <c r="M22986" s="90">
        <f t="shared" si="3214"/>
        <v>1.0313987249275101E-4</v>
      </c>
      <c r="N22986" s="91">
        <v>579.99</v>
      </c>
      <c r="O22986" s="91">
        <f t="shared" si="3234"/>
        <v>-1.8964045949829324E-4</v>
      </c>
      <c r="P22986" s="92">
        <v>5303.44</v>
      </c>
      <c r="Q22986" s="92">
        <f t="shared" si="3229"/>
        <v>1.8495666341543191E-3</v>
      </c>
      <c r="R22986" s="93">
        <v>1908.69</v>
      </c>
      <c r="S22986" s="93">
        <f t="shared" si="3227"/>
        <v>9.9778751549501436E-3</v>
      </c>
      <c r="T22986" s="94">
        <v>4653.67</v>
      </c>
      <c r="U22986" s="94">
        <f t="shared" si="3235"/>
        <v>-1.5900164191943946E-4</v>
      </c>
      <c r="V22986" s="95">
        <v>5450.21</v>
      </c>
      <c r="W22986" s="95">
        <f t="shared" si="3236"/>
        <v>1.5148499477430773E-3</v>
      </c>
      <c r="X22986" s="96">
        <v>1018.853</v>
      </c>
      <c r="Y22986" s="96">
        <f t="shared" si="3237"/>
        <v>1.0658476988313128E-4</v>
      </c>
      <c r="Z22986" s="97">
        <v>2839.44</v>
      </c>
      <c r="AA22986" s="97">
        <f t="shared" si="3228"/>
        <v>-1.4815886322813582E-3</v>
      </c>
      <c r="AB22986" s="98">
        <v>3769.31</v>
      </c>
      <c r="AC22986" s="98">
        <f t="shared" si="3218"/>
        <v>-1.635588207104355E-3</v>
      </c>
      <c r="AD22986" s="99">
        <v>2465.9</v>
      </c>
      <c r="AE22986" s="99">
        <f t="shared" si="3215"/>
        <v>-1.6896378997723334E-3</v>
      </c>
      <c r="AF22986" s="100">
        <v>10862.888000000001</v>
      </c>
      <c r="AG22986" s="100">
        <f t="shared" si="3219"/>
        <v>-4.0588102843700244E-3</v>
      </c>
      <c r="AH22986" s="101">
        <v>1730.02</v>
      </c>
      <c r="AI22986" s="101">
        <f t="shared" si="3212"/>
        <v>-2.1075796916441864E-3</v>
      </c>
      <c r="AJ22986" s="102">
        <v>9176.4500000000007</v>
      </c>
      <c r="AK22986" s="102">
        <f t="shared" si="3220"/>
        <v>-2.1977803545156346E-3</v>
      </c>
      <c r="AL22986" s="103">
        <v>579.61500000000001</v>
      </c>
      <c r="AM22986" s="103">
        <f t="shared" si="3230"/>
        <v>-3.2332260429368061E-3</v>
      </c>
      <c r="AN22986" s="104">
        <v>923.60400000000004</v>
      </c>
      <c r="AO22986" s="104">
        <f t="shared" si="3223"/>
        <v>-8.0737944832402504E-4</v>
      </c>
      <c r="AP22986" s="105">
        <v>2698.511</v>
      </c>
      <c r="AQ22986" s="105">
        <f t="shared" si="3213"/>
        <v>-1.1947600864800033E-3</v>
      </c>
      <c r="AR22986" s="106">
        <v>225.45</v>
      </c>
      <c r="AS22986" s="106">
        <f t="shared" si="3216"/>
        <v>2.0382850020378629E-3</v>
      </c>
      <c r="AT22986" s="107">
        <v>362.79</v>
      </c>
      <c r="AU22986" s="107">
        <f t="shared" si="3217"/>
        <v>9.376207184070242E-4</v>
      </c>
      <c r="AV22986" s="90">
        <v>98.456999999999994</v>
      </c>
      <c r="AW22986" s="90">
        <f t="shared" si="3231"/>
        <v>1.422041647901587E-4</v>
      </c>
      <c r="AX22986" s="108">
        <v>1848.27</v>
      </c>
      <c r="AY22986" s="108">
        <f t="shared" si="3209"/>
        <v>1.0285170774379316E-3</v>
      </c>
      <c r="AZ22986" s="109">
        <v>1454.17</v>
      </c>
      <c r="BA22986" s="109">
        <f t="shared" si="3211"/>
        <v>1.3074415922266166E-3</v>
      </c>
      <c r="BB22986" s="110">
        <v>297.1651</v>
      </c>
      <c r="BC22986" s="110">
        <f t="shared" si="3221"/>
        <v>1.565338189116924E-3</v>
      </c>
      <c r="BD22986" s="111">
        <v>2777.6206000000002</v>
      </c>
      <c r="BE22986" s="111">
        <f t="shared" si="3232"/>
        <v>4.9736810028080235E-3</v>
      </c>
      <c r="BF22986" s="112">
        <v>198.43</v>
      </c>
      <c r="BG22986" s="112">
        <f t="shared" si="3233"/>
        <v>0</v>
      </c>
    </row>
    <row r="22987" spans="1:59" ht="25" x14ac:dyDescent="0.2">
      <c r="A22987" s="83">
        <v>41248</v>
      </c>
      <c r="B22987" s="84">
        <v>1363.56</v>
      </c>
      <c r="C22987" s="85">
        <f t="shared" si="3224"/>
        <v>1.1373768915076475E-3</v>
      </c>
      <c r="D22987" s="86">
        <v>1348.0057999999999</v>
      </c>
      <c r="E22987" s="86">
        <f t="shared" si="3222"/>
        <v>3.1102625410216851E-4</v>
      </c>
      <c r="F22987" s="87">
        <v>1465.51</v>
      </c>
      <c r="G22987" s="87">
        <f t="shared" si="3225"/>
        <v>1.5695426862537027E-4</v>
      </c>
      <c r="H22987" s="88">
        <v>1291.7491</v>
      </c>
      <c r="I22987" s="88">
        <f t="shared" si="3226"/>
        <v>2.2644563040448563E-3</v>
      </c>
      <c r="J22987" s="89">
        <v>288.15980000000002</v>
      </c>
      <c r="K22987" s="89">
        <f t="shared" si="3210"/>
        <v>7.8412592358767068E-3</v>
      </c>
      <c r="L22987" s="90">
        <v>135.77600000000001</v>
      </c>
      <c r="M22987" s="90">
        <f t="shared" si="3214"/>
        <v>2.2834329672245256E-4</v>
      </c>
      <c r="N22987" s="91">
        <v>581.37</v>
      </c>
      <c r="O22987" s="91">
        <f t="shared" si="3234"/>
        <v>2.3765251937472734E-3</v>
      </c>
      <c r="P22987" s="92">
        <v>5304.84</v>
      </c>
      <c r="Q22987" s="92">
        <f t="shared" si="3229"/>
        <v>2.6394476920452625E-4</v>
      </c>
      <c r="R22987" s="93">
        <v>1927.83</v>
      </c>
      <c r="S22987" s="93">
        <f t="shared" si="3227"/>
        <v>3.8466663534678352E-3</v>
      </c>
      <c r="T22987" s="94">
        <v>4659.5200000000004</v>
      </c>
      <c r="U22987" s="94">
        <f t="shared" si="3235"/>
        <v>1.2562829211892434E-3</v>
      </c>
      <c r="V22987" s="95">
        <v>5452.21</v>
      </c>
      <c r="W22987" s="95">
        <f t="shared" si="3236"/>
        <v>3.6689102464121604E-4</v>
      </c>
      <c r="X22987" s="96">
        <v>1018.9616</v>
      </c>
      <c r="Y22987" s="96">
        <f t="shared" si="3237"/>
        <v>2.0126309093718991E-4</v>
      </c>
      <c r="Z22987" s="97">
        <v>2807.92</v>
      </c>
      <c r="AA22987" s="97">
        <f t="shared" si="3228"/>
        <v>-1.1162853902153883E-2</v>
      </c>
      <c r="AB22987" s="98">
        <v>3762.66</v>
      </c>
      <c r="AC22987" s="98">
        <f t="shared" si="3218"/>
        <v>1.765806748548494E-3</v>
      </c>
      <c r="AD22987" s="99">
        <v>2470.59</v>
      </c>
      <c r="AE22987" s="99">
        <f t="shared" si="3215"/>
        <v>1.900136093098727E-3</v>
      </c>
      <c r="AF22987" s="100">
        <v>10928.962</v>
      </c>
      <c r="AG22987" s="100">
        <f t="shared" si="3219"/>
        <v>6.0641205295752232E-3</v>
      </c>
      <c r="AH22987" s="101">
        <v>1725.39</v>
      </c>
      <c r="AI22987" s="101">
        <f t="shared" si="3212"/>
        <v>-2.6798572504644303E-3</v>
      </c>
      <c r="AJ22987" s="102">
        <v>9237.8700000000008</v>
      </c>
      <c r="AK22987" s="102">
        <f t="shared" si="3220"/>
        <v>6.670919998313366E-3</v>
      </c>
      <c r="AL22987" s="103">
        <v>577.74400000000003</v>
      </c>
      <c r="AM22987" s="103">
        <f t="shared" si="3230"/>
        <v>2.4858992546339825E-3</v>
      </c>
      <c r="AN22987" s="104">
        <v>924.298</v>
      </c>
      <c r="AO22987" s="104">
        <f t="shared" si="3223"/>
        <v>7.5112211862807558E-4</v>
      </c>
      <c r="AP22987" s="105">
        <v>2718.3739999999998</v>
      </c>
      <c r="AQ22987" s="105">
        <f t="shared" si="3213"/>
        <v>7.3337680331557308E-3</v>
      </c>
      <c r="AR22987" s="106">
        <v>225.91</v>
      </c>
      <c r="AS22987" s="106">
        <f t="shared" si="3216"/>
        <v>3.0496587247749061E-3</v>
      </c>
      <c r="AT22987" s="107">
        <v>361.72</v>
      </c>
      <c r="AU22987" s="107">
        <f t="shared" si="3217"/>
        <v>-2.9537225930144342E-3</v>
      </c>
      <c r="AV22987" s="90">
        <v>98.465000000000003</v>
      </c>
      <c r="AW22987" s="90">
        <f t="shared" si="3231"/>
        <v>8.1250444383133044E-5</v>
      </c>
      <c r="AX22987" s="108">
        <v>1849.11</v>
      </c>
      <c r="AY22987" s="108">
        <f t="shared" ref="AY22987:AY23050" si="3238">LN(AX22987/AX22986)</f>
        <v>4.5437580906033655E-4</v>
      </c>
      <c r="AZ22987" s="109">
        <v>1458.75</v>
      </c>
      <c r="BA22987" s="109">
        <f t="shared" si="3211"/>
        <v>3.1446134972096655E-3</v>
      </c>
      <c r="BB22987" s="110">
        <v>297.80680000000001</v>
      </c>
      <c r="BC22987" s="110">
        <f t="shared" si="3221"/>
        <v>2.1570774983433938E-3</v>
      </c>
      <c r="BD22987" s="111">
        <v>2778.7536</v>
      </c>
      <c r="BE22987" s="111">
        <f t="shared" si="3232"/>
        <v>4.0781991094215007E-4</v>
      </c>
      <c r="BF22987" s="112">
        <v>198.43</v>
      </c>
      <c r="BG22987" s="112">
        <f t="shared" si="3233"/>
        <v>0</v>
      </c>
    </row>
    <row r="22988" spans="1:59" ht="25" x14ac:dyDescent="0.2">
      <c r="A22988" s="83">
        <v>41249</v>
      </c>
      <c r="B22988" s="84">
        <v>1366.53</v>
      </c>
      <c r="C22988" s="85">
        <f t="shared" si="3224"/>
        <v>2.1757533060381921E-3</v>
      </c>
      <c r="D22988" s="86">
        <v>1348.1656</v>
      </c>
      <c r="E22988" s="86">
        <f t="shared" si="3222"/>
        <v>1.1853845804251048E-4</v>
      </c>
      <c r="F22988" s="87">
        <v>1467.86</v>
      </c>
      <c r="G22988" s="87">
        <f t="shared" si="3225"/>
        <v>1.6022530418910829E-3</v>
      </c>
      <c r="H22988" s="88">
        <v>1296.1102000000001</v>
      </c>
      <c r="I22988" s="88">
        <f t="shared" si="3226"/>
        <v>3.3704337236906559E-3</v>
      </c>
      <c r="J22988" s="89">
        <v>286.64080000000001</v>
      </c>
      <c r="K22988" s="89">
        <f t="shared" ref="K22988:K23051" si="3239">LN(J22988/J22987)</f>
        <v>-5.2853234184469548E-3</v>
      </c>
      <c r="L22988" s="90">
        <v>135.839</v>
      </c>
      <c r="M22988" s="90">
        <f t="shared" si="3214"/>
        <v>4.6389191414143748E-4</v>
      </c>
      <c r="N22988" s="91">
        <v>583.17999999999995</v>
      </c>
      <c r="O22988" s="91">
        <f t="shared" si="3234"/>
        <v>3.1084993473310474E-3</v>
      </c>
      <c r="P22988" s="92">
        <v>5316.41</v>
      </c>
      <c r="Q22988" s="92">
        <f t="shared" si="3229"/>
        <v>2.1786521504420235E-3</v>
      </c>
      <c r="R22988" s="93">
        <v>1935.26</v>
      </c>
      <c r="S22988" s="93">
        <f t="shared" si="3227"/>
        <v>2.7400599728356727E-3</v>
      </c>
      <c r="T22988" s="94">
        <v>4673.49</v>
      </c>
      <c r="U22988" s="94">
        <f t="shared" si="3235"/>
        <v>2.9936773738334452E-3</v>
      </c>
      <c r="V22988" s="95">
        <v>5464.61</v>
      </c>
      <c r="W22988" s="95">
        <f t="shared" si="3236"/>
        <v>2.2717247939888995E-3</v>
      </c>
      <c r="X22988" s="96">
        <v>1019.1667</v>
      </c>
      <c r="Y22988" s="96">
        <f t="shared" si="3237"/>
        <v>2.7548125758749121E-4</v>
      </c>
      <c r="Z22988" s="97">
        <v>2827.52</v>
      </c>
      <c r="AA22988" s="97">
        <f t="shared" si="3228"/>
        <v>6.9560066402798576E-3</v>
      </c>
      <c r="AB22988" s="98">
        <v>3768.49</v>
      </c>
      <c r="AC22988" s="98">
        <f t="shared" si="3218"/>
        <v>-1.5482366343945141E-3</v>
      </c>
      <c r="AD22988" s="99">
        <v>2479.4</v>
      </c>
      <c r="AE22988" s="99">
        <f t="shared" si="3215"/>
        <v>3.5596069092980465E-3</v>
      </c>
      <c r="AF22988" s="100">
        <v>10942.478999999999</v>
      </c>
      <c r="AG22988" s="100">
        <f t="shared" si="3219"/>
        <v>1.2360412577239E-3</v>
      </c>
      <c r="AH22988" s="101">
        <v>1732.74</v>
      </c>
      <c r="AI22988" s="101">
        <f t="shared" si="3212"/>
        <v>4.2508587402724099E-3</v>
      </c>
      <c r="AJ22988" s="102">
        <v>9241.64</v>
      </c>
      <c r="AK22988" s="102">
        <f t="shared" si="3220"/>
        <v>4.0801948236734688E-4</v>
      </c>
      <c r="AL22988" s="103">
        <v>579.18200000000002</v>
      </c>
      <c r="AM22988" s="103">
        <f t="shared" si="3230"/>
        <v>7.7665617194776519E-4</v>
      </c>
      <c r="AN22988" s="104">
        <v>927.39599999999996</v>
      </c>
      <c r="AO22988" s="104">
        <f t="shared" si="3223"/>
        <v>3.3461283458084746E-3</v>
      </c>
      <c r="AP22988" s="105">
        <v>2725.837</v>
      </c>
      <c r="AQ22988" s="105">
        <f t="shared" si="3213"/>
        <v>2.7416294756601113E-3</v>
      </c>
      <c r="AR22988" s="106">
        <v>226.6</v>
      </c>
      <c r="AS22988" s="106">
        <f t="shared" si="3216"/>
        <v>1.323043191890143E-3</v>
      </c>
      <c r="AT22988" s="107">
        <v>363.28</v>
      </c>
      <c r="AU22988" s="107">
        <f t="shared" si="3217"/>
        <v>4.3034549174161621E-3</v>
      </c>
      <c r="AV22988" s="90">
        <v>98.465999999999994</v>
      </c>
      <c r="AW22988" s="90">
        <f t="shared" si="3231"/>
        <v>1.015584138609957E-5</v>
      </c>
      <c r="AX22988" s="108">
        <v>1849.38</v>
      </c>
      <c r="AY22988" s="108">
        <f t="shared" si="3238"/>
        <v>1.4600553224690426E-4</v>
      </c>
      <c r="AZ22988" s="109">
        <v>1460.79</v>
      </c>
      <c r="BA22988" s="109">
        <f t="shared" si="3211"/>
        <v>1.3974806524327708E-3</v>
      </c>
      <c r="BB22988" s="110">
        <v>298.23869999999999</v>
      </c>
      <c r="BC22988" s="110">
        <f t="shared" si="3221"/>
        <v>1.4492184760758141E-3</v>
      </c>
      <c r="BD22988" s="111">
        <v>2785.6707000000001</v>
      </c>
      <c r="BE22988" s="111">
        <f t="shared" si="3232"/>
        <v>2.4861883961504942E-3</v>
      </c>
      <c r="BF22988" s="112">
        <v>198.43</v>
      </c>
      <c r="BG22988" s="112">
        <f t="shared" si="3233"/>
        <v>0</v>
      </c>
    </row>
    <row r="22989" spans="1:59" ht="25" x14ac:dyDescent="0.2">
      <c r="A22989" s="83">
        <v>41250</v>
      </c>
      <c r="B22989" s="84">
        <v>1369.56</v>
      </c>
      <c r="C22989" s="85">
        <f t="shared" si="3224"/>
        <v>2.2148403295528213E-3</v>
      </c>
      <c r="D22989" s="86">
        <v>1348.5972999999999</v>
      </c>
      <c r="E22989" s="86">
        <f t="shared" si="3222"/>
        <v>3.2016163058859036E-4</v>
      </c>
      <c r="F22989" s="87">
        <v>1469.79</v>
      </c>
      <c r="G22989" s="87">
        <f t="shared" si="3225"/>
        <v>1.3139756456241611E-3</v>
      </c>
      <c r="H22989" s="88">
        <v>1298.6858999999999</v>
      </c>
      <c r="I22989" s="88">
        <f t="shared" si="3226"/>
        <v>1.9852818847511493E-3</v>
      </c>
      <c r="J22989" s="89">
        <v>284.73669999999998</v>
      </c>
      <c r="K22989" s="89">
        <f t="shared" si="3239"/>
        <v>-6.6649703519255105E-3</v>
      </c>
      <c r="L22989" s="90">
        <v>135.83500000000001</v>
      </c>
      <c r="M22989" s="90">
        <f t="shared" si="3214"/>
        <v>-2.9447057872943137E-5</v>
      </c>
      <c r="N22989" s="91">
        <v>584.04</v>
      </c>
      <c r="O22989" s="91">
        <f t="shared" si="3234"/>
        <v>1.4735870797643689E-3</v>
      </c>
      <c r="P22989" s="92">
        <v>5311.83</v>
      </c>
      <c r="Q22989" s="92">
        <f t="shared" si="3229"/>
        <v>-8.6185488538079039E-4</v>
      </c>
      <c r="R22989" s="93">
        <v>1940.57</v>
      </c>
      <c r="S22989" s="93">
        <f t="shared" si="3227"/>
        <v>0</v>
      </c>
      <c r="T22989" s="94">
        <v>4679.4799999999996</v>
      </c>
      <c r="U22989" s="94">
        <f t="shared" si="3235"/>
        <v>1.2808767309110663E-3</v>
      </c>
      <c r="V22989" s="95">
        <v>5461.02</v>
      </c>
      <c r="W22989" s="95">
        <f t="shared" si="3236"/>
        <v>-6.5717036531548966E-4</v>
      </c>
      <c r="X22989" s="96">
        <v>1019.4475</v>
      </c>
      <c r="Y22989" s="96">
        <f t="shared" si="3237"/>
        <v>0</v>
      </c>
      <c r="Z22989" s="97">
        <v>2810.75</v>
      </c>
      <c r="AA22989" s="97">
        <f t="shared" si="3228"/>
        <v>-5.9486507217740136E-3</v>
      </c>
      <c r="AB22989" s="98">
        <v>3770.81</v>
      </c>
      <c r="AC22989" s="98">
        <f t="shared" si="3218"/>
        <v>-6.1544177131270803E-4</v>
      </c>
      <c r="AD22989" s="99">
        <v>2486.84</v>
      </c>
      <c r="AE22989" s="99">
        <f t="shared" si="3215"/>
        <v>2.9962327901971019E-3</v>
      </c>
      <c r="AF22989" s="100">
        <v>10979.322</v>
      </c>
      <c r="AG22989" s="100">
        <f t="shared" si="3219"/>
        <v>3.3613145825944495E-3</v>
      </c>
      <c r="AH22989" s="101">
        <v>1734.66</v>
      </c>
      <c r="AI22989" s="101">
        <f t="shared" si="3212"/>
        <v>1.1074581509109716E-3</v>
      </c>
      <c r="AJ22989" s="102">
        <v>9262.2000000000007</v>
      </c>
      <c r="AK22989" s="102">
        <f t="shared" si="3220"/>
        <v>2.2222423519722384E-3</v>
      </c>
      <c r="AL22989" s="103">
        <v>579.63199999999995</v>
      </c>
      <c r="AM22989" s="103">
        <f t="shared" si="3230"/>
        <v>0</v>
      </c>
      <c r="AN22989" s="104">
        <v>931.09799999999996</v>
      </c>
      <c r="AO22989" s="104">
        <f t="shared" si="3223"/>
        <v>3.9838760806168612E-3</v>
      </c>
      <c r="AP22989" s="105">
        <v>2740.0949999999998</v>
      </c>
      <c r="AQ22989" s="105">
        <f t="shared" si="3213"/>
        <v>5.2170544160073272E-3</v>
      </c>
      <c r="AR22989" s="106">
        <v>226.9</v>
      </c>
      <c r="AS22989" s="106">
        <f t="shared" si="3216"/>
        <v>0</v>
      </c>
      <c r="AT22989" s="107">
        <v>365.23</v>
      </c>
      <c r="AU22989" s="107">
        <f t="shared" si="3217"/>
        <v>5.3534053261504785E-3</v>
      </c>
      <c r="AV22989" s="90">
        <v>98.453000000000003</v>
      </c>
      <c r="AW22989" s="90">
        <f t="shared" si="3231"/>
        <v>-1.3203398370773367E-4</v>
      </c>
      <c r="AX22989" s="108">
        <v>1846.72</v>
      </c>
      <c r="AY22989" s="108">
        <f t="shared" si="3238"/>
        <v>-1.4393552443043385E-3</v>
      </c>
      <c r="AZ22989" s="109">
        <v>1462.87</v>
      </c>
      <c r="BA22989" s="109">
        <f t="shared" ref="BA22989:BA23052" si="3240">LN(AZ22989/AZ22988)</f>
        <v>1.4228743088633485E-3</v>
      </c>
      <c r="BB22989" s="110">
        <v>297.72590000000002</v>
      </c>
      <c r="BC22989" s="110">
        <f t="shared" si="3221"/>
        <v>-1.7209080088172602E-3</v>
      </c>
      <c r="BD22989" s="111">
        <v>2762.1588999999999</v>
      </c>
      <c r="BE22989" s="111">
        <f t="shared" si="3232"/>
        <v>-8.4760861310697565E-3</v>
      </c>
      <c r="BF22989" s="112">
        <v>198.43</v>
      </c>
      <c r="BG22989" s="112">
        <f t="shared" si="3233"/>
        <v>0</v>
      </c>
    </row>
    <row r="22990" spans="1:59" ht="25" x14ac:dyDescent="0.2">
      <c r="A22990" s="83">
        <v>41251</v>
      </c>
      <c r="B22990" s="84">
        <v>1369.56</v>
      </c>
      <c r="C22990" s="85">
        <f t="shared" si="3224"/>
        <v>0</v>
      </c>
      <c r="D22990" s="86">
        <v>1348.5972999999999</v>
      </c>
      <c r="E22990" s="86">
        <f t="shared" si="3222"/>
        <v>0</v>
      </c>
      <c r="F22990" s="87">
        <v>1469.79</v>
      </c>
      <c r="G22990" s="87">
        <f t="shared" si="3225"/>
        <v>0</v>
      </c>
      <c r="H22990" s="88">
        <v>1298.6858999999999</v>
      </c>
      <c r="I22990" s="88">
        <f t="shared" si="3226"/>
        <v>0</v>
      </c>
      <c r="J22990" s="89">
        <v>284.73669999999998</v>
      </c>
      <c r="K22990" s="89">
        <f t="shared" si="3239"/>
        <v>0</v>
      </c>
      <c r="L22990" s="90">
        <v>135.83500000000001</v>
      </c>
      <c r="M22990" s="90">
        <f t="shared" si="3214"/>
        <v>0</v>
      </c>
      <c r="N22990" s="91">
        <v>584.04</v>
      </c>
      <c r="O22990" s="91">
        <f t="shared" si="3234"/>
        <v>0</v>
      </c>
      <c r="P22990" s="92">
        <v>5311.83</v>
      </c>
      <c r="Q22990" s="92">
        <f t="shared" si="3229"/>
        <v>0</v>
      </c>
      <c r="R22990" s="93">
        <v>1940.57</v>
      </c>
      <c r="S22990" s="93">
        <f t="shared" si="3227"/>
        <v>0</v>
      </c>
      <c r="T22990" s="94">
        <v>4679.4799999999996</v>
      </c>
      <c r="U22990" s="94">
        <f t="shared" si="3235"/>
        <v>0</v>
      </c>
      <c r="V22990" s="95">
        <v>5461.02</v>
      </c>
      <c r="W22990" s="95">
        <f t="shared" si="3236"/>
        <v>0</v>
      </c>
      <c r="X22990" s="96">
        <v>1019.4475</v>
      </c>
      <c r="Y22990" s="96">
        <f t="shared" si="3237"/>
        <v>0</v>
      </c>
      <c r="Z22990" s="97">
        <v>2810.75</v>
      </c>
      <c r="AA22990" s="97">
        <f t="shared" si="3228"/>
        <v>0</v>
      </c>
      <c r="AB22990" s="98">
        <v>3770.81</v>
      </c>
      <c r="AC22990" s="98">
        <f t="shared" si="3218"/>
        <v>0</v>
      </c>
      <c r="AD22990" s="99">
        <v>2486.84</v>
      </c>
      <c r="AE22990" s="99">
        <f t="shared" si="3215"/>
        <v>0</v>
      </c>
      <c r="AF22990" s="100">
        <v>10979.322</v>
      </c>
      <c r="AG22990" s="100">
        <f t="shared" si="3219"/>
        <v>0</v>
      </c>
      <c r="AH22990" s="101">
        <v>1734.66</v>
      </c>
      <c r="AI22990" s="101">
        <f t="shared" ref="AI22990:AI23053" si="3241">LN(AH22990/AH22989)</f>
        <v>0</v>
      </c>
      <c r="AJ22990" s="102">
        <v>9262.2000000000007</v>
      </c>
      <c r="AK22990" s="102">
        <f t="shared" si="3220"/>
        <v>0</v>
      </c>
      <c r="AL22990" s="103">
        <v>579.63199999999995</v>
      </c>
      <c r="AM22990" s="103">
        <f t="shared" si="3230"/>
        <v>0</v>
      </c>
      <c r="AN22990" s="104">
        <v>931.09799999999996</v>
      </c>
      <c r="AO22990" s="104">
        <f t="shared" si="3223"/>
        <v>0</v>
      </c>
      <c r="AP22990" s="105">
        <v>2740.0949999999998</v>
      </c>
      <c r="AQ22990" s="105">
        <f t="shared" ref="AQ22990:AQ23053" si="3242">LN(AP22990/AP22989)</f>
        <v>0</v>
      </c>
      <c r="AR22990" s="106">
        <v>226.9</v>
      </c>
      <c r="AS22990" s="106">
        <f t="shared" si="3216"/>
        <v>0</v>
      </c>
      <c r="AT22990" s="107">
        <v>365.23</v>
      </c>
      <c r="AU22990" s="107">
        <f t="shared" si="3217"/>
        <v>0</v>
      </c>
      <c r="AV22990" s="90">
        <v>98.453000000000003</v>
      </c>
      <c r="AW22990" s="90">
        <f t="shared" si="3231"/>
        <v>0</v>
      </c>
      <c r="AX22990" s="108">
        <v>1846.72</v>
      </c>
      <c r="AY22990" s="108">
        <f t="shared" si="3238"/>
        <v>0</v>
      </c>
      <c r="AZ22990" s="109">
        <v>1462.87</v>
      </c>
      <c r="BA22990" s="109">
        <f t="shared" si="3240"/>
        <v>0</v>
      </c>
      <c r="BB22990" s="110">
        <v>297.72590000000002</v>
      </c>
      <c r="BC22990" s="110">
        <f t="shared" si="3221"/>
        <v>0</v>
      </c>
      <c r="BD22990" s="111">
        <v>2762.1588999999999</v>
      </c>
      <c r="BE22990" s="111">
        <f t="shared" si="3232"/>
        <v>0</v>
      </c>
      <c r="BF22990" s="112">
        <v>198.43</v>
      </c>
      <c r="BG22990" s="112">
        <f t="shared" si="3233"/>
        <v>0</v>
      </c>
    </row>
    <row r="22991" spans="1:59" ht="25" x14ac:dyDescent="0.2">
      <c r="A22991" s="83">
        <v>41252</v>
      </c>
      <c r="B22991" s="84">
        <v>1369.56</v>
      </c>
      <c r="C22991" s="85">
        <f t="shared" si="3224"/>
        <v>0</v>
      </c>
      <c r="D22991" s="86">
        <v>1348.5972999999999</v>
      </c>
      <c r="E22991" s="86">
        <f t="shared" si="3222"/>
        <v>0</v>
      </c>
      <c r="F22991" s="87">
        <v>1469.79</v>
      </c>
      <c r="G22991" s="87">
        <f t="shared" si="3225"/>
        <v>0</v>
      </c>
      <c r="H22991" s="88">
        <v>1298.6858999999999</v>
      </c>
      <c r="I22991" s="88">
        <f t="shared" si="3226"/>
        <v>0</v>
      </c>
      <c r="J22991" s="89">
        <v>284.73669999999998</v>
      </c>
      <c r="K22991" s="89">
        <f t="shared" si="3239"/>
        <v>0</v>
      </c>
      <c r="L22991" s="90">
        <v>135.83500000000001</v>
      </c>
      <c r="M22991" s="90">
        <f t="shared" si="3214"/>
        <v>0</v>
      </c>
      <c r="N22991" s="91">
        <v>584.04</v>
      </c>
      <c r="O22991" s="91">
        <f t="shared" si="3234"/>
        <v>0</v>
      </c>
      <c r="P22991" s="92">
        <v>5311.83</v>
      </c>
      <c r="Q22991" s="92">
        <f t="shared" si="3229"/>
        <v>0</v>
      </c>
      <c r="R22991" s="93">
        <v>1940.57</v>
      </c>
      <c r="S22991" s="93">
        <f t="shared" si="3227"/>
        <v>4.919420517103223E-3</v>
      </c>
      <c r="T22991" s="94">
        <v>4679.4799999999996</v>
      </c>
      <c r="U22991" s="94">
        <f t="shared" si="3235"/>
        <v>0</v>
      </c>
      <c r="V22991" s="95">
        <v>5461.02</v>
      </c>
      <c r="W22991" s="95">
        <f t="shared" si="3236"/>
        <v>0</v>
      </c>
      <c r="X22991" s="96">
        <v>1019.4475</v>
      </c>
      <c r="Y22991" s="96">
        <f t="shared" si="3237"/>
        <v>-4.0863811494290146E-4</v>
      </c>
      <c r="Z22991" s="97">
        <v>2810.75</v>
      </c>
      <c r="AA22991" s="97">
        <f t="shared" si="3228"/>
        <v>0</v>
      </c>
      <c r="AB22991" s="98">
        <v>3770.81</v>
      </c>
      <c r="AC22991" s="98">
        <f t="shared" si="3218"/>
        <v>0</v>
      </c>
      <c r="AD22991" s="99">
        <v>2486.84</v>
      </c>
      <c r="AE22991" s="99">
        <f t="shared" si="3215"/>
        <v>0</v>
      </c>
      <c r="AF22991" s="100">
        <v>10979.322</v>
      </c>
      <c r="AG22991" s="100">
        <f t="shared" si="3219"/>
        <v>0</v>
      </c>
      <c r="AH22991" s="101">
        <v>1734.66</v>
      </c>
      <c r="AI22991" s="101">
        <f t="shared" si="3241"/>
        <v>0</v>
      </c>
      <c r="AJ22991" s="102">
        <v>9262.2000000000007</v>
      </c>
      <c r="AK22991" s="102">
        <f t="shared" si="3220"/>
        <v>0</v>
      </c>
      <c r="AL22991" s="103">
        <v>579.63199999999995</v>
      </c>
      <c r="AM22991" s="103">
        <f t="shared" si="3230"/>
        <v>-1.3552254639861018E-3</v>
      </c>
      <c r="AN22991" s="104">
        <v>931.09799999999996</v>
      </c>
      <c r="AO22991" s="104">
        <f t="shared" si="3223"/>
        <v>0</v>
      </c>
      <c r="AP22991" s="105">
        <v>2740.0949999999998</v>
      </c>
      <c r="AQ22991" s="105">
        <f t="shared" si="3242"/>
        <v>0</v>
      </c>
      <c r="AR22991" s="106">
        <v>226.9</v>
      </c>
      <c r="AS22991" s="106">
        <f t="shared" si="3216"/>
        <v>1.585344704066922E-3</v>
      </c>
      <c r="AT22991" s="107">
        <v>365.23</v>
      </c>
      <c r="AU22991" s="107">
        <f t="shared" si="3217"/>
        <v>0</v>
      </c>
      <c r="AV22991" s="90">
        <v>98.453000000000003</v>
      </c>
      <c r="AW22991" s="90">
        <f t="shared" si="3231"/>
        <v>0</v>
      </c>
      <c r="AX22991" s="108">
        <v>1846.72</v>
      </c>
      <c r="AY22991" s="108">
        <f t="shared" si="3238"/>
        <v>0</v>
      </c>
      <c r="AZ22991" s="109">
        <v>1462.87</v>
      </c>
      <c r="BA22991" s="109">
        <f t="shared" si="3240"/>
        <v>0</v>
      </c>
      <c r="BB22991" s="110">
        <v>297.72590000000002</v>
      </c>
      <c r="BC22991" s="110">
        <f t="shared" si="3221"/>
        <v>0</v>
      </c>
      <c r="BD22991" s="111">
        <v>2762.1588999999999</v>
      </c>
      <c r="BE22991" s="111">
        <f t="shared" si="3232"/>
        <v>0</v>
      </c>
      <c r="BF22991" s="112">
        <v>198.43</v>
      </c>
      <c r="BG22991" s="112">
        <f t="shared" si="3233"/>
        <v>5.0394335687263393E-5</v>
      </c>
    </row>
    <row r="22992" spans="1:59" ht="25" x14ac:dyDescent="0.2">
      <c r="A22992" s="83">
        <v>41253</v>
      </c>
      <c r="B22992" s="84">
        <v>1370.59</v>
      </c>
      <c r="C22992" s="85">
        <f t="shared" si="3224"/>
        <v>7.5178369688601841E-4</v>
      </c>
      <c r="D22992" s="86">
        <v>1348.6414</v>
      </c>
      <c r="E22992" s="86">
        <f t="shared" si="3222"/>
        <v>3.270010919235198E-5</v>
      </c>
      <c r="F22992" s="87">
        <v>1470.83</v>
      </c>
      <c r="G22992" s="87">
        <f t="shared" si="3225"/>
        <v>7.0733385705139739E-4</v>
      </c>
      <c r="H22992" s="88">
        <v>1303.3486</v>
      </c>
      <c r="I22992" s="88">
        <f t="shared" si="3226"/>
        <v>3.5838917514360974E-3</v>
      </c>
      <c r="J22992" s="89">
        <v>284.05799999999999</v>
      </c>
      <c r="K22992" s="89">
        <f t="shared" si="3239"/>
        <v>-2.3864509360163005E-3</v>
      </c>
      <c r="L22992" s="90">
        <v>135.83699999999999</v>
      </c>
      <c r="M22992" s="90">
        <f t="shared" si="3214"/>
        <v>1.4723637327588151E-5</v>
      </c>
      <c r="N22992" s="91">
        <v>584.9</v>
      </c>
      <c r="O22992" s="91">
        <f t="shared" si="3234"/>
        <v>1.4714188156169439E-3</v>
      </c>
      <c r="P22992" s="92">
        <v>5316.48</v>
      </c>
      <c r="Q22992" s="92">
        <f t="shared" si="3229"/>
        <v>8.7502157853771429E-4</v>
      </c>
      <c r="R22992" s="93">
        <v>1950.14</v>
      </c>
      <c r="S22992" s="93">
        <f t="shared" si="3227"/>
        <v>5.3340824197634085E-3</v>
      </c>
      <c r="T22992" s="94">
        <v>4684.05</v>
      </c>
      <c r="U22992" s="94">
        <f t="shared" si="3235"/>
        <v>9.7612767041239631E-4</v>
      </c>
      <c r="V22992" s="95">
        <v>5469.42</v>
      </c>
      <c r="W22992" s="95">
        <f t="shared" si="3236"/>
        <v>1.5369924090232593E-3</v>
      </c>
      <c r="X22992" s="96">
        <v>1019.0309999999999</v>
      </c>
      <c r="Y22992" s="96">
        <f t="shared" si="3237"/>
        <v>-2.5865807077292118E-3</v>
      </c>
      <c r="Z22992" s="97">
        <v>2818.24</v>
      </c>
      <c r="AA22992" s="97">
        <f t="shared" si="3228"/>
        <v>2.6612249872255502E-3</v>
      </c>
      <c r="AB22992" s="98">
        <v>3789.25</v>
      </c>
      <c r="AC22992" s="98">
        <f t="shared" si="3218"/>
        <v>-4.8782778361430986E-3</v>
      </c>
      <c r="AD22992" s="99">
        <v>2487.7800000000002</v>
      </c>
      <c r="AE22992" s="99">
        <f t="shared" si="3215"/>
        <v>3.7791831785656158E-4</v>
      </c>
      <c r="AF22992" s="100">
        <v>10989.319</v>
      </c>
      <c r="AG22992" s="100">
        <f t="shared" si="3219"/>
        <v>9.1011553150248902E-4</v>
      </c>
      <c r="AH22992" s="101">
        <v>1735.12</v>
      </c>
      <c r="AI22992" s="101">
        <f t="shared" si="3241"/>
        <v>2.6514649499082021E-4</v>
      </c>
      <c r="AJ22992" s="102">
        <v>9269.4500000000007</v>
      </c>
      <c r="AK22992" s="102">
        <f t="shared" si="3220"/>
        <v>7.824452080503919E-4</v>
      </c>
      <c r="AL22992" s="103">
        <v>578.84699999999998</v>
      </c>
      <c r="AM22992" s="103">
        <f t="shared" si="3230"/>
        <v>4.6587588365564168E-3</v>
      </c>
      <c r="AN22992" s="104">
        <v>932.827</v>
      </c>
      <c r="AO22992" s="104">
        <f t="shared" si="3223"/>
        <v>1.8552253936342208E-3</v>
      </c>
      <c r="AP22992" s="105">
        <v>2741.49</v>
      </c>
      <c r="AQ22992" s="105">
        <f t="shared" si="3242"/>
        <v>5.0897688537726907E-4</v>
      </c>
      <c r="AR22992" s="106">
        <v>227.26</v>
      </c>
      <c r="AS22992" s="106">
        <f t="shared" si="3216"/>
        <v>5.9227584460166604E-3</v>
      </c>
      <c r="AT22992" s="107">
        <v>365.62</v>
      </c>
      <c r="AU22992" s="107">
        <f t="shared" si="3217"/>
        <v>1.0672505630930633E-3</v>
      </c>
      <c r="AV22992" s="90">
        <v>98.47</v>
      </c>
      <c r="AW22992" s="90">
        <f t="shared" si="3231"/>
        <v>1.72656317872669E-4</v>
      </c>
      <c r="AX22992" s="108">
        <v>1848.03</v>
      </c>
      <c r="AY22992" s="108">
        <f t="shared" si="3238"/>
        <v>7.0911431349544461E-4</v>
      </c>
      <c r="AZ22992" s="109">
        <v>1464.6</v>
      </c>
      <c r="BA22992" s="109">
        <f t="shared" si="3240"/>
        <v>1.1819080649075396E-3</v>
      </c>
      <c r="BB22992" s="110">
        <v>298.51049999999998</v>
      </c>
      <c r="BC22992" s="110">
        <f t="shared" si="3221"/>
        <v>2.6318435200673117E-3</v>
      </c>
      <c r="BD22992" s="111">
        <v>2767.5372000000002</v>
      </c>
      <c r="BE22992" s="111">
        <f t="shared" si="3232"/>
        <v>1.9452431376633409E-3</v>
      </c>
      <c r="BF22992" s="112">
        <v>198.44</v>
      </c>
      <c r="BG22992" s="112">
        <f t="shared" si="3233"/>
        <v>5.0391796226254294E-5</v>
      </c>
    </row>
    <row r="22993" spans="1:59" ht="25" x14ac:dyDescent="0.2">
      <c r="A22993" s="83">
        <v>41254</v>
      </c>
      <c r="B22993" s="84">
        <v>1374.99</v>
      </c>
      <c r="C22993" s="85">
        <f t="shared" si="3224"/>
        <v>3.2051542965575294E-3</v>
      </c>
      <c r="D22993" s="86">
        <v>1349.6096</v>
      </c>
      <c r="E22993" s="86">
        <f t="shared" si="3222"/>
        <v>7.1765009374870456E-4</v>
      </c>
      <c r="F22993" s="87">
        <v>1472.71</v>
      </c>
      <c r="G22993" s="87">
        <f t="shared" si="3225"/>
        <v>1.2773736763425263E-3</v>
      </c>
      <c r="H22993" s="88">
        <v>1313.4564</v>
      </c>
      <c r="I22993" s="88">
        <f t="shared" si="3226"/>
        <v>7.7253370198463586E-3</v>
      </c>
      <c r="J22993" s="89">
        <v>282.94049999999999</v>
      </c>
      <c r="K22993" s="89">
        <f t="shared" si="3239"/>
        <v>-3.9418144738185687E-3</v>
      </c>
      <c r="L22993" s="90">
        <v>135.84</v>
      </c>
      <c r="M22993" s="90">
        <f t="shared" si="3214"/>
        <v>2.2085049526694015E-5</v>
      </c>
      <c r="N22993" s="91">
        <v>588.39</v>
      </c>
      <c r="O22993" s="91">
        <f t="shared" si="3234"/>
        <v>5.9491008925492738E-3</v>
      </c>
      <c r="P22993" s="92">
        <v>5347.22</v>
      </c>
      <c r="Q22993" s="92">
        <f t="shared" si="3229"/>
        <v>5.765369458712046E-3</v>
      </c>
      <c r="R22993" s="93">
        <v>1960.57</v>
      </c>
      <c r="S22993" s="93">
        <f t="shared" si="3227"/>
        <v>6.6088381788324598E-3</v>
      </c>
      <c r="T22993" s="94">
        <v>4712.38</v>
      </c>
      <c r="U22993" s="94">
        <f t="shared" si="3235"/>
        <v>6.0299679433699566E-3</v>
      </c>
      <c r="V22993" s="95">
        <v>5500.48</v>
      </c>
      <c r="W22993" s="95">
        <f t="shared" si="3236"/>
        <v>5.6627832524152695E-3</v>
      </c>
      <c r="X22993" s="96">
        <v>1016.3986</v>
      </c>
      <c r="Y22993" s="96">
        <f t="shared" si="3237"/>
        <v>-1.4709771238383719E-3</v>
      </c>
      <c r="Z22993" s="97">
        <v>2854.99</v>
      </c>
      <c r="AA22993" s="97">
        <f t="shared" si="3228"/>
        <v>1.2955763839911471E-2</v>
      </c>
      <c r="AB22993" s="98">
        <v>3829.39</v>
      </c>
      <c r="AC22993" s="98">
        <f t="shared" si="3218"/>
        <v>-1.0537411248778571E-2</v>
      </c>
      <c r="AD22993" s="99">
        <v>2504.08</v>
      </c>
      <c r="AE22993" s="99">
        <f t="shared" si="3215"/>
        <v>6.5306550793234929E-3</v>
      </c>
      <c r="AF22993" s="100">
        <v>11025.349</v>
      </c>
      <c r="AG22993" s="100">
        <f t="shared" si="3219"/>
        <v>3.2732750882067218E-3</v>
      </c>
      <c r="AH22993" s="101">
        <v>1748.65</v>
      </c>
      <c r="AI22993" s="101">
        <f t="shared" si="3241"/>
        <v>7.7674863876443945E-3</v>
      </c>
      <c r="AJ22993" s="102">
        <v>9299.23</v>
      </c>
      <c r="AK22993" s="102">
        <f t="shared" si="3220"/>
        <v>3.2075543907684129E-3</v>
      </c>
      <c r="AL22993" s="103">
        <v>581.54999999999995</v>
      </c>
      <c r="AM22993" s="103">
        <f t="shared" si="3230"/>
        <v>-1.3438653545864217E-3</v>
      </c>
      <c r="AN22993" s="104">
        <v>940.76499999999999</v>
      </c>
      <c r="AO22993" s="104">
        <f t="shared" si="3223"/>
        <v>8.4736137825658659E-3</v>
      </c>
      <c r="AP22993" s="105">
        <v>2755.4490000000001</v>
      </c>
      <c r="AQ22993" s="105">
        <f t="shared" si="3242"/>
        <v>5.0788375150406708E-3</v>
      </c>
      <c r="AR22993" s="106">
        <v>228.61</v>
      </c>
      <c r="AS22993" s="106">
        <f t="shared" si="3216"/>
        <v>2.4902260624225627E-3</v>
      </c>
      <c r="AT22993" s="107">
        <v>366.17</v>
      </c>
      <c r="AU22993" s="107">
        <f t="shared" si="3217"/>
        <v>1.5031637588939829E-3</v>
      </c>
      <c r="AV22993" s="90">
        <v>98.465999999999994</v>
      </c>
      <c r="AW22993" s="90">
        <f t="shared" si="3231"/>
        <v>-4.062233416496695E-5</v>
      </c>
      <c r="AX22993" s="108">
        <v>1846.49</v>
      </c>
      <c r="AY22993" s="108">
        <f t="shared" si="3238"/>
        <v>-8.3366720937586947E-4</v>
      </c>
      <c r="AZ22993" s="109">
        <v>1467.25</v>
      </c>
      <c r="BA22993" s="109">
        <f t="shared" si="3240"/>
        <v>1.807732811474574E-3</v>
      </c>
      <c r="BB22993" s="110">
        <v>297.65679999999998</v>
      </c>
      <c r="BC22993" s="110">
        <f t="shared" si="3221"/>
        <v>-2.863963130900162E-3</v>
      </c>
      <c r="BD22993" s="111">
        <v>2751.3330000000001</v>
      </c>
      <c r="BE22993" s="111">
        <f t="shared" si="3232"/>
        <v>-5.8723057358400742E-3</v>
      </c>
      <c r="BF22993" s="112">
        <v>198.45</v>
      </c>
      <c r="BG22993" s="112">
        <f t="shared" si="3233"/>
        <v>0</v>
      </c>
    </row>
    <row r="22994" spans="1:59" ht="25" x14ac:dyDescent="0.2">
      <c r="A22994" s="83">
        <v>41255</v>
      </c>
      <c r="B22994" s="84">
        <v>1375.55</v>
      </c>
      <c r="C22994" s="85">
        <f t="shared" si="3224"/>
        <v>4.0719277504600693E-4</v>
      </c>
      <c r="D22994" s="86">
        <v>1349.5432000000001</v>
      </c>
      <c r="E22994" s="86">
        <f t="shared" si="3222"/>
        <v>-4.9200623257285262E-5</v>
      </c>
      <c r="F22994" s="87">
        <v>1472.86</v>
      </c>
      <c r="G22994" s="87">
        <f t="shared" si="3225"/>
        <v>1.0184785975516539E-4</v>
      </c>
      <c r="H22994" s="88">
        <v>1309.5595000000001</v>
      </c>
      <c r="I22994" s="88">
        <f t="shared" si="3226"/>
        <v>-2.9713147122363425E-3</v>
      </c>
      <c r="J22994" s="89">
        <v>283.50700000000001</v>
      </c>
      <c r="K22994" s="89">
        <f t="shared" si="3239"/>
        <v>2.0001860326630655E-3</v>
      </c>
      <c r="L22994" s="90">
        <v>135.93299999999999</v>
      </c>
      <c r="M22994" s="90">
        <f t="shared" si="3214"/>
        <v>6.8439472375881791E-4</v>
      </c>
      <c r="N22994" s="91">
        <v>589.89</v>
      </c>
      <c r="O22994" s="91">
        <f t="shared" si="3234"/>
        <v>2.5460854980460233E-3</v>
      </c>
      <c r="P22994" s="92">
        <v>5364.44</v>
      </c>
      <c r="Q22994" s="92">
        <f t="shared" si="3229"/>
        <v>3.215190705126718E-3</v>
      </c>
      <c r="R22994" s="93">
        <v>1973.57</v>
      </c>
      <c r="S22994" s="93">
        <f t="shared" si="3227"/>
        <v>1.1596611443350077E-3</v>
      </c>
      <c r="T22994" s="94">
        <v>4721.58</v>
      </c>
      <c r="U22994" s="94">
        <f t="shared" si="3235"/>
        <v>1.9504010863834751E-3</v>
      </c>
      <c r="V22994" s="95">
        <v>5520.81</v>
      </c>
      <c r="W22994" s="95">
        <f t="shared" si="3236"/>
        <v>3.6892274966507841E-3</v>
      </c>
      <c r="X22994" s="96">
        <v>1014.9046</v>
      </c>
      <c r="Y22994" s="96">
        <f t="shared" si="3237"/>
        <v>-1.9658594684237333E-3</v>
      </c>
      <c r="Z22994" s="97">
        <v>2848.44</v>
      </c>
      <c r="AA22994" s="97">
        <f t="shared" si="3228"/>
        <v>-2.296864476145181E-3</v>
      </c>
      <c r="AB22994" s="98">
        <v>3804.99</v>
      </c>
      <c r="AC22994" s="98">
        <f t="shared" si="3218"/>
        <v>6.3921583891057565E-3</v>
      </c>
      <c r="AD22994" s="99">
        <v>2505.7600000000002</v>
      </c>
      <c r="AE22994" s="99">
        <f t="shared" si="3215"/>
        <v>6.7068012670021054E-4</v>
      </c>
      <c r="AF22994" s="100">
        <v>11022.062</v>
      </c>
      <c r="AG22994" s="100">
        <f t="shared" si="3219"/>
        <v>-2.9817560205627026E-4</v>
      </c>
      <c r="AH22994" s="101">
        <v>1746.88</v>
      </c>
      <c r="AI22994" s="101">
        <f t="shared" si="3241"/>
        <v>-1.0127220486031215E-3</v>
      </c>
      <c r="AJ22994" s="102">
        <v>9281.81</v>
      </c>
      <c r="AK22994" s="102">
        <f t="shared" si="3220"/>
        <v>-1.8750301494081987E-3</v>
      </c>
      <c r="AL22994" s="103">
        <v>580.76900000000001</v>
      </c>
      <c r="AM22994" s="103">
        <f t="shared" si="3230"/>
        <v>-6.5281520950759963E-3</v>
      </c>
      <c r="AN22994" s="104">
        <v>939.43299999999999</v>
      </c>
      <c r="AO22994" s="104">
        <f t="shared" si="3223"/>
        <v>-1.4168722898710263E-3</v>
      </c>
      <c r="AP22994" s="105">
        <v>2762.7420000000002</v>
      </c>
      <c r="AQ22994" s="105">
        <f t="shared" si="3242"/>
        <v>2.6432590848118952E-3</v>
      </c>
      <c r="AR22994" s="106">
        <v>229.18</v>
      </c>
      <c r="AS22994" s="106">
        <f t="shared" si="3216"/>
        <v>-2.6214625288502238E-3</v>
      </c>
      <c r="AT22994" s="107">
        <v>365.18</v>
      </c>
      <c r="AU22994" s="107">
        <f t="shared" si="3217"/>
        <v>-2.7073237292461654E-3</v>
      </c>
      <c r="AV22994" s="90">
        <v>98.465999999999994</v>
      </c>
      <c r="AW22994" s="90">
        <f t="shared" si="3231"/>
        <v>0</v>
      </c>
      <c r="AX22994" s="108">
        <v>1843.86</v>
      </c>
      <c r="AY22994" s="108">
        <f t="shared" si="3238"/>
        <v>-1.4253393012898122E-3</v>
      </c>
      <c r="AZ22994" s="109">
        <v>1469.35</v>
      </c>
      <c r="BA22994" s="109">
        <f t="shared" si="3240"/>
        <v>1.4302256745694041E-3</v>
      </c>
      <c r="BB22994" s="110">
        <v>296.83879999999999</v>
      </c>
      <c r="BC22994" s="110">
        <f t="shared" si="3221"/>
        <v>-2.7519144505976155E-3</v>
      </c>
      <c r="BD22994" s="111">
        <v>2722.2460999999998</v>
      </c>
      <c r="BE22994" s="111">
        <f t="shared" si="3232"/>
        <v>-1.0628209904328325E-2</v>
      </c>
      <c r="BF22994" s="112">
        <v>198.45</v>
      </c>
      <c r="BG22994" s="112">
        <f t="shared" si="3233"/>
        <v>5.0389257021243272E-5</v>
      </c>
    </row>
    <row r="22995" spans="1:59" ht="25" x14ac:dyDescent="0.2">
      <c r="A22995" s="83">
        <v>41256</v>
      </c>
      <c r="B22995" s="84">
        <v>1372.79</v>
      </c>
      <c r="C22995" s="85">
        <f t="shared" si="3224"/>
        <v>-2.0084857971164167E-3</v>
      </c>
      <c r="D22995" s="86">
        <v>1348.4387999999999</v>
      </c>
      <c r="E22995" s="86">
        <f t="shared" si="3222"/>
        <v>-8.1868601175634763E-4</v>
      </c>
      <c r="F22995" s="87">
        <v>1471.8</v>
      </c>
      <c r="G22995" s="87">
        <f t="shared" si="3225"/>
        <v>-7.1994732552156367E-4</v>
      </c>
      <c r="H22995" s="88">
        <v>1301.3136</v>
      </c>
      <c r="I22995" s="88">
        <f t="shared" si="3226"/>
        <v>-6.3166052898223487E-3</v>
      </c>
      <c r="J22995" s="89">
        <v>280.95490000000001</v>
      </c>
      <c r="K22995" s="89">
        <f t="shared" si="3239"/>
        <v>-9.0426559891174062E-3</v>
      </c>
      <c r="L22995" s="90">
        <v>135.71899999999999</v>
      </c>
      <c r="M22995" s="90">
        <f t="shared" si="3214"/>
        <v>-1.5755455087277936E-3</v>
      </c>
      <c r="N22995" s="91">
        <v>588.28</v>
      </c>
      <c r="O22995" s="91">
        <f t="shared" si="3234"/>
        <v>-2.7330538074623882E-3</v>
      </c>
      <c r="P22995" s="92">
        <v>5366.02</v>
      </c>
      <c r="Q22995" s="92">
        <f t="shared" si="3229"/>
        <v>2.9448877520996472E-4</v>
      </c>
      <c r="R22995" s="93">
        <v>1975.86</v>
      </c>
      <c r="S22995" s="93">
        <f t="shared" si="3227"/>
        <v>2.4796253362593436E-4</v>
      </c>
      <c r="T22995" s="94">
        <v>4705.9399999999996</v>
      </c>
      <c r="U22995" s="94">
        <f t="shared" si="3235"/>
        <v>-3.317948802678329E-3</v>
      </c>
      <c r="V22995" s="95">
        <v>5519.68</v>
      </c>
      <c r="W22995" s="95">
        <f t="shared" si="3236"/>
        <v>-2.0470106017864419E-4</v>
      </c>
      <c r="X22995" s="96">
        <v>1012.9114</v>
      </c>
      <c r="Y22995" s="96">
        <f t="shared" si="3237"/>
        <v>-1.6634234493484684E-3</v>
      </c>
      <c r="Z22995" s="97">
        <v>2826.7</v>
      </c>
      <c r="AA22995" s="97">
        <f t="shared" si="3228"/>
        <v>-7.6615224797221219E-3</v>
      </c>
      <c r="AB22995" s="98">
        <v>3781.82</v>
      </c>
      <c r="AC22995" s="98">
        <f t="shared" si="3218"/>
        <v>6.1079879513397323E-3</v>
      </c>
      <c r="AD22995" s="99">
        <v>2490.56</v>
      </c>
      <c r="AE22995" s="99">
        <f t="shared" si="3215"/>
        <v>-6.0844969471004918E-3</v>
      </c>
      <c r="AF22995" s="100">
        <v>10962.878000000001</v>
      </c>
      <c r="AG22995" s="100">
        <f t="shared" si="3219"/>
        <v>-5.3840622689323376E-3</v>
      </c>
      <c r="AH22995" s="101">
        <v>1735.4</v>
      </c>
      <c r="AI22995" s="101">
        <f t="shared" si="3241"/>
        <v>-6.5934052340034062E-3</v>
      </c>
      <c r="AJ22995" s="102">
        <v>9241.5499999999993</v>
      </c>
      <c r="AK22995" s="102">
        <f t="shared" si="3220"/>
        <v>-4.3469503800590038E-3</v>
      </c>
      <c r="AL22995" s="103">
        <v>576.99</v>
      </c>
      <c r="AM22995" s="103">
        <f t="shared" si="3230"/>
        <v>-6.3774218332352537E-3</v>
      </c>
      <c r="AN22995" s="104">
        <v>933.37699999999995</v>
      </c>
      <c r="AO22995" s="104">
        <f t="shared" si="3223"/>
        <v>-6.4673096664594537E-3</v>
      </c>
      <c r="AP22995" s="105">
        <v>2747.6460000000002</v>
      </c>
      <c r="AQ22995" s="105">
        <f t="shared" si="3242"/>
        <v>-5.4791197157398348E-3</v>
      </c>
      <c r="AR22995" s="106">
        <v>228.58</v>
      </c>
      <c r="AS22995" s="106">
        <f t="shared" si="3216"/>
        <v>-9.6292737339344152E-4</v>
      </c>
      <c r="AT22995" s="107">
        <v>363.46</v>
      </c>
      <c r="AU22995" s="107">
        <f t="shared" si="3217"/>
        <v>-4.7211330554717303E-3</v>
      </c>
      <c r="AV22995" s="90">
        <v>98.453999999999994</v>
      </c>
      <c r="AW22995" s="90">
        <f t="shared" si="3231"/>
        <v>-1.218769044774548E-4</v>
      </c>
      <c r="AX22995" s="108">
        <v>1842.58</v>
      </c>
      <c r="AY22995" s="108">
        <f t="shared" si="3238"/>
        <v>-6.9443693722900306E-4</v>
      </c>
      <c r="AZ22995" s="109">
        <v>1469.93</v>
      </c>
      <c r="BA22995" s="109">
        <f t="shared" si="3240"/>
        <v>3.9465447832679438E-4</v>
      </c>
      <c r="BB22995" s="110">
        <v>295.80349999999999</v>
      </c>
      <c r="BC22995" s="110">
        <f t="shared" si="3221"/>
        <v>-3.4938479860666984E-3</v>
      </c>
      <c r="BD22995" s="111">
        <v>2719.2597000000001</v>
      </c>
      <c r="BE22995" s="111">
        <f t="shared" si="3232"/>
        <v>-1.0976374590416611E-3</v>
      </c>
      <c r="BF22995" s="112">
        <v>198.46</v>
      </c>
      <c r="BG22995" s="112">
        <f t="shared" si="3233"/>
        <v>0</v>
      </c>
    </row>
    <row r="22996" spans="1:59" ht="25" x14ac:dyDescent="0.2">
      <c r="A22996" s="83">
        <v>41257</v>
      </c>
      <c r="B22996" s="84">
        <v>1370.34</v>
      </c>
      <c r="C22996" s="85">
        <f t="shared" si="3224"/>
        <v>-1.7862811105963808E-3</v>
      </c>
      <c r="D22996" s="86">
        <v>1347.8978</v>
      </c>
      <c r="E22996" s="86">
        <f t="shared" si="3222"/>
        <v>-4.0128521584406894E-4</v>
      </c>
      <c r="F22996" s="87">
        <v>1470.74</v>
      </c>
      <c r="G22996" s="87">
        <f t="shared" si="3225"/>
        <v>-7.2046602313046706E-4</v>
      </c>
      <c r="H22996" s="88">
        <v>1298.8968</v>
      </c>
      <c r="I22996" s="88">
        <f t="shared" si="3226"/>
        <v>-1.8589270283356886E-3</v>
      </c>
      <c r="J22996" s="89">
        <v>282.77670000000001</v>
      </c>
      <c r="K22996" s="89">
        <f t="shared" si="3239"/>
        <v>6.463382014360964E-3</v>
      </c>
      <c r="L22996" s="90">
        <v>135.62700000000001</v>
      </c>
      <c r="M22996" s="90">
        <f t="shared" si="3214"/>
        <v>-6.7810104829463724E-4</v>
      </c>
      <c r="N22996" s="91">
        <v>587.51</v>
      </c>
      <c r="O22996" s="91">
        <f t="shared" si="3234"/>
        <v>-1.3097578820634181E-3</v>
      </c>
      <c r="P22996" s="92">
        <v>5374.29</v>
      </c>
      <c r="Q22996" s="92">
        <f t="shared" si="3229"/>
        <v>1.5399930978552121E-3</v>
      </c>
      <c r="R22996" s="93">
        <v>1976.35</v>
      </c>
      <c r="S22996" s="93">
        <f t="shared" si="3227"/>
        <v>0</v>
      </c>
      <c r="T22996" s="94">
        <v>4698.63</v>
      </c>
      <c r="U22996" s="94">
        <f t="shared" si="3235"/>
        <v>-1.5545636796054142E-3</v>
      </c>
      <c r="V22996" s="95">
        <v>5526.19</v>
      </c>
      <c r="W22996" s="95">
        <f t="shared" si="3236"/>
        <v>1.1787212331377647E-3</v>
      </c>
      <c r="X22996" s="96">
        <v>1011.2279</v>
      </c>
      <c r="Y22996" s="96">
        <f t="shared" si="3237"/>
        <v>0</v>
      </c>
      <c r="Z22996" s="97">
        <v>2799.09</v>
      </c>
      <c r="AA22996" s="97">
        <f t="shared" si="3228"/>
        <v>-9.8155891617888891E-3</v>
      </c>
      <c r="AB22996" s="98">
        <v>3780.06</v>
      </c>
      <c r="AC22996" s="98">
        <f t="shared" si="3218"/>
        <v>4.6549271656786588E-4</v>
      </c>
      <c r="AD22996" s="99">
        <v>2480.36</v>
      </c>
      <c r="AE22996" s="99">
        <f t="shared" si="3215"/>
        <v>-4.1038738565534801E-3</v>
      </c>
      <c r="AF22996" s="100">
        <v>10941.668</v>
      </c>
      <c r="AG22996" s="100">
        <f t="shared" si="3219"/>
        <v>-1.9365849106175008E-3</v>
      </c>
      <c r="AH22996" s="101">
        <v>1724.95</v>
      </c>
      <c r="AI22996" s="101">
        <f t="shared" si="3241"/>
        <v>-6.039869821263537E-3</v>
      </c>
      <c r="AJ22996" s="102">
        <v>9207.4500000000007</v>
      </c>
      <c r="AK22996" s="102">
        <f t="shared" si="3220"/>
        <v>-3.6966815364144843E-3</v>
      </c>
      <c r="AL22996" s="103">
        <v>573.322</v>
      </c>
      <c r="AM22996" s="103">
        <f t="shared" si="3230"/>
        <v>0</v>
      </c>
      <c r="AN22996" s="104">
        <v>931.83799999999997</v>
      </c>
      <c r="AO22996" s="104">
        <f t="shared" si="3223"/>
        <v>-1.6502122803542223E-3</v>
      </c>
      <c r="AP22996" s="105">
        <v>2742.5740000000001</v>
      </c>
      <c r="AQ22996" s="105">
        <f t="shared" si="3242"/>
        <v>-1.8476496180128952E-3</v>
      </c>
      <c r="AR22996" s="106">
        <v>228.36</v>
      </c>
      <c r="AS22996" s="106">
        <f t="shared" si="3216"/>
        <v>0</v>
      </c>
      <c r="AT22996" s="107">
        <v>364.03</v>
      </c>
      <c r="AU22996" s="107">
        <f t="shared" si="3217"/>
        <v>1.5670321699005826E-3</v>
      </c>
      <c r="AV22996" s="90">
        <v>98.47</v>
      </c>
      <c r="AW22996" s="90">
        <f t="shared" si="3231"/>
        <v>1.6249923864251835E-4</v>
      </c>
      <c r="AX22996" s="108">
        <v>1844.08</v>
      </c>
      <c r="AY22996" s="108">
        <f t="shared" si="3238"/>
        <v>8.1374473521961873E-4</v>
      </c>
      <c r="AZ22996" s="109">
        <v>1469.62</v>
      </c>
      <c r="BA22996" s="109">
        <f t="shared" si="3240"/>
        <v>-2.1091663768223659E-4</v>
      </c>
      <c r="BB22996" s="110">
        <v>296.1207</v>
      </c>
      <c r="BC22996" s="110">
        <f t="shared" si="3221"/>
        <v>1.0717589527953E-3</v>
      </c>
      <c r="BD22996" s="111">
        <v>2734.6550999999999</v>
      </c>
      <c r="BE22996" s="111">
        <f t="shared" si="3232"/>
        <v>5.6456477434806245E-3</v>
      </c>
      <c r="BF22996" s="112">
        <v>198.46</v>
      </c>
      <c r="BG22996" s="112">
        <f t="shared" si="3233"/>
        <v>0</v>
      </c>
    </row>
    <row r="22997" spans="1:59" ht="25" x14ac:dyDescent="0.2">
      <c r="A22997" s="83">
        <v>41258</v>
      </c>
      <c r="B22997" s="84">
        <v>1370.34</v>
      </c>
      <c r="C22997" s="85">
        <f t="shared" si="3224"/>
        <v>0</v>
      </c>
      <c r="D22997" s="86">
        <v>1347.8978</v>
      </c>
      <c r="E22997" s="86">
        <f t="shared" si="3222"/>
        <v>0</v>
      </c>
      <c r="F22997" s="87">
        <v>1470.74</v>
      </c>
      <c r="G22997" s="87">
        <f t="shared" si="3225"/>
        <v>0</v>
      </c>
      <c r="H22997" s="88">
        <v>1298.8968</v>
      </c>
      <c r="I22997" s="88">
        <f t="shared" si="3226"/>
        <v>0</v>
      </c>
      <c r="J22997" s="89">
        <v>282.77670000000001</v>
      </c>
      <c r="K22997" s="89">
        <f t="shared" si="3239"/>
        <v>0</v>
      </c>
      <c r="L22997" s="90">
        <v>135.62700000000001</v>
      </c>
      <c r="M22997" s="90">
        <f t="shared" si="3214"/>
        <v>0</v>
      </c>
      <c r="N22997" s="91">
        <v>587.51</v>
      </c>
      <c r="O22997" s="91">
        <f t="shared" si="3234"/>
        <v>0</v>
      </c>
      <c r="P22997" s="92">
        <v>5374.29</v>
      </c>
      <c r="Q22997" s="92">
        <f t="shared" si="3229"/>
        <v>0</v>
      </c>
      <c r="R22997" s="93">
        <v>1976.35</v>
      </c>
      <c r="S22997" s="93">
        <f t="shared" si="3227"/>
        <v>0</v>
      </c>
      <c r="T22997" s="94">
        <v>4698.63</v>
      </c>
      <c r="U22997" s="94">
        <f t="shared" si="3235"/>
        <v>0</v>
      </c>
      <c r="V22997" s="95">
        <v>5526.19</v>
      </c>
      <c r="W22997" s="95">
        <f t="shared" si="3236"/>
        <v>0</v>
      </c>
      <c r="X22997" s="96">
        <v>1011.2279</v>
      </c>
      <c r="Y22997" s="96">
        <f t="shared" si="3237"/>
        <v>0</v>
      </c>
      <c r="Z22997" s="97">
        <v>2799.09</v>
      </c>
      <c r="AA22997" s="97">
        <f t="shared" si="3228"/>
        <v>0</v>
      </c>
      <c r="AB22997" s="98">
        <v>3780.06</v>
      </c>
      <c r="AC22997" s="98">
        <f t="shared" si="3218"/>
        <v>0</v>
      </c>
      <c r="AD22997" s="99">
        <v>2480.36</v>
      </c>
      <c r="AE22997" s="99">
        <f t="shared" si="3215"/>
        <v>0</v>
      </c>
      <c r="AF22997" s="100">
        <v>10941.668</v>
      </c>
      <c r="AG22997" s="100">
        <f t="shared" si="3219"/>
        <v>0</v>
      </c>
      <c r="AH22997" s="101">
        <v>1724.95</v>
      </c>
      <c r="AI22997" s="101">
        <f t="shared" si="3241"/>
        <v>0</v>
      </c>
      <c r="AJ22997" s="102">
        <v>9207.4500000000007</v>
      </c>
      <c r="AK22997" s="102">
        <f t="shared" si="3220"/>
        <v>0</v>
      </c>
      <c r="AL22997" s="103">
        <v>573.322</v>
      </c>
      <c r="AM22997" s="103">
        <f t="shared" si="3230"/>
        <v>0</v>
      </c>
      <c r="AN22997" s="104">
        <v>931.83799999999997</v>
      </c>
      <c r="AO22997" s="104">
        <f t="shared" si="3223"/>
        <v>0</v>
      </c>
      <c r="AP22997" s="105">
        <v>2742.5740000000001</v>
      </c>
      <c r="AQ22997" s="105">
        <f t="shared" si="3242"/>
        <v>0</v>
      </c>
      <c r="AR22997" s="106">
        <v>228.36</v>
      </c>
      <c r="AS22997" s="106">
        <f t="shared" si="3216"/>
        <v>0</v>
      </c>
      <c r="AT22997" s="107">
        <v>364.03</v>
      </c>
      <c r="AU22997" s="107">
        <f t="shared" si="3217"/>
        <v>0</v>
      </c>
      <c r="AV22997" s="90">
        <v>98.47</v>
      </c>
      <c r="AW22997" s="90">
        <f t="shared" si="3231"/>
        <v>0</v>
      </c>
      <c r="AX22997" s="108">
        <v>1844.08</v>
      </c>
      <c r="AY22997" s="108">
        <f t="shared" si="3238"/>
        <v>0</v>
      </c>
      <c r="AZ22997" s="109">
        <v>1469.62</v>
      </c>
      <c r="BA22997" s="109">
        <f t="shared" si="3240"/>
        <v>0</v>
      </c>
      <c r="BB22997" s="110">
        <v>296.1207</v>
      </c>
      <c r="BC22997" s="110">
        <f t="shared" si="3221"/>
        <v>0</v>
      </c>
      <c r="BD22997" s="111">
        <v>2734.6550999999999</v>
      </c>
      <c r="BE22997" s="111">
        <f t="shared" si="3232"/>
        <v>0</v>
      </c>
      <c r="BF22997" s="112">
        <v>198.46</v>
      </c>
      <c r="BG22997" s="112">
        <f t="shared" si="3233"/>
        <v>0</v>
      </c>
    </row>
    <row r="22998" spans="1:59" ht="25" x14ac:dyDescent="0.2">
      <c r="A22998" s="83">
        <v>41259</v>
      </c>
      <c r="B22998" s="84">
        <v>1370.34</v>
      </c>
      <c r="C22998" s="85">
        <f t="shared" si="3224"/>
        <v>0</v>
      </c>
      <c r="D22998" s="86">
        <v>1347.8978</v>
      </c>
      <c r="E22998" s="86">
        <f t="shared" si="3222"/>
        <v>0</v>
      </c>
      <c r="F22998" s="87">
        <v>1470.74</v>
      </c>
      <c r="G22998" s="87">
        <f t="shared" si="3225"/>
        <v>0</v>
      </c>
      <c r="H22998" s="88">
        <v>1298.8968</v>
      </c>
      <c r="I22998" s="88">
        <f t="shared" si="3226"/>
        <v>0</v>
      </c>
      <c r="J22998" s="89">
        <v>282.77670000000001</v>
      </c>
      <c r="K22998" s="89">
        <f t="shared" si="3239"/>
        <v>0</v>
      </c>
      <c r="L22998" s="90">
        <v>135.62700000000001</v>
      </c>
      <c r="M22998" s="90">
        <f t="shared" si="3214"/>
        <v>0</v>
      </c>
      <c r="N22998" s="91">
        <v>587.51</v>
      </c>
      <c r="O22998" s="91">
        <f t="shared" si="3234"/>
        <v>0</v>
      </c>
      <c r="P22998" s="92">
        <v>5374.29</v>
      </c>
      <c r="Q22998" s="92">
        <f t="shared" si="3229"/>
        <v>0</v>
      </c>
      <c r="R22998" s="93">
        <v>1976.35</v>
      </c>
      <c r="S22998" s="93">
        <f t="shared" si="3227"/>
        <v>-2.6447267839946687E-3</v>
      </c>
      <c r="T22998" s="94">
        <v>4698.63</v>
      </c>
      <c r="U22998" s="94">
        <f t="shared" si="3235"/>
        <v>0</v>
      </c>
      <c r="V22998" s="95">
        <v>5526.19</v>
      </c>
      <c r="W22998" s="95">
        <f t="shared" si="3236"/>
        <v>0</v>
      </c>
      <c r="X22998" s="96">
        <v>1011.2279</v>
      </c>
      <c r="Y22998" s="96">
        <f t="shared" si="3237"/>
        <v>-3.178415537446634E-3</v>
      </c>
      <c r="Z22998" s="97">
        <v>2799.09</v>
      </c>
      <c r="AA22998" s="97">
        <f t="shared" si="3228"/>
        <v>0</v>
      </c>
      <c r="AB22998" s="98">
        <v>3780.06</v>
      </c>
      <c r="AC22998" s="98">
        <f t="shared" si="3218"/>
        <v>0</v>
      </c>
      <c r="AD22998" s="99">
        <v>2480.36</v>
      </c>
      <c r="AE22998" s="99">
        <f t="shared" si="3215"/>
        <v>0</v>
      </c>
      <c r="AF22998" s="100">
        <v>10941.668</v>
      </c>
      <c r="AG22998" s="100">
        <f t="shared" si="3219"/>
        <v>0</v>
      </c>
      <c r="AH22998" s="101">
        <v>1724.95</v>
      </c>
      <c r="AI22998" s="101">
        <f t="shared" si="3241"/>
        <v>0</v>
      </c>
      <c r="AJ22998" s="102">
        <v>9207.4500000000007</v>
      </c>
      <c r="AK22998" s="102">
        <f t="shared" si="3220"/>
        <v>0</v>
      </c>
      <c r="AL22998" s="103">
        <v>573.322</v>
      </c>
      <c r="AM22998" s="103">
        <f t="shared" si="3230"/>
        <v>9.3159587299352278E-3</v>
      </c>
      <c r="AN22998" s="104">
        <v>931.83799999999997</v>
      </c>
      <c r="AO22998" s="104">
        <f t="shared" si="3223"/>
        <v>0</v>
      </c>
      <c r="AP22998" s="105">
        <v>2742.5740000000001</v>
      </c>
      <c r="AQ22998" s="105">
        <f t="shared" si="3242"/>
        <v>0</v>
      </c>
      <c r="AR22998" s="106">
        <v>228.36</v>
      </c>
      <c r="AS22998" s="106">
        <f t="shared" si="3216"/>
        <v>6.0249036211996948E-3</v>
      </c>
      <c r="AT22998" s="107">
        <v>364.03</v>
      </c>
      <c r="AU22998" s="107">
        <f t="shared" si="3217"/>
        <v>0</v>
      </c>
      <c r="AV22998" s="90">
        <v>98.47</v>
      </c>
      <c r="AW22998" s="90">
        <f t="shared" si="3231"/>
        <v>0</v>
      </c>
      <c r="AX22998" s="108">
        <v>1844.08</v>
      </c>
      <c r="AY22998" s="108">
        <f t="shared" si="3238"/>
        <v>0</v>
      </c>
      <c r="AZ22998" s="109">
        <v>1469.62</v>
      </c>
      <c r="BA22998" s="109">
        <f t="shared" si="3240"/>
        <v>0</v>
      </c>
      <c r="BB22998" s="110">
        <v>296.1207</v>
      </c>
      <c r="BC22998" s="110">
        <f t="shared" si="3221"/>
        <v>0</v>
      </c>
      <c r="BD22998" s="111">
        <v>2734.6550999999999</v>
      </c>
      <c r="BE22998" s="111">
        <f t="shared" si="3232"/>
        <v>0</v>
      </c>
      <c r="BF22998" s="112">
        <v>198.46</v>
      </c>
      <c r="BG22998" s="112">
        <f t="shared" si="3233"/>
        <v>0</v>
      </c>
    </row>
    <row r="22999" spans="1:59" ht="25" x14ac:dyDescent="0.2">
      <c r="A22999" s="83">
        <v>41260</v>
      </c>
      <c r="B22999" s="84">
        <v>1378.16</v>
      </c>
      <c r="C22999" s="85">
        <f t="shared" si="3224"/>
        <v>5.6903919238279746E-3</v>
      </c>
      <c r="D22999" s="86">
        <v>1349.8377</v>
      </c>
      <c r="E22999" s="86">
        <f t="shared" si="3222"/>
        <v>1.4381694086488372E-3</v>
      </c>
      <c r="F22999" s="87">
        <v>1473.67</v>
      </c>
      <c r="G22999" s="87">
        <f t="shared" si="3225"/>
        <v>1.9902126178970429E-3</v>
      </c>
      <c r="H22999" s="88">
        <v>1315.5220999999999</v>
      </c>
      <c r="I22999" s="88">
        <f t="shared" si="3226"/>
        <v>1.2718332248029282E-2</v>
      </c>
      <c r="J22999" s="89">
        <v>282.6293</v>
      </c>
      <c r="K22999" s="89">
        <f t="shared" si="3239"/>
        <v>-5.2139525699856849E-4</v>
      </c>
      <c r="L22999" s="90">
        <v>135.714</v>
      </c>
      <c r="M22999" s="90">
        <f t="shared" ref="M22999:M23062" si="3243">LN(L22999/L22998)</f>
        <v>6.4125954412567294E-4</v>
      </c>
      <c r="N22999" s="91">
        <v>591.09</v>
      </c>
      <c r="O22999" s="91">
        <f t="shared" si="3234"/>
        <v>6.075022925936713E-3</v>
      </c>
      <c r="P22999" s="92">
        <v>5389.86</v>
      </c>
      <c r="Q22999" s="92">
        <f t="shared" si="3229"/>
        <v>2.8929382921819057E-3</v>
      </c>
      <c r="R22999" s="93">
        <v>1971.13</v>
      </c>
      <c r="S22999" s="93">
        <f t="shared" si="3227"/>
        <v>5.9736095309354236E-3</v>
      </c>
      <c r="T22999" s="94">
        <v>4733.42</v>
      </c>
      <c r="U22999" s="94">
        <f t="shared" si="3235"/>
        <v>7.3770087676075262E-3</v>
      </c>
      <c r="V22999" s="95">
        <v>5541.34</v>
      </c>
      <c r="W22999" s="95">
        <f t="shared" si="3236"/>
        <v>2.737739940657805E-3</v>
      </c>
      <c r="X22999" s="96">
        <v>1008.0189</v>
      </c>
      <c r="Y22999" s="96">
        <f t="shared" si="3237"/>
        <v>-4.0902214720783129E-3</v>
      </c>
      <c r="Z22999" s="97">
        <v>2837.61</v>
      </c>
      <c r="AA22999" s="97">
        <f t="shared" si="3228"/>
        <v>1.3667784218729991E-2</v>
      </c>
      <c r="AB22999" s="98">
        <v>3831.81</v>
      </c>
      <c r="AC22999" s="98">
        <f t="shared" si="3218"/>
        <v>-1.3597393894503217E-2</v>
      </c>
      <c r="AD22999" s="99">
        <v>2509.84</v>
      </c>
      <c r="AE22999" s="99">
        <f t="shared" si="3215"/>
        <v>1.1815295159639302E-2</v>
      </c>
      <c r="AF22999" s="100">
        <v>11056.741</v>
      </c>
      <c r="AG22999" s="100">
        <f t="shared" si="3219"/>
        <v>1.0462033831587994E-2</v>
      </c>
      <c r="AH22999" s="101">
        <v>1743</v>
      </c>
      <c r="AI22999" s="101">
        <f t="shared" si="3241"/>
        <v>1.0409701981895085E-2</v>
      </c>
      <c r="AJ22999" s="102">
        <v>9300.56</v>
      </c>
      <c r="AK22999" s="102">
        <f t="shared" si="3220"/>
        <v>1.0061674433469499E-2</v>
      </c>
      <c r="AL22999" s="103">
        <v>578.68799999999999</v>
      </c>
      <c r="AM22999" s="103">
        <f t="shared" si="3230"/>
        <v>6.3545321123290319E-3</v>
      </c>
      <c r="AN22999" s="104">
        <v>940.40200000000004</v>
      </c>
      <c r="AO22999" s="104">
        <f t="shared" si="3223"/>
        <v>9.1484635835257164E-3</v>
      </c>
      <c r="AP22999" s="105">
        <v>2779.748</v>
      </c>
      <c r="AQ22999" s="105">
        <f t="shared" si="3242"/>
        <v>1.3463380628541259E-2</v>
      </c>
      <c r="AR22999" s="106">
        <v>229.74</v>
      </c>
      <c r="AS22999" s="106">
        <f t="shared" si="3216"/>
        <v>9.1423761202115462E-3</v>
      </c>
      <c r="AT22999" s="107">
        <v>365.8</v>
      </c>
      <c r="AU22999" s="107">
        <f t="shared" si="3217"/>
        <v>4.8504541337494799E-3</v>
      </c>
      <c r="AV22999" s="90">
        <v>98.456999999999994</v>
      </c>
      <c r="AW22999" s="90">
        <f t="shared" si="3231"/>
        <v>-1.3202861993415822E-4</v>
      </c>
      <c r="AX22999" s="108">
        <v>1840.62</v>
      </c>
      <c r="AY22999" s="108">
        <f t="shared" si="3238"/>
        <v>-1.8780367557510924E-3</v>
      </c>
      <c r="AZ22999" s="109">
        <v>1470.37</v>
      </c>
      <c r="BA22999" s="109">
        <f t="shared" si="3240"/>
        <v>5.1020582809426234E-4</v>
      </c>
      <c r="BB22999" s="110">
        <v>294.96660000000003</v>
      </c>
      <c r="BC22999" s="110">
        <f t="shared" si="3221"/>
        <v>-3.9050118876974679E-3</v>
      </c>
      <c r="BD22999" s="111">
        <v>2706.2604000000001</v>
      </c>
      <c r="BE22999" s="111">
        <f t="shared" si="3232"/>
        <v>-1.0437566171604471E-2</v>
      </c>
      <c r="BF22999" s="112">
        <v>198.46</v>
      </c>
      <c r="BG22999" s="112">
        <f t="shared" si="3233"/>
        <v>-5.03892570211852E-5</v>
      </c>
    </row>
    <row r="23000" spans="1:59" ht="25" x14ac:dyDescent="0.2">
      <c r="A23000" s="83">
        <v>41261</v>
      </c>
      <c r="B23000" s="84">
        <v>1383.16</v>
      </c>
      <c r="C23000" s="85">
        <f t="shared" si="3224"/>
        <v>3.6214603628494844E-3</v>
      </c>
      <c r="D23000" s="86">
        <v>1351.7132999999999</v>
      </c>
      <c r="E23000" s="86">
        <f t="shared" si="3222"/>
        <v>1.3885359198113898E-3</v>
      </c>
      <c r="F23000" s="87">
        <v>1475.93</v>
      </c>
      <c r="G23000" s="87">
        <f t="shared" si="3225"/>
        <v>1.5324114742747365E-3</v>
      </c>
      <c r="H23000" s="88">
        <v>1327.5047999999999</v>
      </c>
      <c r="I23000" s="88">
        <f t="shared" si="3226"/>
        <v>9.0674688935986139E-3</v>
      </c>
      <c r="J23000" s="89">
        <v>282.36950000000002</v>
      </c>
      <c r="K23000" s="89">
        <f t="shared" si="3239"/>
        <v>-9.1964803574990262E-4</v>
      </c>
      <c r="L23000" s="90">
        <v>135.85900000000001</v>
      </c>
      <c r="M23000" s="90">
        <f t="shared" si="3243"/>
        <v>1.0678529439873902E-3</v>
      </c>
      <c r="N23000" s="91">
        <v>596.45000000000005</v>
      </c>
      <c r="O23000" s="91">
        <f t="shared" si="3234"/>
        <v>9.0271256519687676E-3</v>
      </c>
      <c r="P23000" s="92">
        <v>5430.29</v>
      </c>
      <c r="Q23000" s="92">
        <f t="shared" si="3229"/>
        <v>7.4731289602986712E-3</v>
      </c>
      <c r="R23000" s="93">
        <v>1982.94</v>
      </c>
      <c r="S23000" s="93">
        <f t="shared" si="3227"/>
        <v>6.6146849408805931E-3</v>
      </c>
      <c r="T23000" s="94">
        <v>4778.58</v>
      </c>
      <c r="U23000" s="94">
        <f t="shared" si="3235"/>
        <v>9.4954456086515718E-3</v>
      </c>
      <c r="V23000" s="95">
        <v>5581.49</v>
      </c>
      <c r="W23000" s="95">
        <f t="shared" si="3236"/>
        <v>7.2194170700485847E-3</v>
      </c>
      <c r="X23000" s="96">
        <v>1003.9043</v>
      </c>
      <c r="Y23000" s="96">
        <f t="shared" si="3237"/>
        <v>-2.5135036195820566E-4</v>
      </c>
      <c r="Z23000" s="97">
        <v>2881.64</v>
      </c>
      <c r="AA23000" s="97">
        <f t="shared" si="3228"/>
        <v>1.5397427944392925E-2</v>
      </c>
      <c r="AB23000" s="98">
        <v>3890.46</v>
      </c>
      <c r="AC23000" s="98">
        <f t="shared" si="3218"/>
        <v>-1.5190126151269799E-2</v>
      </c>
      <c r="AD23000" s="99">
        <v>2538.7199999999998</v>
      </c>
      <c r="AE23000" s="99">
        <f t="shared" ref="AE23000:AE23063" si="3244">LN(AD23000/AD22999)</f>
        <v>1.144101091167022E-2</v>
      </c>
      <c r="AF23000" s="100">
        <v>11172.557000000001</v>
      </c>
      <c r="AG23000" s="100">
        <f t="shared" si="3219"/>
        <v>1.04202164142711E-2</v>
      </c>
      <c r="AH23000" s="101">
        <v>1762.14</v>
      </c>
      <c r="AI23000" s="101">
        <f t="shared" si="3241"/>
        <v>1.0921212984295155E-2</v>
      </c>
      <c r="AJ23000" s="102">
        <v>9352.51</v>
      </c>
      <c r="AK23000" s="102">
        <f t="shared" si="3220"/>
        <v>5.570143072297939E-3</v>
      </c>
      <c r="AL23000" s="103">
        <v>582.37699999999995</v>
      </c>
      <c r="AM23000" s="103">
        <f t="shared" si="3230"/>
        <v>-1.098256625654076E-2</v>
      </c>
      <c r="AN23000" s="104">
        <v>950.14599999999996</v>
      </c>
      <c r="AO23000" s="104">
        <f t="shared" si="3223"/>
        <v>1.0308213578678808E-2</v>
      </c>
      <c r="AP23000" s="105">
        <v>2813.415</v>
      </c>
      <c r="AQ23000" s="105">
        <f t="shared" si="3242"/>
        <v>1.2038771842658136E-2</v>
      </c>
      <c r="AR23000" s="106">
        <v>231.85</v>
      </c>
      <c r="AS23000" s="106">
        <f t="shared" si="3216"/>
        <v>2.1112052478590355E-3</v>
      </c>
      <c r="AT23000" s="107">
        <v>367.88</v>
      </c>
      <c r="AU23000" s="107">
        <f t="shared" si="3217"/>
        <v>5.6700620777313917E-3</v>
      </c>
      <c r="AV23000" s="90">
        <v>98.412999999999997</v>
      </c>
      <c r="AW23000" s="90">
        <f t="shared" si="3231"/>
        <v>-4.4699548669284938E-4</v>
      </c>
      <c r="AX23000" s="108">
        <v>1836.6</v>
      </c>
      <c r="AY23000" s="108">
        <f t="shared" si="3238"/>
        <v>-2.1864351882493085E-3</v>
      </c>
      <c r="AZ23000" s="109">
        <v>1471.44</v>
      </c>
      <c r="BA23000" s="109">
        <f t="shared" si="3240"/>
        <v>7.2744334079013942E-4</v>
      </c>
      <c r="BB23000" s="110">
        <v>294.21600000000001</v>
      </c>
      <c r="BC23000" s="110">
        <f t="shared" si="3221"/>
        <v>-2.5479381301276734E-3</v>
      </c>
      <c r="BD23000" s="111">
        <v>2666.9845999999998</v>
      </c>
      <c r="BE23000" s="111">
        <f t="shared" si="3232"/>
        <v>-1.461928481240817E-2</v>
      </c>
      <c r="BF23000" s="112">
        <v>198.45</v>
      </c>
      <c r="BG23000" s="112">
        <f t="shared" si="3233"/>
        <v>5.0389257021243272E-5</v>
      </c>
    </row>
    <row r="23001" spans="1:59" ht="25" x14ac:dyDescent="0.2">
      <c r="A23001" s="83">
        <v>41262</v>
      </c>
      <c r="B23001" s="84">
        <v>1380.3</v>
      </c>
      <c r="C23001" s="85">
        <f t="shared" si="3224"/>
        <v>-2.0698696714307662E-3</v>
      </c>
      <c r="D23001" s="86">
        <v>1350.1351</v>
      </c>
      <c r="E23001" s="86">
        <f t="shared" si="3222"/>
        <v>-1.16823740332067E-3</v>
      </c>
      <c r="F23001" s="87">
        <v>1474.84</v>
      </c>
      <c r="G23001" s="87">
        <f t="shared" si="3225"/>
        <v>-7.3879024768317401E-4</v>
      </c>
      <c r="H23001" s="88">
        <v>1319.164</v>
      </c>
      <c r="I23001" s="88">
        <f t="shared" si="3226"/>
        <v>-6.3028873219574131E-3</v>
      </c>
      <c r="J23001" s="89">
        <v>280.7876</v>
      </c>
      <c r="K23001" s="89">
        <f t="shared" si="3239"/>
        <v>-5.6179853210648265E-3</v>
      </c>
      <c r="L23001" s="90">
        <v>136.154</v>
      </c>
      <c r="M23001" s="90">
        <f t="shared" si="3243"/>
        <v>2.1690148313157336E-3</v>
      </c>
      <c r="N23001" s="91">
        <v>597.36</v>
      </c>
      <c r="O23001" s="91">
        <f t="shared" si="3234"/>
        <v>1.524530999491471E-3</v>
      </c>
      <c r="P23001" s="92">
        <v>5486.08</v>
      </c>
      <c r="Q23001" s="92">
        <f t="shared" si="3229"/>
        <v>1.022143546501147E-2</v>
      </c>
      <c r="R23001" s="93">
        <v>1996.1</v>
      </c>
      <c r="S23001" s="93">
        <f t="shared" si="3227"/>
        <v>-4.3594491749790649E-4</v>
      </c>
      <c r="T23001" s="94">
        <v>4782.21</v>
      </c>
      <c r="U23001" s="94">
        <f t="shared" si="3235"/>
        <v>7.593515126734469E-4</v>
      </c>
      <c r="V23001" s="95">
        <v>5635.07</v>
      </c>
      <c r="W23001" s="95">
        <f t="shared" si="3236"/>
        <v>9.5538039368598775E-3</v>
      </c>
      <c r="X23001" s="96">
        <v>1003.652</v>
      </c>
      <c r="Y23001" s="96">
        <f t="shared" si="3237"/>
        <v>5.6856136187022658E-4</v>
      </c>
      <c r="Z23001" s="97">
        <v>2866.31</v>
      </c>
      <c r="AA23001" s="97">
        <f t="shared" si="3228"/>
        <v>-5.3340882742711673E-3</v>
      </c>
      <c r="AB23001" s="98">
        <v>3892.08</v>
      </c>
      <c r="AC23001" s="98">
        <f t="shared" si="3218"/>
        <v>-4.1631652992417764E-4</v>
      </c>
      <c r="AD23001" s="99">
        <v>2519.54</v>
      </c>
      <c r="AE23001" s="99">
        <f t="shared" si="3244"/>
        <v>-7.5836718252456636E-3</v>
      </c>
      <c r="AF23001" s="100">
        <v>11107.023999999999</v>
      </c>
      <c r="AG23001" s="100">
        <f t="shared" si="3219"/>
        <v>-5.8828026427972411E-3</v>
      </c>
      <c r="AH23001" s="101">
        <v>1749.04</v>
      </c>
      <c r="AI23001" s="101">
        <f t="shared" si="3241"/>
        <v>-7.4619135356840064E-3</v>
      </c>
      <c r="AJ23001" s="102">
        <v>9283.7800000000007</v>
      </c>
      <c r="AK23001" s="102">
        <f t="shared" si="3220"/>
        <v>-7.3759650234625591E-3</v>
      </c>
      <c r="AL23001" s="103">
        <v>576.01599999999996</v>
      </c>
      <c r="AM23001" s="103">
        <f t="shared" si="3230"/>
        <v>2.8482910885165697E-3</v>
      </c>
      <c r="AN23001" s="104">
        <v>944.69299999999998</v>
      </c>
      <c r="AO23001" s="104">
        <f t="shared" si="3223"/>
        <v>-5.7556500089801493E-3</v>
      </c>
      <c r="AP23001" s="105">
        <v>2791.779</v>
      </c>
      <c r="AQ23001" s="105">
        <f t="shared" si="3242"/>
        <v>-7.7200209150265391E-3</v>
      </c>
      <c r="AR23001" s="106">
        <v>232.34</v>
      </c>
      <c r="AS23001" s="106">
        <f t="shared" si="3216"/>
        <v>1.8919854285015273E-3</v>
      </c>
      <c r="AT23001" s="107">
        <v>367.79</v>
      </c>
      <c r="AU23001" s="107">
        <f t="shared" si="3217"/>
        <v>-2.4467492340036145E-4</v>
      </c>
      <c r="AV23001" s="90">
        <v>98.423000000000002</v>
      </c>
      <c r="AW23001" s="90">
        <f t="shared" si="3231"/>
        <v>1.0160742962278519E-4</v>
      </c>
      <c r="AX23001" s="108">
        <v>1839.53</v>
      </c>
      <c r="AY23001" s="108">
        <f t="shared" si="3238"/>
        <v>1.5940680119802732E-3</v>
      </c>
      <c r="AZ23001" s="109">
        <v>1472.42</v>
      </c>
      <c r="BA23001" s="109">
        <f t="shared" si="3240"/>
        <v>6.6579255548921074E-4</v>
      </c>
      <c r="BB23001" s="110">
        <v>294.48910000000001</v>
      </c>
      <c r="BC23001" s="110">
        <f t="shared" si="3221"/>
        <v>9.2779906133176224E-4</v>
      </c>
      <c r="BD23001" s="111">
        <v>2683.9131000000002</v>
      </c>
      <c r="BE23001" s="111">
        <f t="shared" si="3232"/>
        <v>6.3273706311164817E-3</v>
      </c>
      <c r="BF23001" s="112">
        <v>198.46</v>
      </c>
      <c r="BG23001" s="112">
        <f t="shared" si="3233"/>
        <v>0</v>
      </c>
    </row>
    <row r="23002" spans="1:59" ht="25" x14ac:dyDescent="0.2">
      <c r="A23002" s="83">
        <v>41263</v>
      </c>
      <c r="B23002" s="84">
        <v>1382.75</v>
      </c>
      <c r="C23002" s="85">
        <f t="shared" si="3224"/>
        <v>1.7734030452547741E-3</v>
      </c>
      <c r="D23002" s="86">
        <v>1351.1732999999999</v>
      </c>
      <c r="E23002" s="86">
        <f t="shared" si="3222"/>
        <v>7.6866458573770298E-4</v>
      </c>
      <c r="F23002" s="87">
        <v>1475.46</v>
      </c>
      <c r="G23002" s="87">
        <f t="shared" si="3225"/>
        <v>4.2029624724748769E-4</v>
      </c>
      <c r="H23002" s="88">
        <v>1327.6010000000001</v>
      </c>
      <c r="I23002" s="88">
        <f t="shared" si="3226"/>
        <v>6.3753514776550418E-3</v>
      </c>
      <c r="J23002" s="89">
        <v>279.50139999999999</v>
      </c>
      <c r="K23002" s="89">
        <f t="shared" si="3239"/>
        <v>-4.5912101052822596E-3</v>
      </c>
      <c r="L23002" s="90">
        <v>136.12</v>
      </c>
      <c r="M23002" s="90">
        <f t="shared" si="3243"/>
        <v>-2.4974841649750098E-4</v>
      </c>
      <c r="N23002" s="91">
        <v>598.52</v>
      </c>
      <c r="O23002" s="91">
        <f t="shared" si="3234"/>
        <v>1.939994587772315E-3</v>
      </c>
      <c r="P23002" s="92">
        <v>5479.47</v>
      </c>
      <c r="Q23002" s="92">
        <f t="shared" si="3229"/>
        <v>-1.2055940286829236E-3</v>
      </c>
      <c r="R23002" s="93">
        <v>1995.23</v>
      </c>
      <c r="S23002" s="93">
        <f t="shared" si="3227"/>
        <v>-9.1990206091768084E-3</v>
      </c>
      <c r="T23002" s="94">
        <v>4793.22</v>
      </c>
      <c r="U23002" s="94">
        <f t="shared" si="3235"/>
        <v>2.2996366433761825E-3</v>
      </c>
      <c r="V23002" s="95">
        <v>5627.38</v>
      </c>
      <c r="W23002" s="95">
        <f t="shared" si="3236"/>
        <v>-1.36560005950144E-3</v>
      </c>
      <c r="X23002" s="96">
        <v>1004.2228</v>
      </c>
      <c r="Y23002" s="96">
        <f t="shared" si="3237"/>
        <v>7.10048398828727E-4</v>
      </c>
      <c r="Z23002" s="97">
        <v>2869.04</v>
      </c>
      <c r="AA23002" s="97">
        <f t="shared" si="3228"/>
        <v>9.5199079609098393E-4</v>
      </c>
      <c r="AB23002" s="98">
        <v>3913.76</v>
      </c>
      <c r="AC23002" s="98">
        <f t="shared" si="3218"/>
        <v>-5.5548296523417152E-3</v>
      </c>
      <c r="AD23002" s="99">
        <v>2533.91</v>
      </c>
      <c r="AE23002" s="99">
        <f t="shared" si="3244"/>
        <v>5.6872191205895144E-3</v>
      </c>
      <c r="AF23002" s="100">
        <v>11203.496999999999</v>
      </c>
      <c r="AG23002" s="100">
        <f t="shared" si="3219"/>
        <v>8.6482607274503253E-3</v>
      </c>
      <c r="AH23002" s="101">
        <v>1755.32</v>
      </c>
      <c r="AI23002" s="101">
        <f t="shared" si="3241"/>
        <v>3.5841104924488019E-3</v>
      </c>
      <c r="AJ23002" s="102">
        <v>9328.67</v>
      </c>
      <c r="AK23002" s="102">
        <f t="shared" si="3220"/>
        <v>4.823662337910534E-3</v>
      </c>
      <c r="AL23002" s="103">
        <v>577.65899999999999</v>
      </c>
      <c r="AM23002" s="103">
        <f t="shared" si="3230"/>
        <v>-8.4314013628884431E-3</v>
      </c>
      <c r="AN23002" s="104">
        <v>947.13300000000004</v>
      </c>
      <c r="AO23002" s="104">
        <f t="shared" si="3223"/>
        <v>2.5795198426960602E-3</v>
      </c>
      <c r="AP23002" s="105">
        <v>2814.5419999999999</v>
      </c>
      <c r="AQ23002" s="105">
        <f t="shared" si="3242"/>
        <v>8.12052149279004E-3</v>
      </c>
      <c r="AR23002" s="106">
        <v>232.78</v>
      </c>
      <c r="AS23002" s="106">
        <f t="shared" si="3216"/>
        <v>-7.8492661591506394E-3</v>
      </c>
      <c r="AT23002" s="107">
        <v>371.85</v>
      </c>
      <c r="AU23002" s="107">
        <f t="shared" si="3217"/>
        <v>1.097842403821286E-2</v>
      </c>
      <c r="AV23002" s="90">
        <v>98.427000000000007</v>
      </c>
      <c r="AW23002" s="90">
        <f t="shared" si="3231"/>
        <v>4.0640081285914412E-5</v>
      </c>
      <c r="AX23002" s="108">
        <v>1839.91</v>
      </c>
      <c r="AY23002" s="108">
        <f t="shared" si="3238"/>
        <v>2.0655317186926041E-4</v>
      </c>
      <c r="AZ23002" s="109">
        <v>1472.88</v>
      </c>
      <c r="BA23002" s="109">
        <f t="shared" si="3240"/>
        <v>3.1236207091990651E-4</v>
      </c>
      <c r="BB23002" s="110">
        <v>294.8974</v>
      </c>
      <c r="BC23002" s="110">
        <f t="shared" si="3221"/>
        <v>1.3855087122475066E-3</v>
      </c>
      <c r="BD23002" s="111">
        <v>2682.5390000000002</v>
      </c>
      <c r="BE23002" s="111">
        <f t="shared" si="3232"/>
        <v>-5.121074424684276E-4</v>
      </c>
      <c r="BF23002" s="112">
        <v>198.46</v>
      </c>
      <c r="BG23002" s="112">
        <f t="shared" si="3233"/>
        <v>0</v>
      </c>
    </row>
    <row r="23003" spans="1:59" ht="25" x14ac:dyDescent="0.2">
      <c r="A23003" s="83">
        <v>41264</v>
      </c>
      <c r="B23003" s="84">
        <v>1380.62</v>
      </c>
      <c r="C23003" s="85">
        <f t="shared" si="3224"/>
        <v>-1.541596255175539E-3</v>
      </c>
      <c r="D23003" s="86">
        <v>1348.7302999999999</v>
      </c>
      <c r="E23003" s="86">
        <f t="shared" si="3222"/>
        <v>-1.8096947363115635E-3</v>
      </c>
      <c r="F23003" s="87">
        <v>1474.69</v>
      </c>
      <c r="G23003" s="87">
        <f t="shared" si="3225"/>
        <v>-5.2200736741171206E-4</v>
      </c>
      <c r="H23003" s="88">
        <v>1313.5335</v>
      </c>
      <c r="I23003" s="88">
        <f t="shared" si="3226"/>
        <v>-1.0652719906482859E-2</v>
      </c>
      <c r="J23003" s="89">
        <v>280.21589999999998</v>
      </c>
      <c r="K23003" s="89">
        <f t="shared" si="3239"/>
        <v>2.5530759478195122E-3</v>
      </c>
      <c r="L23003" s="90">
        <v>135.96299999999999</v>
      </c>
      <c r="M23003" s="90">
        <f t="shared" si="3243"/>
        <v>-1.1540597348978251E-3</v>
      </c>
      <c r="N23003" s="91">
        <v>593.70000000000005</v>
      </c>
      <c r="O23003" s="91">
        <f t="shared" si="3234"/>
        <v>-8.0858000385888324E-3</v>
      </c>
      <c r="P23003" s="92">
        <v>5444.16</v>
      </c>
      <c r="Q23003" s="92">
        <f t="shared" si="3229"/>
        <v>-6.4649064425922964E-3</v>
      </c>
      <c r="R23003" s="93">
        <v>1976.96</v>
      </c>
      <c r="S23003" s="93">
        <f t="shared" si="3227"/>
        <v>0</v>
      </c>
      <c r="T23003" s="94">
        <v>4755.42</v>
      </c>
      <c r="U23003" s="94">
        <f t="shared" si="3235"/>
        <v>-7.9173992229692892E-3</v>
      </c>
      <c r="V23003" s="95">
        <v>5591.76</v>
      </c>
      <c r="W23003" s="95">
        <f t="shared" si="3236"/>
        <v>-6.3498841597793921E-3</v>
      </c>
      <c r="X23003" s="96">
        <v>1004.9361</v>
      </c>
      <c r="Y23003" s="96">
        <f t="shared" si="3237"/>
        <v>0</v>
      </c>
      <c r="Z23003" s="97">
        <v>2838.28</v>
      </c>
      <c r="AA23003" s="97">
        <f t="shared" si="3228"/>
        <v>-1.0779244142090109E-2</v>
      </c>
      <c r="AB23003" s="98">
        <v>3892.89</v>
      </c>
      <c r="AC23003" s="98">
        <f t="shared" si="3218"/>
        <v>5.346736364140737E-3</v>
      </c>
      <c r="AD23003" s="99">
        <v>2510.3200000000002</v>
      </c>
      <c r="AE23003" s="99">
        <f t="shared" si="3244"/>
        <v>-9.3533292416173499E-3</v>
      </c>
      <c r="AF23003" s="100">
        <v>11094.028</v>
      </c>
      <c r="AG23003" s="100">
        <f t="shared" si="3219"/>
        <v>-9.8190161929509641E-3</v>
      </c>
      <c r="AH23003" s="101">
        <v>1741.69</v>
      </c>
      <c r="AI23003" s="101">
        <f t="shared" si="3241"/>
        <v>-7.7952702567331269E-3</v>
      </c>
      <c r="AJ23003" s="102">
        <v>9260.92</v>
      </c>
      <c r="AK23003" s="102">
        <f t="shared" si="3220"/>
        <v>-7.2890580120303101E-3</v>
      </c>
      <c r="AL23003" s="103">
        <v>572.80899999999997</v>
      </c>
      <c r="AM23003" s="103">
        <f t="shared" si="3230"/>
        <v>0</v>
      </c>
      <c r="AN23003" s="104">
        <v>939.59400000000005</v>
      </c>
      <c r="AO23003" s="104">
        <f t="shared" si="3223"/>
        <v>-7.9916597622920055E-3</v>
      </c>
      <c r="AP23003" s="105">
        <v>2783.3020000000001</v>
      </c>
      <c r="AQ23003" s="105">
        <f t="shared" si="3242"/>
        <v>-1.1161555885963131E-2</v>
      </c>
      <c r="AR23003" s="106">
        <v>230.96</v>
      </c>
      <c r="AS23003" s="106">
        <f t="shared" si="3216"/>
        <v>0</v>
      </c>
      <c r="AT23003" s="107">
        <v>370.65</v>
      </c>
      <c r="AU23003" s="107">
        <f t="shared" si="3217"/>
        <v>-3.2323260465805764E-3</v>
      </c>
      <c r="AV23003" s="90">
        <v>98.433999999999997</v>
      </c>
      <c r="AW23003" s="90">
        <f t="shared" si="3231"/>
        <v>7.1116168290767716E-5</v>
      </c>
      <c r="AX23003" s="108">
        <v>1842.75</v>
      </c>
      <c r="AY23003" s="108">
        <f t="shared" si="3238"/>
        <v>1.542363706127035E-3</v>
      </c>
      <c r="AZ23003" s="109">
        <v>1471.2</v>
      </c>
      <c r="BA23003" s="109">
        <f t="shared" si="3240"/>
        <v>-1.1412734588399124E-3</v>
      </c>
      <c r="BB23003" s="110">
        <v>295.58179999999999</v>
      </c>
      <c r="BC23003" s="110">
        <f t="shared" si="3221"/>
        <v>2.3181182554046862E-3</v>
      </c>
      <c r="BD23003" s="111">
        <v>2712.8870999999999</v>
      </c>
      <c r="BE23003" s="111">
        <f t="shared" si="3232"/>
        <v>1.1249684268301308E-2</v>
      </c>
      <c r="BF23003" s="112">
        <v>198.46</v>
      </c>
      <c r="BG23003" s="112">
        <f t="shared" si="3233"/>
        <v>0</v>
      </c>
    </row>
    <row r="23004" spans="1:59" ht="25" x14ac:dyDescent="0.2">
      <c r="A23004" s="83">
        <v>41265</v>
      </c>
      <c r="B23004" s="84">
        <v>1380.62</v>
      </c>
      <c r="C23004" s="85">
        <f t="shared" si="3224"/>
        <v>0</v>
      </c>
      <c r="D23004" s="86">
        <v>1348.7302999999999</v>
      </c>
      <c r="E23004" s="86">
        <f t="shared" si="3222"/>
        <v>0</v>
      </c>
      <c r="F23004" s="87">
        <v>1474.69</v>
      </c>
      <c r="G23004" s="87">
        <f t="shared" si="3225"/>
        <v>0</v>
      </c>
      <c r="H23004" s="88">
        <v>1313.5335</v>
      </c>
      <c r="I23004" s="88">
        <f t="shared" si="3226"/>
        <v>0</v>
      </c>
      <c r="J23004" s="89">
        <v>280.21589999999998</v>
      </c>
      <c r="K23004" s="89">
        <f t="shared" si="3239"/>
        <v>0</v>
      </c>
      <c r="L23004" s="90">
        <v>135.96299999999999</v>
      </c>
      <c r="M23004" s="90">
        <f t="shared" si="3243"/>
        <v>0</v>
      </c>
      <c r="N23004" s="91">
        <v>593.70000000000005</v>
      </c>
      <c r="O23004" s="91">
        <f t="shared" si="3234"/>
        <v>0</v>
      </c>
      <c r="P23004" s="92">
        <v>5444.16</v>
      </c>
      <c r="Q23004" s="92">
        <f t="shared" si="3229"/>
        <v>0</v>
      </c>
      <c r="R23004" s="93">
        <v>1976.96</v>
      </c>
      <c r="S23004" s="93">
        <f t="shared" si="3227"/>
        <v>0</v>
      </c>
      <c r="T23004" s="94">
        <v>4755.42</v>
      </c>
      <c r="U23004" s="94">
        <f t="shared" si="3235"/>
        <v>0</v>
      </c>
      <c r="V23004" s="95">
        <v>5591.76</v>
      </c>
      <c r="W23004" s="95">
        <f t="shared" si="3236"/>
        <v>0</v>
      </c>
      <c r="X23004" s="96">
        <v>1004.9361</v>
      </c>
      <c r="Y23004" s="96">
        <f t="shared" si="3237"/>
        <v>0</v>
      </c>
      <c r="Z23004" s="97">
        <v>2838.28</v>
      </c>
      <c r="AA23004" s="97">
        <f t="shared" si="3228"/>
        <v>0</v>
      </c>
      <c r="AB23004" s="98">
        <v>3892.89</v>
      </c>
      <c r="AC23004" s="98">
        <f t="shared" si="3218"/>
        <v>0</v>
      </c>
      <c r="AD23004" s="99">
        <v>2510.3200000000002</v>
      </c>
      <c r="AE23004" s="99">
        <f t="shared" si="3244"/>
        <v>0</v>
      </c>
      <c r="AF23004" s="100">
        <v>11094.028</v>
      </c>
      <c r="AG23004" s="100">
        <f t="shared" si="3219"/>
        <v>0</v>
      </c>
      <c r="AH23004" s="101">
        <v>1741.69</v>
      </c>
      <c r="AI23004" s="101">
        <f t="shared" si="3241"/>
        <v>0</v>
      </c>
      <c r="AJ23004" s="102">
        <v>9260.92</v>
      </c>
      <c r="AK23004" s="102">
        <f t="shared" si="3220"/>
        <v>0</v>
      </c>
      <c r="AL23004" s="103">
        <v>572.80899999999997</v>
      </c>
      <c r="AM23004" s="103">
        <f t="shared" si="3230"/>
        <v>0</v>
      </c>
      <c r="AN23004" s="104">
        <v>939.59400000000005</v>
      </c>
      <c r="AO23004" s="104">
        <f t="shared" si="3223"/>
        <v>0</v>
      </c>
      <c r="AP23004" s="105">
        <v>2783.3020000000001</v>
      </c>
      <c r="AQ23004" s="105">
        <f t="shared" si="3242"/>
        <v>0</v>
      </c>
      <c r="AR23004" s="106">
        <v>230.96</v>
      </c>
      <c r="AS23004" s="106">
        <f t="shared" si="3216"/>
        <v>0</v>
      </c>
      <c r="AT23004" s="107">
        <v>370.65</v>
      </c>
      <c r="AU23004" s="107">
        <f t="shared" si="3217"/>
        <v>0</v>
      </c>
      <c r="AV23004" s="90">
        <v>98.433999999999997</v>
      </c>
      <c r="AW23004" s="90">
        <f t="shared" si="3231"/>
        <v>0</v>
      </c>
      <c r="AX23004" s="108">
        <v>1842.75</v>
      </c>
      <c r="AY23004" s="108">
        <f t="shared" si="3238"/>
        <v>0</v>
      </c>
      <c r="AZ23004" s="109">
        <v>1471.2</v>
      </c>
      <c r="BA23004" s="109">
        <f t="shared" si="3240"/>
        <v>0</v>
      </c>
      <c r="BB23004" s="110">
        <v>295.58179999999999</v>
      </c>
      <c r="BC23004" s="110">
        <f t="shared" si="3221"/>
        <v>0</v>
      </c>
      <c r="BD23004" s="111">
        <v>2712.8870999999999</v>
      </c>
      <c r="BE23004" s="111">
        <f t="shared" si="3232"/>
        <v>0</v>
      </c>
      <c r="BF23004" s="112">
        <v>198.46</v>
      </c>
      <c r="BG23004" s="112">
        <f t="shared" si="3233"/>
        <v>0</v>
      </c>
    </row>
    <row r="23005" spans="1:59" ht="25" x14ac:dyDescent="0.2">
      <c r="A23005" s="83">
        <v>41266</v>
      </c>
      <c r="B23005" s="84">
        <v>1380.62</v>
      </c>
      <c r="C23005" s="85">
        <f t="shared" si="3224"/>
        <v>0</v>
      </c>
      <c r="D23005" s="86">
        <v>1348.7302999999999</v>
      </c>
      <c r="E23005" s="86">
        <f t="shared" si="3222"/>
        <v>0</v>
      </c>
      <c r="F23005" s="87">
        <v>1474.69</v>
      </c>
      <c r="G23005" s="87">
        <f t="shared" si="3225"/>
        <v>0</v>
      </c>
      <c r="H23005" s="88">
        <v>1313.5335</v>
      </c>
      <c r="I23005" s="88">
        <f t="shared" si="3226"/>
        <v>0</v>
      </c>
      <c r="J23005" s="89">
        <v>280.21589999999998</v>
      </c>
      <c r="K23005" s="89">
        <f t="shared" si="3239"/>
        <v>0</v>
      </c>
      <c r="L23005" s="90">
        <v>135.96299999999999</v>
      </c>
      <c r="M23005" s="90">
        <f t="shared" si="3243"/>
        <v>0</v>
      </c>
      <c r="N23005" s="91">
        <v>593.70000000000005</v>
      </c>
      <c r="O23005" s="91">
        <f t="shared" si="3234"/>
        <v>0</v>
      </c>
      <c r="P23005" s="92">
        <v>5444.16</v>
      </c>
      <c r="Q23005" s="92">
        <f t="shared" si="3229"/>
        <v>0</v>
      </c>
      <c r="R23005" s="93">
        <v>1976.96</v>
      </c>
      <c r="S23005" s="93">
        <f t="shared" si="3227"/>
        <v>6.8263357617752039E-4</v>
      </c>
      <c r="T23005" s="94">
        <v>4755.42</v>
      </c>
      <c r="U23005" s="94">
        <f t="shared" si="3235"/>
        <v>0</v>
      </c>
      <c r="V23005" s="95">
        <v>5591.76</v>
      </c>
      <c r="W23005" s="95">
        <f t="shared" si="3236"/>
        <v>0</v>
      </c>
      <c r="X23005" s="96">
        <v>1004.9361</v>
      </c>
      <c r="Y23005" s="96">
        <f t="shared" si="3237"/>
        <v>2.5401373930040858E-4</v>
      </c>
      <c r="Z23005" s="97">
        <v>2838.28</v>
      </c>
      <c r="AA23005" s="97">
        <f t="shared" si="3228"/>
        <v>0</v>
      </c>
      <c r="AB23005" s="98">
        <v>3892.89</v>
      </c>
      <c r="AC23005" s="98">
        <f t="shared" si="3218"/>
        <v>0</v>
      </c>
      <c r="AD23005" s="99">
        <v>2510.3200000000002</v>
      </c>
      <c r="AE23005" s="99">
        <f t="shared" si="3244"/>
        <v>0</v>
      </c>
      <c r="AF23005" s="100">
        <v>11094.028</v>
      </c>
      <c r="AG23005" s="100">
        <f t="shared" si="3219"/>
        <v>0</v>
      </c>
      <c r="AH23005" s="101">
        <v>1741.69</v>
      </c>
      <c r="AI23005" s="101">
        <f t="shared" si="3241"/>
        <v>0</v>
      </c>
      <c r="AJ23005" s="102">
        <v>9260.92</v>
      </c>
      <c r="AK23005" s="102">
        <f t="shared" si="3220"/>
        <v>0</v>
      </c>
      <c r="AL23005" s="103">
        <v>572.80899999999997</v>
      </c>
      <c r="AM23005" s="103">
        <f t="shared" si="3230"/>
        <v>-4.5575310495795074E-4</v>
      </c>
      <c r="AN23005" s="104">
        <v>939.59400000000005</v>
      </c>
      <c r="AO23005" s="104">
        <f t="shared" si="3223"/>
        <v>0</v>
      </c>
      <c r="AP23005" s="105">
        <v>2783.3020000000001</v>
      </c>
      <c r="AQ23005" s="105">
        <f t="shared" si="3242"/>
        <v>0</v>
      </c>
      <c r="AR23005" s="106">
        <v>230.96</v>
      </c>
      <c r="AS23005" s="106">
        <f t="shared" ref="AS23005:AS23068" si="3245">LN(AR23006/AR23005)</f>
        <v>-1.6032935944475522E-3</v>
      </c>
      <c r="AT23005" s="107">
        <v>370.65</v>
      </c>
      <c r="AU23005" s="107">
        <f t="shared" si="3217"/>
        <v>0</v>
      </c>
      <c r="AV23005" s="90">
        <v>98.433999999999997</v>
      </c>
      <c r="AW23005" s="90">
        <f t="shared" si="3231"/>
        <v>0</v>
      </c>
      <c r="AX23005" s="108">
        <v>1842.75</v>
      </c>
      <c r="AY23005" s="108">
        <f t="shared" si="3238"/>
        <v>0</v>
      </c>
      <c r="AZ23005" s="109">
        <v>1471.2</v>
      </c>
      <c r="BA23005" s="109">
        <f t="shared" si="3240"/>
        <v>0</v>
      </c>
      <c r="BB23005" s="110">
        <v>295.58179999999999</v>
      </c>
      <c r="BC23005" s="110">
        <f t="shared" si="3221"/>
        <v>0</v>
      </c>
      <c r="BD23005" s="111">
        <v>2712.8870999999999</v>
      </c>
      <c r="BE23005" s="111">
        <f t="shared" si="3232"/>
        <v>0</v>
      </c>
      <c r="BF23005" s="112">
        <v>198.46</v>
      </c>
      <c r="BG23005" s="112">
        <f t="shared" si="3233"/>
        <v>0</v>
      </c>
    </row>
    <row r="23006" spans="1:59" ht="25" x14ac:dyDescent="0.2">
      <c r="A23006" s="83">
        <v>41267</v>
      </c>
      <c r="B23006" s="84">
        <v>1380.1</v>
      </c>
      <c r="C23006" s="85">
        <f t="shared" si="3224"/>
        <v>-3.7671332561761478E-4</v>
      </c>
      <c r="D23006" s="86">
        <v>1348.6247000000001</v>
      </c>
      <c r="E23006" s="86">
        <f t="shared" si="3222"/>
        <v>-7.8298926210142384E-5</v>
      </c>
      <c r="F23006" s="87">
        <v>1475.25</v>
      </c>
      <c r="G23006" s="87">
        <f t="shared" si="3225"/>
        <v>3.7966874358579049E-4</v>
      </c>
      <c r="H23006" s="88">
        <v>1308.7017000000001</v>
      </c>
      <c r="I23006" s="88">
        <f t="shared" si="3226"/>
        <v>-3.6852571183825619E-3</v>
      </c>
      <c r="J23006" s="89">
        <v>279.01490000000001</v>
      </c>
      <c r="K23006" s="89">
        <f t="shared" si="3239"/>
        <v>-4.2951920616828079E-3</v>
      </c>
      <c r="L23006" s="90">
        <v>136.01300000000001</v>
      </c>
      <c r="M23006" s="90">
        <f t="shared" si="3243"/>
        <v>3.6767950527468574E-4</v>
      </c>
      <c r="N23006" s="91">
        <v>592.77</v>
      </c>
      <c r="O23006" s="91">
        <f t="shared" si="3234"/>
        <v>-1.5676758627940718E-3</v>
      </c>
      <c r="P23006" s="92">
        <v>5434.13</v>
      </c>
      <c r="Q23006" s="92">
        <f t="shared" si="3229"/>
        <v>-1.844040348664732E-3</v>
      </c>
      <c r="R23006" s="93">
        <v>1978.31</v>
      </c>
      <c r="S23006" s="93">
        <f t="shared" si="3227"/>
        <v>1.6162354332223162E-3</v>
      </c>
      <c r="T23006" s="94">
        <v>4746.37</v>
      </c>
      <c r="U23006" s="94">
        <f t="shared" si="3235"/>
        <v>-1.9049048098549915E-3</v>
      </c>
      <c r="V23006" s="95">
        <v>5583.05</v>
      </c>
      <c r="W23006" s="95">
        <f t="shared" si="3236"/>
        <v>-1.5588635088766923E-3</v>
      </c>
      <c r="X23006" s="96">
        <v>1005.1914</v>
      </c>
      <c r="Y23006" s="96">
        <f t="shared" si="3237"/>
        <v>0</v>
      </c>
      <c r="Z23006" s="97">
        <v>2831.22</v>
      </c>
      <c r="AA23006" s="97">
        <f t="shared" si="3228"/>
        <v>-2.4905207334866659E-3</v>
      </c>
      <c r="AB23006" s="98">
        <v>3878.49</v>
      </c>
      <c r="AC23006" s="98">
        <f t="shared" si="3218"/>
        <v>3.705909756186667E-3</v>
      </c>
      <c r="AD23006" s="99">
        <v>2504.5100000000002</v>
      </c>
      <c r="AE23006" s="99">
        <f t="shared" si="3244"/>
        <v>-2.3171284368687624E-3</v>
      </c>
      <c r="AF23006" s="100">
        <v>11065.768</v>
      </c>
      <c r="AG23006" s="100">
        <f t="shared" si="3219"/>
        <v>-2.5505663788772037E-3</v>
      </c>
      <c r="AH23006" s="101">
        <v>1738.59</v>
      </c>
      <c r="AI23006" s="101">
        <f t="shared" si="3241"/>
        <v>-1.7814663302105011E-3</v>
      </c>
      <c r="AJ23006" s="102">
        <v>9239.2199999999993</v>
      </c>
      <c r="AK23006" s="102">
        <f t="shared" si="3220"/>
        <v>-2.345929268854441E-3</v>
      </c>
      <c r="AL23006" s="103">
        <v>572.548</v>
      </c>
      <c r="AM23006" s="103">
        <f t="shared" si="3230"/>
        <v>0</v>
      </c>
      <c r="AN23006" s="104">
        <v>937.90700000000004</v>
      </c>
      <c r="AO23006" s="104">
        <f t="shared" si="3223"/>
        <v>-1.7970700990394581E-3</v>
      </c>
      <c r="AP23006" s="105">
        <v>2775.288</v>
      </c>
      <c r="AQ23006" s="105">
        <f t="shared" si="3242"/>
        <v>-2.8834670492412892E-3</v>
      </c>
      <c r="AR23006" s="106">
        <v>230.59</v>
      </c>
      <c r="AS23006" s="106">
        <f t="shared" si="3245"/>
        <v>6.9363162272942564E-4</v>
      </c>
      <c r="AT23006" s="107">
        <v>371.15</v>
      </c>
      <c r="AU23006" s="107">
        <f t="shared" ref="AU23006:AU23069" si="3246">LN(AT23006/AT23005)</f>
        <v>1.3480724608271283E-3</v>
      </c>
      <c r="AV23006" s="90">
        <v>98.430999999999997</v>
      </c>
      <c r="AW23006" s="90">
        <f t="shared" si="3231"/>
        <v>-3.0477738554205521E-5</v>
      </c>
      <c r="AX23006" s="108">
        <v>1841.63</v>
      </c>
      <c r="AY23006" s="108">
        <f t="shared" si="3238"/>
        <v>-6.0797205201346171E-4</v>
      </c>
      <c r="AZ23006" s="109">
        <v>1471.81</v>
      </c>
      <c r="BA23006" s="109">
        <f t="shared" si="3240"/>
        <v>4.1454158071859153E-4</v>
      </c>
      <c r="BB23006" s="110">
        <v>295.20209999999997</v>
      </c>
      <c r="BC23006" s="110">
        <f t="shared" si="3221"/>
        <v>-1.28541096763457E-3</v>
      </c>
      <c r="BD23006" s="111">
        <v>2705.8984</v>
      </c>
      <c r="BE23006" s="111">
        <f t="shared" si="3232"/>
        <v>-2.5794355118633665E-3</v>
      </c>
      <c r="BF23006" s="112">
        <v>198.46</v>
      </c>
      <c r="BG23006" s="112">
        <f t="shared" si="3233"/>
        <v>0</v>
      </c>
    </row>
    <row r="23007" spans="1:59" ht="25" x14ac:dyDescent="0.2">
      <c r="A23007" s="83">
        <v>41268</v>
      </c>
      <c r="B23007" s="84">
        <v>1380.1</v>
      </c>
      <c r="C23007" s="85">
        <f t="shared" si="3224"/>
        <v>0</v>
      </c>
      <c r="D23007" s="86">
        <v>1348.6247000000001</v>
      </c>
      <c r="E23007" s="86">
        <f t="shared" si="3222"/>
        <v>0</v>
      </c>
      <c r="F23007" s="87">
        <v>1475.25</v>
      </c>
      <c r="G23007" s="87">
        <f t="shared" si="3225"/>
        <v>0</v>
      </c>
      <c r="H23007" s="88">
        <v>1308.7017000000001</v>
      </c>
      <c r="I23007" s="88">
        <f t="shared" si="3226"/>
        <v>0</v>
      </c>
      <c r="J23007" s="89">
        <v>279.01490000000001</v>
      </c>
      <c r="K23007" s="89">
        <f t="shared" si="3239"/>
        <v>0</v>
      </c>
      <c r="L23007" s="90">
        <v>136.01300000000001</v>
      </c>
      <c r="M23007" s="90">
        <f t="shared" si="3243"/>
        <v>0</v>
      </c>
      <c r="N23007" s="91">
        <v>593.16999999999996</v>
      </c>
      <c r="O23007" s="91">
        <f t="shared" si="3234"/>
        <v>6.745704085673414E-4</v>
      </c>
      <c r="P23007" s="92">
        <v>5440.84</v>
      </c>
      <c r="Q23007" s="92">
        <f t="shared" si="3229"/>
        <v>1.2340265493166415E-3</v>
      </c>
      <c r="R23007" s="93">
        <v>1981.51</v>
      </c>
      <c r="S23007" s="93">
        <f t="shared" si="3227"/>
        <v>1.7849224213700265E-3</v>
      </c>
      <c r="T23007" s="94">
        <v>4748.87</v>
      </c>
      <c r="U23007" s="94">
        <f t="shared" si="3235"/>
        <v>5.2657964575258259E-4</v>
      </c>
      <c r="V23007" s="95">
        <v>5589.23</v>
      </c>
      <c r="W23007" s="95">
        <f t="shared" si="3236"/>
        <v>1.1063096575306887E-3</v>
      </c>
      <c r="X23007" s="96">
        <v>1005.1914</v>
      </c>
      <c r="Y23007" s="96">
        <f t="shared" si="3237"/>
        <v>-3.8998308552899548E-5</v>
      </c>
      <c r="Z23007" s="97">
        <v>2831.22</v>
      </c>
      <c r="AA23007" s="97">
        <f t="shared" si="3228"/>
        <v>0</v>
      </c>
      <c r="AB23007" s="98">
        <v>3878.49</v>
      </c>
      <c r="AC23007" s="98">
        <f t="shared" si="3218"/>
        <v>0</v>
      </c>
      <c r="AD23007" s="99">
        <v>2504.5100000000002</v>
      </c>
      <c r="AE23007" s="99">
        <f t="shared" si="3244"/>
        <v>0</v>
      </c>
      <c r="AF23007" s="100">
        <v>11065.768</v>
      </c>
      <c r="AG23007" s="100">
        <f t="shared" si="3219"/>
        <v>0</v>
      </c>
      <c r="AH23007" s="101">
        <v>1738.59</v>
      </c>
      <c r="AI23007" s="101">
        <f t="shared" si="3241"/>
        <v>0</v>
      </c>
      <c r="AJ23007" s="102">
        <v>9239.2199999999993</v>
      </c>
      <c r="AK23007" s="102">
        <f t="shared" si="3220"/>
        <v>0</v>
      </c>
      <c r="AL23007" s="103">
        <v>572.548</v>
      </c>
      <c r="AM23007" s="103">
        <f t="shared" si="3230"/>
        <v>-6.7980321681482096E-3</v>
      </c>
      <c r="AN23007" s="104">
        <v>937.90700000000004</v>
      </c>
      <c r="AO23007" s="104">
        <f t="shared" si="3223"/>
        <v>0</v>
      </c>
      <c r="AP23007" s="105">
        <v>2775.288</v>
      </c>
      <c r="AQ23007" s="105">
        <f t="shared" si="3242"/>
        <v>0</v>
      </c>
      <c r="AR23007" s="106">
        <v>230.75</v>
      </c>
      <c r="AS23007" s="106">
        <f t="shared" si="3245"/>
        <v>-1.5613482809310468E-3</v>
      </c>
      <c r="AT23007" s="107">
        <v>371.29</v>
      </c>
      <c r="AU23007" s="107">
        <f t="shared" si="3246"/>
        <v>3.7713485711823869E-4</v>
      </c>
      <c r="AV23007" s="90">
        <v>98.430999999999997</v>
      </c>
      <c r="AW23007" s="90">
        <f t="shared" si="3231"/>
        <v>0</v>
      </c>
      <c r="AX23007" s="108">
        <v>1841.63</v>
      </c>
      <c r="AY23007" s="108">
        <f t="shared" si="3238"/>
        <v>0</v>
      </c>
      <c r="AZ23007" s="109">
        <v>1471.81</v>
      </c>
      <c r="BA23007" s="109">
        <f t="shared" si="3240"/>
        <v>0</v>
      </c>
      <c r="BB23007" s="110">
        <v>295.20209999999997</v>
      </c>
      <c r="BC23007" s="110">
        <f t="shared" si="3221"/>
        <v>0</v>
      </c>
      <c r="BD23007" s="111">
        <v>2705.8984</v>
      </c>
      <c r="BE23007" s="111">
        <f t="shared" si="3232"/>
        <v>0</v>
      </c>
      <c r="BF23007" s="112">
        <v>198.46</v>
      </c>
      <c r="BG23007" s="112">
        <f t="shared" si="3233"/>
        <v>-5.03892570211852E-5</v>
      </c>
    </row>
    <row r="23008" spans="1:59" ht="25" x14ac:dyDescent="0.2">
      <c r="A23008" s="83">
        <v>41269</v>
      </c>
      <c r="B23008" s="84">
        <v>1378.66</v>
      </c>
      <c r="C23008" s="85">
        <f t="shared" si="3224"/>
        <v>-1.0439473754723309E-3</v>
      </c>
      <c r="D23008" s="86">
        <v>1348.0740000000001</v>
      </c>
      <c r="E23008" s="86">
        <f t="shared" si="3222"/>
        <v>-4.0842531474148301E-4</v>
      </c>
      <c r="F23008" s="87">
        <v>1474.81</v>
      </c>
      <c r="G23008" s="87">
        <f t="shared" si="3225"/>
        <v>-2.9829901985910316E-4</v>
      </c>
      <c r="H23008" s="88">
        <v>1302.9359999999999</v>
      </c>
      <c r="I23008" s="88">
        <f t="shared" si="3226"/>
        <v>-4.4153975623883422E-3</v>
      </c>
      <c r="J23008" s="89">
        <v>279.95699999999999</v>
      </c>
      <c r="K23008" s="89">
        <f t="shared" si="3239"/>
        <v>3.3708345340893084E-3</v>
      </c>
      <c r="L23008" s="90">
        <v>136.06399999999999</v>
      </c>
      <c r="M23008" s="90">
        <f t="shared" si="3243"/>
        <v>3.7489387634597826E-4</v>
      </c>
      <c r="N23008" s="91">
        <v>592.19000000000005</v>
      </c>
      <c r="O23008" s="91">
        <f t="shared" si="3234"/>
        <v>-1.6535064845842266E-3</v>
      </c>
      <c r="P23008" s="92">
        <v>5447.6</v>
      </c>
      <c r="Q23008" s="92">
        <f t="shared" si="3229"/>
        <v>1.241684000377588E-3</v>
      </c>
      <c r="R23008" s="93">
        <v>1985.05</v>
      </c>
      <c r="S23008" s="93">
        <f t="shared" si="3227"/>
        <v>2.8020452625014572E-3</v>
      </c>
      <c r="T23008" s="94">
        <v>4738.63</v>
      </c>
      <c r="U23008" s="94">
        <f t="shared" si="3235"/>
        <v>-2.1586306142324305E-3</v>
      </c>
      <c r="V23008" s="95">
        <v>5594.28</v>
      </c>
      <c r="W23008" s="95">
        <f t="shared" si="3236"/>
        <v>9.031154518105766E-4</v>
      </c>
      <c r="X23008" s="96">
        <v>1005.1522</v>
      </c>
      <c r="Y23008" s="96">
        <f t="shared" si="3237"/>
        <v>4.2074326558652581E-4</v>
      </c>
      <c r="Z23008" s="97">
        <v>2809</v>
      </c>
      <c r="AA23008" s="97">
        <f t="shared" si="3228"/>
        <v>-7.8791660444720232E-3</v>
      </c>
      <c r="AB23008" s="98">
        <v>3851.87</v>
      </c>
      <c r="AC23008" s="98">
        <f t="shared" si="3218"/>
        <v>6.8871579647001198E-3</v>
      </c>
      <c r="AD23008" s="99">
        <v>2492.54</v>
      </c>
      <c r="AE23008" s="99">
        <f t="shared" si="3244"/>
        <v>-4.790835750980495E-3</v>
      </c>
      <c r="AF23008" s="100">
        <v>10996.268</v>
      </c>
      <c r="AG23008" s="100">
        <f t="shared" si="3219"/>
        <v>-6.300436632680843E-3</v>
      </c>
      <c r="AH23008" s="101">
        <v>1728.31</v>
      </c>
      <c r="AI23008" s="101">
        <f t="shared" si="3241"/>
        <v>-5.9303874519118583E-3</v>
      </c>
      <c r="AJ23008" s="102">
        <v>9170.7800000000007</v>
      </c>
      <c r="AK23008" s="102">
        <f t="shared" si="3220"/>
        <v>-7.4351238768126295E-3</v>
      </c>
      <c r="AL23008" s="103">
        <v>568.66899999999998</v>
      </c>
      <c r="AM23008" s="103">
        <f t="shared" si="3230"/>
        <v>1.389112350651315E-4</v>
      </c>
      <c r="AN23008" s="104">
        <v>931.96100000000001</v>
      </c>
      <c r="AO23008" s="104">
        <f t="shared" si="3223"/>
        <v>-6.3598286528069124E-3</v>
      </c>
      <c r="AP23008" s="105">
        <v>2765.3789999999999</v>
      </c>
      <c r="AQ23008" s="105">
        <f t="shared" si="3242"/>
        <v>-3.5768294916129692E-3</v>
      </c>
      <c r="AR23008" s="106">
        <v>230.39</v>
      </c>
      <c r="AS23008" s="106">
        <f t="shared" si="3245"/>
        <v>8.6771665820152002E-4</v>
      </c>
      <c r="AT23008" s="107">
        <v>369.89</v>
      </c>
      <c r="AU23008" s="107">
        <f t="shared" si="3246"/>
        <v>-3.7777642813036807E-3</v>
      </c>
      <c r="AV23008" s="90">
        <v>98.436000000000007</v>
      </c>
      <c r="AW23008" s="90">
        <f t="shared" si="3231"/>
        <v>5.0795714884593014E-5</v>
      </c>
      <c r="AX23008" s="108">
        <v>1842.72</v>
      </c>
      <c r="AY23008" s="108">
        <f t="shared" si="3238"/>
        <v>5.9169190321256831E-4</v>
      </c>
      <c r="AZ23008" s="109">
        <v>1472.6</v>
      </c>
      <c r="BA23008" s="109">
        <f t="shared" si="3240"/>
        <v>5.3661006378640018E-4</v>
      </c>
      <c r="BB23008" s="110">
        <v>295.43720000000002</v>
      </c>
      <c r="BC23008" s="110">
        <f t="shared" si="3221"/>
        <v>7.9608658758850855E-4</v>
      </c>
      <c r="BD23008" s="111">
        <v>2707.9175</v>
      </c>
      <c r="BE23008" s="111">
        <f t="shared" si="3232"/>
        <v>7.4590644784019436E-4</v>
      </c>
      <c r="BF23008" s="112">
        <v>198.45</v>
      </c>
      <c r="BG23008" s="112">
        <f t="shared" si="3233"/>
        <v>5.0389257021243272E-5</v>
      </c>
    </row>
    <row r="23009" spans="1:59" ht="25" x14ac:dyDescent="0.2">
      <c r="A23009" s="83">
        <v>41270</v>
      </c>
      <c r="B23009" s="84">
        <v>1379.51</v>
      </c>
      <c r="C23009" s="85">
        <f t="shared" si="3224"/>
        <v>6.1635071580705869E-4</v>
      </c>
      <c r="D23009" s="86">
        <v>1348.2701</v>
      </c>
      <c r="E23009" s="86">
        <f t="shared" si="3222"/>
        <v>1.4545621261449255E-4</v>
      </c>
      <c r="F23009" s="87">
        <v>1475.88</v>
      </c>
      <c r="G23009" s="87">
        <f t="shared" si="3225"/>
        <v>7.2525412490049776E-4</v>
      </c>
      <c r="H23009" s="88">
        <v>1301.0513000000001</v>
      </c>
      <c r="I23009" s="88">
        <f t="shared" si="3226"/>
        <v>-1.4475495553298615E-3</v>
      </c>
      <c r="J23009" s="89">
        <v>279.93529999999998</v>
      </c>
      <c r="K23009" s="89">
        <f t="shared" si="3239"/>
        <v>-7.7514907816667898E-5</v>
      </c>
      <c r="L23009" s="90">
        <v>136.18299999999999</v>
      </c>
      <c r="M23009" s="90">
        <f t="shared" si="3243"/>
        <v>8.7420619936081354E-4</v>
      </c>
      <c r="N23009" s="91">
        <v>592.61</v>
      </c>
      <c r="O23009" s="91">
        <f t="shared" si="3234"/>
        <v>7.089804483335091E-4</v>
      </c>
      <c r="P23009" s="92">
        <v>5457.77</v>
      </c>
      <c r="Q23009" s="92">
        <f t="shared" si="3229"/>
        <v>1.8651367075538574E-3</v>
      </c>
      <c r="R23009" s="93">
        <v>1990.62</v>
      </c>
      <c r="S23009" s="93">
        <f t="shared" si="3227"/>
        <v>5.4807285167406189E-3</v>
      </c>
      <c r="T23009" s="94">
        <v>4740.49</v>
      </c>
      <c r="U23009" s="94">
        <f t="shared" si="3235"/>
        <v>3.9244149749588893E-4</v>
      </c>
      <c r="V23009" s="95">
        <v>5604.73</v>
      </c>
      <c r="W23009" s="95">
        <f t="shared" si="3236"/>
        <v>1.8662369321882496E-3</v>
      </c>
      <c r="X23009" s="96">
        <v>1005.5752</v>
      </c>
      <c r="Y23009" s="96">
        <f t="shared" si="3237"/>
        <v>3.1966641218082595E-4</v>
      </c>
      <c r="Z23009" s="97">
        <v>2804.69</v>
      </c>
      <c r="AA23009" s="97">
        <f t="shared" si="3228"/>
        <v>-1.5355321889396101E-3</v>
      </c>
      <c r="AB23009" s="98">
        <v>3847.28</v>
      </c>
      <c r="AC23009" s="98">
        <f t="shared" si="3218"/>
        <v>1.1923395553509095E-3</v>
      </c>
      <c r="AD23009" s="99">
        <v>2489.9699999999998</v>
      </c>
      <c r="AE23009" s="99">
        <f t="shared" si="3244"/>
        <v>-1.0316086582544636E-3</v>
      </c>
      <c r="AF23009" s="100">
        <v>10976.853999999999</v>
      </c>
      <c r="AG23009" s="100">
        <f t="shared" si="3219"/>
        <v>-1.7670684258463576E-3</v>
      </c>
      <c r="AH23009" s="101">
        <v>1727.6</v>
      </c>
      <c r="AI23009" s="101">
        <f t="shared" si="3241"/>
        <v>-4.1089033567953817E-4</v>
      </c>
      <c r="AJ23009" s="102">
        <v>9160.59</v>
      </c>
      <c r="AK23009" s="102">
        <f t="shared" si="3220"/>
        <v>-1.111755537046178E-3</v>
      </c>
      <c r="AL23009" s="103">
        <v>568.74800000000005</v>
      </c>
      <c r="AM23009" s="103">
        <f t="shared" si="3230"/>
        <v>-9.4990728564173527E-3</v>
      </c>
      <c r="AN23009" s="104">
        <v>932.23599999999999</v>
      </c>
      <c r="AO23009" s="104">
        <f t="shared" si="3223"/>
        <v>2.9503319873892353E-4</v>
      </c>
      <c r="AP23009" s="105">
        <v>2760.7020000000002</v>
      </c>
      <c r="AQ23009" s="105">
        <f t="shared" si="3242"/>
        <v>-1.6927008911832456E-3</v>
      </c>
      <c r="AR23009" s="106">
        <v>230.59</v>
      </c>
      <c r="AS23009" s="106">
        <f t="shared" si="3245"/>
        <v>-4.7817861937117364E-3</v>
      </c>
      <c r="AT23009" s="107">
        <v>371.22</v>
      </c>
      <c r="AU23009" s="107">
        <f t="shared" si="3246"/>
        <v>3.5892146315821259E-3</v>
      </c>
      <c r="AV23009" s="90">
        <v>98.456000000000003</v>
      </c>
      <c r="AW23009" s="90">
        <f t="shared" si="3231"/>
        <v>2.0315706142238932E-4</v>
      </c>
      <c r="AX23009" s="108">
        <v>1846.05</v>
      </c>
      <c r="AY23009" s="108">
        <f t="shared" si="3238"/>
        <v>1.8054803658581291E-3</v>
      </c>
      <c r="AZ23009" s="109">
        <v>1472.63</v>
      </c>
      <c r="BA23009" s="109">
        <f t="shared" si="3240"/>
        <v>2.037192341605387E-5</v>
      </c>
      <c r="BB23009" s="110">
        <v>295.89260000000002</v>
      </c>
      <c r="BC23009" s="110">
        <f t="shared" si="3221"/>
        <v>1.5402575349063483E-3</v>
      </c>
      <c r="BD23009" s="111">
        <v>2733.2062000000001</v>
      </c>
      <c r="BE23009" s="111">
        <f t="shared" si="3232"/>
        <v>9.2954630273333321E-3</v>
      </c>
      <c r="BF23009" s="112">
        <v>198.46</v>
      </c>
      <c r="BG23009" s="112">
        <f t="shared" si="3233"/>
        <v>0</v>
      </c>
    </row>
    <row r="23010" spans="1:59" ht="25" x14ac:dyDescent="0.2">
      <c r="A23010" s="83">
        <v>41271</v>
      </c>
      <c r="B23010" s="84">
        <v>1369.56</v>
      </c>
      <c r="C23010" s="85">
        <f t="shared" si="3224"/>
        <v>-7.2388432808200443E-3</v>
      </c>
      <c r="D23010" s="86">
        <v>1347.6760999999999</v>
      </c>
      <c r="E23010" s="86">
        <f t="shared" si="3222"/>
        <v>-4.4066161974015038E-4</v>
      </c>
      <c r="F23010" s="87">
        <v>1474.31</v>
      </c>
      <c r="G23010" s="87">
        <f t="shared" si="3225"/>
        <v>-1.0643383295382263E-3</v>
      </c>
      <c r="H23010" s="88">
        <v>1275.9706000000001</v>
      </c>
      <c r="I23010" s="88">
        <f t="shared" si="3226"/>
        <v>-1.9465486054937801E-2</v>
      </c>
      <c r="J23010" s="89">
        <v>279.8605</v>
      </c>
      <c r="K23010" s="89">
        <f t="shared" si="3239"/>
        <v>-2.6724030600142084E-4</v>
      </c>
      <c r="L23010" s="90">
        <v>136.30699999999999</v>
      </c>
      <c r="M23010" s="90">
        <f t="shared" si="3243"/>
        <v>9.1012520503045064E-4</v>
      </c>
      <c r="N23010" s="91">
        <v>589.42999999999995</v>
      </c>
      <c r="O23010" s="91">
        <f t="shared" si="3234"/>
        <v>-5.380541558334115E-3</v>
      </c>
      <c r="P23010" s="92">
        <v>5444.44</v>
      </c>
      <c r="Q23010" s="92">
        <f t="shared" si="3229"/>
        <v>-2.4453769726756999E-3</v>
      </c>
      <c r="R23010" s="93">
        <v>2001.56</v>
      </c>
      <c r="S23010" s="93">
        <f t="shared" si="3227"/>
        <v>0</v>
      </c>
      <c r="T23010" s="94">
        <v>4707.3</v>
      </c>
      <c r="U23010" s="94">
        <f t="shared" si="3235"/>
        <v>-7.0260106405343643E-3</v>
      </c>
      <c r="V23010" s="95">
        <v>5588.4</v>
      </c>
      <c r="W23010" s="95">
        <f t="shared" si="3236"/>
        <v>-2.9178632940085165E-3</v>
      </c>
      <c r="X23010" s="96">
        <v>1005.8967</v>
      </c>
      <c r="Y23010" s="96">
        <f t="shared" si="3237"/>
        <v>0</v>
      </c>
      <c r="Z23010" s="97">
        <v>2776.83</v>
      </c>
      <c r="AA23010" s="97">
        <f t="shared" si="3228"/>
        <v>-9.9830266231495275E-3</v>
      </c>
      <c r="AB23010" s="98">
        <v>3823.04</v>
      </c>
      <c r="AC23010" s="98">
        <f t="shared" ref="AC23010:AC23073" si="3247">LN(AB23009/AB23010)</f>
        <v>6.3204874623331436E-3</v>
      </c>
      <c r="AD23010" s="99">
        <v>2462.71</v>
      </c>
      <c r="AE23010" s="99">
        <f t="shared" si="3244"/>
        <v>-1.1008292595404019E-2</v>
      </c>
      <c r="AF23010" s="100">
        <v>10881.01</v>
      </c>
      <c r="AG23010" s="100">
        <f t="shared" ref="AG23010:AG23073" si="3248">LN(AF23010/AF23009)</f>
        <v>-8.7698060776091845E-3</v>
      </c>
      <c r="AH23010" s="101">
        <v>1708.96</v>
      </c>
      <c r="AI23010" s="101">
        <f t="shared" si="3241"/>
        <v>-1.0848163745160689E-2</v>
      </c>
      <c r="AJ23010" s="102">
        <v>9075.41</v>
      </c>
      <c r="AK23010" s="102">
        <f t="shared" si="3220"/>
        <v>-9.3420288983900885E-3</v>
      </c>
      <c r="AL23010" s="103">
        <v>563.37099999999998</v>
      </c>
      <c r="AM23010" s="103">
        <f t="shared" si="3230"/>
        <v>0</v>
      </c>
      <c r="AN23010" s="104">
        <v>922.20399999999995</v>
      </c>
      <c r="AO23010" s="104">
        <f t="shared" si="3223"/>
        <v>-1.0819544298107806E-2</v>
      </c>
      <c r="AP23010" s="105">
        <v>2729.9949999999999</v>
      </c>
      <c r="AQ23010" s="105">
        <f t="shared" si="3242"/>
        <v>-1.118521752086156E-2</v>
      </c>
      <c r="AR23010" s="106">
        <v>229.49</v>
      </c>
      <c r="AS23010" s="106">
        <f t="shared" si="3245"/>
        <v>0</v>
      </c>
      <c r="AT23010" s="107">
        <v>369.73</v>
      </c>
      <c r="AU23010" s="107">
        <f t="shared" si="3246"/>
        <v>-4.0218692447505314E-3</v>
      </c>
      <c r="AV23010" s="90">
        <v>98.462999999999994</v>
      </c>
      <c r="AW23010" s="90">
        <f t="shared" si="3231"/>
        <v>7.1095221923222118E-5</v>
      </c>
      <c r="AX23010" s="108">
        <v>1846.24</v>
      </c>
      <c r="AY23010" s="108">
        <f t="shared" si="3238"/>
        <v>1.0291715990233339E-4</v>
      </c>
      <c r="AZ23010" s="109">
        <v>1472.41</v>
      </c>
      <c r="BA23010" s="109">
        <f t="shared" si="3240"/>
        <v>-1.4940374352083989E-4</v>
      </c>
      <c r="BB23010" s="110">
        <v>295.31909999999999</v>
      </c>
      <c r="BC23010" s="110">
        <f t="shared" si="3221"/>
        <v>-1.9400839999759601E-3</v>
      </c>
      <c r="BD23010" s="111">
        <v>2734.6253999999999</v>
      </c>
      <c r="BE23010" s="111">
        <f t="shared" si="3232"/>
        <v>5.1910890301363252E-4</v>
      </c>
      <c r="BF23010" s="112">
        <v>198.46</v>
      </c>
      <c r="BG23010" s="112">
        <f t="shared" si="3233"/>
        <v>0</v>
      </c>
    </row>
    <row r="23011" spans="1:59" ht="25" x14ac:dyDescent="0.2">
      <c r="A23011" s="83">
        <v>41272</v>
      </c>
      <c r="B23011" s="84">
        <v>1369.56</v>
      </c>
      <c r="C23011" s="85">
        <f t="shared" si="3224"/>
        <v>0</v>
      </c>
      <c r="D23011" s="86">
        <v>1347.6760999999999</v>
      </c>
      <c r="E23011" s="86">
        <f t="shared" si="3222"/>
        <v>0</v>
      </c>
      <c r="F23011" s="87">
        <v>1474.31</v>
      </c>
      <c r="G23011" s="87">
        <f t="shared" si="3225"/>
        <v>0</v>
      </c>
      <c r="H23011" s="88">
        <v>1275.9706000000001</v>
      </c>
      <c r="I23011" s="88">
        <f t="shared" si="3226"/>
        <v>0</v>
      </c>
      <c r="J23011" s="89">
        <v>279.8605</v>
      </c>
      <c r="K23011" s="89">
        <f t="shared" si="3239"/>
        <v>0</v>
      </c>
      <c r="L23011" s="90">
        <v>136.30699999999999</v>
      </c>
      <c r="M23011" s="90">
        <f t="shared" si="3243"/>
        <v>0</v>
      </c>
      <c r="N23011" s="91">
        <v>589.42999999999995</v>
      </c>
      <c r="O23011" s="91">
        <f t="shared" si="3234"/>
        <v>0</v>
      </c>
      <c r="P23011" s="92">
        <v>5444.44</v>
      </c>
      <c r="Q23011" s="92">
        <f t="shared" si="3229"/>
        <v>0</v>
      </c>
      <c r="R23011" s="93">
        <v>2001.56</v>
      </c>
      <c r="S23011" s="93">
        <f t="shared" si="3227"/>
        <v>0</v>
      </c>
      <c r="T23011" s="94">
        <v>4707.3</v>
      </c>
      <c r="U23011" s="94">
        <f t="shared" si="3235"/>
        <v>0</v>
      </c>
      <c r="V23011" s="95">
        <v>5588.4</v>
      </c>
      <c r="W23011" s="95">
        <f t="shared" si="3236"/>
        <v>0</v>
      </c>
      <c r="X23011" s="96">
        <v>1005.8967</v>
      </c>
      <c r="Y23011" s="96">
        <f t="shared" si="3237"/>
        <v>0</v>
      </c>
      <c r="Z23011" s="97">
        <v>2776.83</v>
      </c>
      <c r="AA23011" s="97">
        <f t="shared" si="3228"/>
        <v>0</v>
      </c>
      <c r="AB23011" s="98">
        <v>3823.04</v>
      </c>
      <c r="AC23011" s="98">
        <f t="shared" si="3247"/>
        <v>0</v>
      </c>
      <c r="AD23011" s="99">
        <v>2462.71</v>
      </c>
      <c r="AE23011" s="99">
        <f t="shared" si="3244"/>
        <v>0</v>
      </c>
      <c r="AF23011" s="100">
        <v>10881.01</v>
      </c>
      <c r="AG23011" s="100">
        <f t="shared" si="3248"/>
        <v>0</v>
      </c>
      <c r="AH23011" s="101">
        <v>1708.96</v>
      </c>
      <c r="AI23011" s="101">
        <f t="shared" si="3241"/>
        <v>0</v>
      </c>
      <c r="AJ23011" s="102">
        <v>9075.41</v>
      </c>
      <c r="AK23011" s="102">
        <f t="shared" ref="AK23011:AK23074" si="3249">LN(AJ23011/AJ23010)</f>
        <v>0</v>
      </c>
      <c r="AL23011" s="103">
        <v>563.37099999999998</v>
      </c>
      <c r="AM23011" s="103">
        <f t="shared" si="3230"/>
        <v>0</v>
      </c>
      <c r="AN23011" s="104">
        <v>922.20399999999995</v>
      </c>
      <c r="AO23011" s="104">
        <f t="shared" si="3223"/>
        <v>0</v>
      </c>
      <c r="AP23011" s="105">
        <v>2729.9949999999999</v>
      </c>
      <c r="AQ23011" s="105">
        <f t="shared" si="3242"/>
        <v>0</v>
      </c>
      <c r="AR23011" s="106">
        <v>229.49</v>
      </c>
      <c r="AS23011" s="106">
        <f t="shared" si="3245"/>
        <v>0</v>
      </c>
      <c r="AT23011" s="107">
        <v>369.73</v>
      </c>
      <c r="AU23011" s="107">
        <f t="shared" si="3246"/>
        <v>0</v>
      </c>
      <c r="AV23011" s="90">
        <v>98.462999999999994</v>
      </c>
      <c r="AW23011" s="90">
        <f t="shared" si="3231"/>
        <v>0</v>
      </c>
      <c r="AX23011" s="108">
        <v>1846.24</v>
      </c>
      <c r="AY23011" s="108">
        <f t="shared" si="3238"/>
        <v>0</v>
      </c>
      <c r="AZ23011" s="109">
        <v>1472.41</v>
      </c>
      <c r="BA23011" s="109">
        <f t="shared" si="3240"/>
        <v>0</v>
      </c>
      <c r="BB23011" s="110">
        <v>295.31909999999999</v>
      </c>
      <c r="BC23011" s="110">
        <f t="shared" si="3221"/>
        <v>0</v>
      </c>
      <c r="BD23011" s="111">
        <v>2734.6253999999999</v>
      </c>
      <c r="BE23011" s="111">
        <f t="shared" si="3232"/>
        <v>0</v>
      </c>
      <c r="BF23011" s="112">
        <v>198.46</v>
      </c>
      <c r="BG23011" s="112">
        <f t="shared" si="3233"/>
        <v>0</v>
      </c>
    </row>
    <row r="23012" spans="1:59" ht="25" x14ac:dyDescent="0.2">
      <c r="A23012" s="83">
        <v>41273</v>
      </c>
      <c r="B23012" s="84">
        <v>1369.56</v>
      </c>
      <c r="C23012" s="85">
        <f t="shared" si="3224"/>
        <v>0</v>
      </c>
      <c r="D23012" s="86">
        <v>1347.6760999999999</v>
      </c>
      <c r="E23012" s="86">
        <f t="shared" si="3222"/>
        <v>0</v>
      </c>
      <c r="F23012" s="87">
        <v>1474.31</v>
      </c>
      <c r="G23012" s="87">
        <f t="shared" si="3225"/>
        <v>0</v>
      </c>
      <c r="H23012" s="88">
        <v>1275.9706000000001</v>
      </c>
      <c r="I23012" s="88">
        <f t="shared" si="3226"/>
        <v>0</v>
      </c>
      <c r="J23012" s="89">
        <v>279.8605</v>
      </c>
      <c r="K23012" s="89">
        <f t="shared" si="3239"/>
        <v>0</v>
      </c>
      <c r="L23012" s="90">
        <v>136.30699999999999</v>
      </c>
      <c r="M23012" s="90">
        <f t="shared" si="3243"/>
        <v>0</v>
      </c>
      <c r="N23012" s="91">
        <v>589.42999999999995</v>
      </c>
      <c r="O23012" s="91">
        <f t="shared" si="3234"/>
        <v>0</v>
      </c>
      <c r="P23012" s="92">
        <v>5444.44</v>
      </c>
      <c r="Q23012" s="92">
        <f t="shared" si="3229"/>
        <v>0</v>
      </c>
      <c r="R23012" s="93">
        <v>2001.56</v>
      </c>
      <c r="S23012" s="93">
        <f t="shared" si="3227"/>
        <v>1.9984212472742668E-5</v>
      </c>
      <c r="T23012" s="94">
        <v>4707.3</v>
      </c>
      <c r="U23012" s="94">
        <f t="shared" si="3235"/>
        <v>0</v>
      </c>
      <c r="V23012" s="95">
        <v>5588.4</v>
      </c>
      <c r="W23012" s="95">
        <f t="shared" si="3236"/>
        <v>0</v>
      </c>
      <c r="X23012" s="96">
        <v>1005.8967</v>
      </c>
      <c r="Y23012" s="96">
        <f t="shared" si="3237"/>
        <v>1.9194959866060231E-4</v>
      </c>
      <c r="Z23012" s="97">
        <v>2776.83</v>
      </c>
      <c r="AA23012" s="97">
        <f t="shared" si="3228"/>
        <v>0</v>
      </c>
      <c r="AB23012" s="98">
        <v>3823.04</v>
      </c>
      <c r="AC23012" s="98">
        <f t="shared" si="3247"/>
        <v>0</v>
      </c>
      <c r="AD23012" s="99">
        <v>2462.71</v>
      </c>
      <c r="AE23012" s="99">
        <f t="shared" si="3244"/>
        <v>0</v>
      </c>
      <c r="AF23012" s="100">
        <v>10881.01</v>
      </c>
      <c r="AG23012" s="100">
        <f t="shared" si="3248"/>
        <v>0</v>
      </c>
      <c r="AH23012" s="101">
        <v>1708.96</v>
      </c>
      <c r="AI23012" s="101">
        <f t="shared" si="3241"/>
        <v>0</v>
      </c>
      <c r="AJ23012" s="102">
        <v>9075.41</v>
      </c>
      <c r="AK23012" s="102">
        <f t="shared" si="3249"/>
        <v>0</v>
      </c>
      <c r="AL23012" s="103">
        <v>563.37099999999998</v>
      </c>
      <c r="AM23012" s="103">
        <f t="shared" si="3230"/>
        <v>1.6147714263873351E-2</v>
      </c>
      <c r="AN23012" s="104">
        <v>922.20399999999995</v>
      </c>
      <c r="AO23012" s="104">
        <f t="shared" si="3223"/>
        <v>0</v>
      </c>
      <c r="AP23012" s="105">
        <v>2729.9949999999999</v>
      </c>
      <c r="AQ23012" s="105">
        <f t="shared" si="3242"/>
        <v>0</v>
      </c>
      <c r="AR23012" s="106">
        <v>229.49</v>
      </c>
      <c r="AS23012" s="106">
        <f t="shared" si="3245"/>
        <v>7.683163134295277E-3</v>
      </c>
      <c r="AT23012" s="107">
        <v>369.73</v>
      </c>
      <c r="AU23012" s="107">
        <f t="shared" si="3246"/>
        <v>0</v>
      </c>
      <c r="AV23012" s="90">
        <v>98.462999999999994</v>
      </c>
      <c r="AW23012" s="90">
        <f t="shared" si="3231"/>
        <v>0</v>
      </c>
      <c r="AX23012" s="108">
        <v>1846.24</v>
      </c>
      <c r="AY23012" s="108">
        <f t="shared" si="3238"/>
        <v>0</v>
      </c>
      <c r="AZ23012" s="109">
        <v>1472.41</v>
      </c>
      <c r="BA23012" s="109">
        <f t="shared" si="3240"/>
        <v>0</v>
      </c>
      <c r="BB23012" s="110">
        <v>295.31909999999999</v>
      </c>
      <c r="BC23012" s="110">
        <f t="shared" si="3221"/>
        <v>0</v>
      </c>
      <c r="BD23012" s="111">
        <v>2734.6253999999999</v>
      </c>
      <c r="BE23012" s="111">
        <f t="shared" si="3232"/>
        <v>0</v>
      </c>
      <c r="BF23012" s="112">
        <v>198.46</v>
      </c>
      <c r="BG23012" s="112">
        <f t="shared" si="3233"/>
        <v>0</v>
      </c>
    </row>
    <row r="23013" spans="1:59" ht="25" x14ac:dyDescent="0.2">
      <c r="A23013" s="83">
        <v>41274</v>
      </c>
      <c r="B23013" s="84">
        <v>1391.42</v>
      </c>
      <c r="C23013" s="85">
        <f t="shared" si="3224"/>
        <v>1.5835288044513698E-2</v>
      </c>
      <c r="D23013" s="86">
        <v>1346.5912000000001</v>
      </c>
      <c r="E23013" s="86">
        <f t="shared" si="3222"/>
        <v>-8.0533958797346806E-4</v>
      </c>
      <c r="F23013" s="87">
        <v>1481.15</v>
      </c>
      <c r="G23013" s="87">
        <f t="shared" si="3225"/>
        <v>4.6287293431972387E-3</v>
      </c>
      <c r="H23013" s="88">
        <v>1312.9680000000001</v>
      </c>
      <c r="I23013" s="88">
        <f t="shared" si="3226"/>
        <v>2.858307945092432E-2</v>
      </c>
      <c r="J23013" s="89">
        <v>279.83620000000002</v>
      </c>
      <c r="K23013" s="89">
        <f t="shared" si="3239"/>
        <v>-8.6832743574371399E-5</v>
      </c>
      <c r="L23013" s="90">
        <v>136.54400000000001</v>
      </c>
      <c r="M23013" s="90">
        <f t="shared" si="3243"/>
        <v>1.7372123217703336E-3</v>
      </c>
      <c r="N23013" s="91">
        <v>593.92999999999995</v>
      </c>
      <c r="O23013" s="91">
        <f t="shared" si="3234"/>
        <v>7.6054990727000777E-3</v>
      </c>
      <c r="P23013" s="92">
        <v>5438.3</v>
      </c>
      <c r="Q23013" s="92">
        <f t="shared" si="3229"/>
        <v>-1.1283924179920051E-3</v>
      </c>
      <c r="R23013" s="93">
        <v>2001.6</v>
      </c>
      <c r="S23013" s="93">
        <f t="shared" si="3227"/>
        <v>5.3442950923265323E-4</v>
      </c>
      <c r="T23013" s="94">
        <v>4748.7</v>
      </c>
      <c r="U23013" s="94">
        <f t="shared" si="3235"/>
        <v>8.7564011266700777E-3</v>
      </c>
      <c r="V23013" s="95">
        <v>5588.16</v>
      </c>
      <c r="W23013" s="95">
        <f t="shared" si="3236"/>
        <v>-4.2947024851375671E-5</v>
      </c>
      <c r="X23013" s="96">
        <v>1006.0898</v>
      </c>
      <c r="Y23013" s="96">
        <f t="shared" si="3237"/>
        <v>0</v>
      </c>
      <c r="Z23013" s="97">
        <v>2834.97</v>
      </c>
      <c r="AA23013" s="97">
        <f t="shared" si="3228"/>
        <v>2.0721365803126085E-2</v>
      </c>
      <c r="AB23013" s="98">
        <v>3902.37</v>
      </c>
      <c r="AC23013" s="98">
        <f t="shared" si="3247"/>
        <v>-2.0538143226371475E-2</v>
      </c>
      <c r="AD23013" s="99">
        <v>2504.44</v>
      </c>
      <c r="AE23013" s="99">
        <f t="shared" si="3244"/>
        <v>1.6802787035082676E-2</v>
      </c>
      <c r="AF23013" s="100">
        <v>11044.359</v>
      </c>
      <c r="AG23013" s="100">
        <f t="shared" si="3248"/>
        <v>1.4900731876241982E-2</v>
      </c>
      <c r="AH23013" s="101">
        <v>1739.57</v>
      </c>
      <c r="AI23013" s="101">
        <f t="shared" si="3241"/>
        <v>1.775295788963822E-2</v>
      </c>
      <c r="AJ23013" s="102">
        <v>9183.7800000000007</v>
      </c>
      <c r="AK23013" s="102">
        <f t="shared" si="3249"/>
        <v>1.1870326392727329E-2</v>
      </c>
      <c r="AL23013" s="103">
        <v>572.54200000000003</v>
      </c>
      <c r="AM23013" s="103">
        <f t="shared" si="3230"/>
        <v>0</v>
      </c>
      <c r="AN23013" s="104">
        <v>937.13400000000001</v>
      </c>
      <c r="AO23013" s="104">
        <f t="shared" si="3223"/>
        <v>1.6059824401533241E-2</v>
      </c>
      <c r="AP23013" s="105">
        <v>2773.4879999999998</v>
      </c>
      <c r="AQ23013" s="105">
        <f t="shared" si="3242"/>
        <v>1.5805956147371319E-2</v>
      </c>
      <c r="AR23013" s="106">
        <v>231.26</v>
      </c>
      <c r="AS23013" s="106">
        <f t="shared" si="3245"/>
        <v>1.2971570659192752E-4</v>
      </c>
      <c r="AT23013" s="107">
        <v>371.61</v>
      </c>
      <c r="AU23013" s="107">
        <f t="shared" si="3246"/>
        <v>5.0719077080164264E-3</v>
      </c>
      <c r="AV23013" s="90">
        <v>98.475999999999999</v>
      </c>
      <c r="AW23013" s="90">
        <f t="shared" si="3231"/>
        <v>1.3202057509065061E-4</v>
      </c>
      <c r="AX23013" s="108">
        <v>1844.39</v>
      </c>
      <c r="AY23013" s="108">
        <f t="shared" si="3238"/>
        <v>-1.0025389458983023E-3</v>
      </c>
      <c r="AZ23013" s="109">
        <v>1472.56</v>
      </c>
      <c r="BA23013" s="109">
        <f t="shared" si="3240"/>
        <v>1.0186860995490228E-4</v>
      </c>
      <c r="BB23013" s="110">
        <v>294.50490000000002</v>
      </c>
      <c r="BC23013" s="110">
        <f t="shared" si="3221"/>
        <v>-2.7608253213270979E-3</v>
      </c>
      <c r="BD23013" s="111">
        <v>2708.9137000000001</v>
      </c>
      <c r="BE23013" s="111">
        <f t="shared" si="3232"/>
        <v>-9.4467554064606545E-3</v>
      </c>
      <c r="BF23013" s="112">
        <v>198.46</v>
      </c>
      <c r="BG23013" s="112">
        <f t="shared" si="3233"/>
        <v>0</v>
      </c>
    </row>
    <row r="23014" spans="1:59" ht="25" x14ac:dyDescent="0.2">
      <c r="A23014" s="83">
        <v>41275</v>
      </c>
      <c r="B23014" s="84">
        <v>1391.42</v>
      </c>
      <c r="C23014" s="85">
        <f t="shared" si="3224"/>
        <v>0</v>
      </c>
      <c r="D23014" s="86">
        <v>1346.5912000000001</v>
      </c>
      <c r="E23014" s="86">
        <f t="shared" si="3222"/>
        <v>0</v>
      </c>
      <c r="F23014" s="87">
        <v>1481.15</v>
      </c>
      <c r="G23014" s="87">
        <f t="shared" si="3225"/>
        <v>0</v>
      </c>
      <c r="H23014" s="88">
        <v>1312.9680000000001</v>
      </c>
      <c r="I23014" s="88">
        <f t="shared" si="3226"/>
        <v>0</v>
      </c>
      <c r="J23014" s="89">
        <v>279.83620000000002</v>
      </c>
      <c r="K23014" s="89">
        <f t="shared" si="3239"/>
        <v>0</v>
      </c>
      <c r="L23014" s="90">
        <v>136.54400000000001</v>
      </c>
      <c r="M23014" s="90">
        <f t="shared" si="3243"/>
        <v>0</v>
      </c>
      <c r="N23014" s="91">
        <v>593.99</v>
      </c>
      <c r="O23014" s="91">
        <f t="shared" si="3234"/>
        <v>1.0101690358108202E-4</v>
      </c>
      <c r="P23014" s="92">
        <v>5438.8</v>
      </c>
      <c r="Q23014" s="92">
        <f t="shared" si="3229"/>
        <v>9.19362698424606E-5</v>
      </c>
      <c r="R23014" s="93">
        <v>2002.67</v>
      </c>
      <c r="S23014" s="93">
        <f t="shared" si="3227"/>
        <v>2.1024072930870098E-2</v>
      </c>
      <c r="T23014" s="94">
        <v>4748.8900000000003</v>
      </c>
      <c r="U23014" s="94">
        <f t="shared" si="3235"/>
        <v>4.001014994881889E-5</v>
      </c>
      <c r="V23014" s="95">
        <v>5588.62</v>
      </c>
      <c r="W23014" s="95">
        <f t="shared" si="3236"/>
        <v>8.2313510735531053E-5</v>
      </c>
      <c r="X23014" s="96">
        <v>1006.0898</v>
      </c>
      <c r="Y23014" s="96">
        <f t="shared" si="3237"/>
        <v>-4.5224876719298501E-4</v>
      </c>
      <c r="Z23014" s="97">
        <v>2834.97</v>
      </c>
      <c r="AA23014" s="97">
        <f t="shared" si="3228"/>
        <v>0</v>
      </c>
      <c r="AB23014" s="98">
        <v>3902.37</v>
      </c>
      <c r="AC23014" s="98">
        <f t="shared" si="3247"/>
        <v>0</v>
      </c>
      <c r="AD23014" s="99">
        <v>2504.44</v>
      </c>
      <c r="AE23014" s="99">
        <f t="shared" si="3244"/>
        <v>0</v>
      </c>
      <c r="AF23014" s="100">
        <v>11044.359</v>
      </c>
      <c r="AG23014" s="100">
        <f t="shared" si="3248"/>
        <v>0</v>
      </c>
      <c r="AH23014" s="101">
        <v>1739.57</v>
      </c>
      <c r="AI23014" s="101">
        <f t="shared" si="3241"/>
        <v>0</v>
      </c>
      <c r="AJ23014" s="102">
        <v>9183.7800000000007</v>
      </c>
      <c r="AK23014" s="102">
        <f t="shared" si="3249"/>
        <v>0</v>
      </c>
      <c r="AL23014" s="103">
        <v>572.54200000000003</v>
      </c>
      <c r="AM23014" s="103">
        <f t="shared" si="3230"/>
        <v>2.5970560092583115E-2</v>
      </c>
      <c r="AN23014" s="104">
        <v>937.13400000000001</v>
      </c>
      <c r="AO23014" s="104">
        <f t="shared" si="3223"/>
        <v>0</v>
      </c>
      <c r="AP23014" s="105">
        <v>2773.4879999999998</v>
      </c>
      <c r="AQ23014" s="105">
        <f t="shared" si="3242"/>
        <v>0</v>
      </c>
      <c r="AR23014" s="106">
        <v>231.29</v>
      </c>
      <c r="AS23014" s="106">
        <f t="shared" si="3245"/>
        <v>2.1006569355854252E-2</v>
      </c>
      <c r="AT23014" s="107">
        <v>371.61</v>
      </c>
      <c r="AU23014" s="107">
        <f t="shared" si="3246"/>
        <v>0</v>
      </c>
      <c r="AV23014" s="90">
        <v>98.475999999999999</v>
      </c>
      <c r="AW23014" s="90">
        <f t="shared" si="3231"/>
        <v>0</v>
      </c>
      <c r="AX23014" s="108">
        <v>1844.39</v>
      </c>
      <c r="AY23014" s="108">
        <f t="shared" si="3238"/>
        <v>0</v>
      </c>
      <c r="AZ23014" s="109">
        <v>1472.56</v>
      </c>
      <c r="BA23014" s="109">
        <f t="shared" si="3240"/>
        <v>0</v>
      </c>
      <c r="BB23014" s="110">
        <v>294.50490000000002</v>
      </c>
      <c r="BC23014" s="110">
        <f t="shared" si="3221"/>
        <v>0</v>
      </c>
      <c r="BD23014" s="111">
        <v>2708.9137000000001</v>
      </c>
      <c r="BE23014" s="111">
        <f t="shared" si="3232"/>
        <v>0</v>
      </c>
      <c r="BF23014" s="112">
        <v>198.46</v>
      </c>
      <c r="BG23014" s="112">
        <f t="shared" si="3233"/>
        <v>-5.03892570211852E-5</v>
      </c>
    </row>
    <row r="23015" spans="1:59" ht="25" x14ac:dyDescent="0.2">
      <c r="A23015" s="83">
        <v>41276</v>
      </c>
      <c r="B23015" s="84">
        <v>1407.22</v>
      </c>
      <c r="C23015" s="85">
        <f t="shared" si="3224"/>
        <v>1.1291318545134764E-2</v>
      </c>
      <c r="D23015" s="86">
        <v>1349.7433000000001</v>
      </c>
      <c r="E23015" s="86">
        <f t="shared" si="3222"/>
        <v>2.3380640910274811E-3</v>
      </c>
      <c r="F23015" s="87">
        <v>1493.24</v>
      </c>
      <c r="G23015" s="87">
        <f t="shared" si="3225"/>
        <v>8.1294427317361931E-3</v>
      </c>
      <c r="H23015" s="88">
        <v>1334.6576</v>
      </c>
      <c r="I23015" s="88">
        <f t="shared" si="3226"/>
        <v>1.6384556199268041E-2</v>
      </c>
      <c r="J23015" s="89">
        <v>281.08300000000003</v>
      </c>
      <c r="K23015" s="89">
        <f t="shared" si="3239"/>
        <v>4.4455673950267926E-3</v>
      </c>
      <c r="L23015" s="90">
        <v>137.13900000000001</v>
      </c>
      <c r="M23015" s="90">
        <f t="shared" si="3243"/>
        <v>4.3481030054639512E-3</v>
      </c>
      <c r="N23015" s="91">
        <v>606.83000000000004</v>
      </c>
      <c r="O23015" s="91">
        <f t="shared" si="3234"/>
        <v>2.1386201731762856E-2</v>
      </c>
      <c r="P23015" s="92">
        <v>5532.14</v>
      </c>
      <c r="Q23015" s="92">
        <f t="shared" si="3229"/>
        <v>1.7016272485858026E-2</v>
      </c>
      <c r="R23015" s="93">
        <v>2045.22</v>
      </c>
      <c r="S23015" s="93">
        <f t="shared" si="3227"/>
        <v>4.2009795745848195E-3</v>
      </c>
      <c r="T23015" s="94">
        <v>4851.82</v>
      </c>
      <c r="U23015" s="94">
        <f t="shared" si="3235"/>
        <v>2.1442985762163299E-2</v>
      </c>
      <c r="V23015" s="95">
        <v>5686.39</v>
      </c>
      <c r="W23015" s="95">
        <f t="shared" si="3236"/>
        <v>1.7343213114690302E-2</v>
      </c>
      <c r="X23015" s="96">
        <v>1005.6349</v>
      </c>
      <c r="Y23015" s="96">
        <f t="shared" si="3237"/>
        <v>2.8638214138745875E-5</v>
      </c>
      <c r="Z23015" s="97">
        <v>2926.11</v>
      </c>
      <c r="AA23015" s="97">
        <f t="shared" si="3228"/>
        <v>3.164254076311545E-2</v>
      </c>
      <c r="AB23015" s="98">
        <v>4013.04</v>
      </c>
      <c r="AC23015" s="98">
        <f t="shared" si="3247"/>
        <v>-2.7964997967292817E-2</v>
      </c>
      <c r="AD23015" s="99">
        <v>2568.5500000000002</v>
      </c>
      <c r="AE23015" s="99">
        <f t="shared" si="3244"/>
        <v>2.5276380699525661E-2</v>
      </c>
      <c r="AF23015" s="100">
        <v>11274.269</v>
      </c>
      <c r="AG23015" s="100">
        <f t="shared" si="3248"/>
        <v>2.0603249706192615E-2</v>
      </c>
      <c r="AH23015" s="101">
        <v>1785.15</v>
      </c>
      <c r="AI23015" s="101">
        <f t="shared" si="3241"/>
        <v>2.5864489065535155E-2</v>
      </c>
      <c r="AJ23015" s="102">
        <v>9376.1299999999992</v>
      </c>
      <c r="AK23015" s="102">
        <f t="shared" si="3249"/>
        <v>2.072821333978973E-2</v>
      </c>
      <c r="AL23015" s="103">
        <v>587.60599999999999</v>
      </c>
      <c r="AM23015" s="103">
        <f t="shared" si="3230"/>
        <v>-5.668669010461721E-4</v>
      </c>
      <c r="AN23015" s="104">
        <v>959.66399999999999</v>
      </c>
      <c r="AO23015" s="104">
        <f t="shared" si="3223"/>
        <v>2.375694157894024E-2</v>
      </c>
      <c r="AP23015" s="105">
        <v>2842.6860000000001</v>
      </c>
      <c r="AQ23015" s="105">
        <f t="shared" si="3242"/>
        <v>2.4643646017224186E-2</v>
      </c>
      <c r="AR23015" s="106">
        <v>236.2</v>
      </c>
      <c r="AS23015" s="106">
        <f t="shared" si="3245"/>
        <v>-9.3184809148873671E-4</v>
      </c>
      <c r="AT23015" s="107">
        <v>376.55</v>
      </c>
      <c r="AU23015" s="107">
        <f t="shared" si="3246"/>
        <v>1.3205923313142548E-2</v>
      </c>
      <c r="AV23015" s="90">
        <v>98.462999999999994</v>
      </c>
      <c r="AW23015" s="90">
        <f t="shared" si="3231"/>
        <v>-1.3202057509058136E-4</v>
      </c>
      <c r="AX23015" s="108">
        <v>1840.4</v>
      </c>
      <c r="AY23015" s="108">
        <f t="shared" si="3238"/>
        <v>-2.1656602191457049E-3</v>
      </c>
      <c r="AZ23015" s="109">
        <v>1478.76</v>
      </c>
      <c r="BA23015" s="109">
        <f t="shared" si="3240"/>
        <v>4.2015160135655547E-3</v>
      </c>
      <c r="BB23015" s="110">
        <v>293.33589999999998</v>
      </c>
      <c r="BC23015" s="110">
        <f t="shared" si="3221"/>
        <v>-3.9772725574827418E-3</v>
      </c>
      <c r="BD23015" s="111">
        <v>2656.4654</v>
      </c>
      <c r="BE23015" s="111">
        <f t="shared" si="3232"/>
        <v>-1.9551263654266706E-2</v>
      </c>
      <c r="BF23015" s="112">
        <v>198.45</v>
      </c>
      <c r="BG23015" s="112">
        <f t="shared" si="3233"/>
        <v>5.0389257021243272E-5</v>
      </c>
    </row>
    <row r="23016" spans="1:59" ht="25" x14ac:dyDescent="0.2">
      <c r="A23016" s="83">
        <v>41277</v>
      </c>
      <c r="B23016" s="84">
        <v>1406.02</v>
      </c>
      <c r="C23016" s="85">
        <f t="shared" si="3224"/>
        <v>-8.5310892265113051E-4</v>
      </c>
      <c r="D23016" s="86">
        <v>1349.6242999999999</v>
      </c>
      <c r="E23016" s="86">
        <f t="shared" si="3222"/>
        <v>-8.816879929750763E-5</v>
      </c>
      <c r="F23016" s="87">
        <v>1491.93</v>
      </c>
      <c r="G23016" s="87">
        <f t="shared" si="3225"/>
        <v>-8.7767201472070168E-4</v>
      </c>
      <c r="H23016" s="88">
        <v>1332.9242999999999</v>
      </c>
      <c r="I23016" s="88">
        <f t="shared" si="3226"/>
        <v>-1.2995291682926012E-3</v>
      </c>
      <c r="J23016" s="89">
        <v>279.05619999999999</v>
      </c>
      <c r="K23016" s="89">
        <f t="shared" si="3239"/>
        <v>-7.2368041569334301E-3</v>
      </c>
      <c r="L23016" s="90">
        <v>137.51599999999999</v>
      </c>
      <c r="M23016" s="90">
        <f t="shared" si="3243"/>
        <v>2.7452639622133441E-3</v>
      </c>
      <c r="N23016" s="91">
        <v>606.03</v>
      </c>
      <c r="O23016" s="91">
        <f t="shared" si="3234"/>
        <v>-1.3191961413825605E-3</v>
      </c>
      <c r="P23016" s="92">
        <v>5520.5</v>
      </c>
      <c r="Q23016" s="92">
        <f t="shared" si="3229"/>
        <v>-2.106284888197401E-3</v>
      </c>
      <c r="R23016" s="93">
        <v>2053.83</v>
      </c>
      <c r="S23016" s="93">
        <f t="shared" si="3227"/>
        <v>-4.4210290132464074E-3</v>
      </c>
      <c r="T23016" s="94">
        <v>4841.32</v>
      </c>
      <c r="U23016" s="94">
        <f t="shared" si="3235"/>
        <v>-2.1664814718319416E-3</v>
      </c>
      <c r="V23016" s="95">
        <v>5672.16</v>
      </c>
      <c r="W23016" s="95">
        <f t="shared" si="3236"/>
        <v>-2.5056028180913139E-3</v>
      </c>
      <c r="X23016" s="96">
        <v>1005.6636999999999</v>
      </c>
      <c r="Y23016" s="96">
        <f t="shared" si="3237"/>
        <v>-7.3063028589648239E-4</v>
      </c>
      <c r="Z23016" s="97">
        <v>2910.96</v>
      </c>
      <c r="AA23016" s="97">
        <f t="shared" si="3228"/>
        <v>-5.1909721896611473E-3</v>
      </c>
      <c r="AB23016" s="98">
        <v>4009.34</v>
      </c>
      <c r="AC23016" s="98">
        <f t="shared" si="3247"/>
        <v>9.2241959676507231E-4</v>
      </c>
      <c r="AD23016" s="99">
        <v>2563.19</v>
      </c>
      <c r="AE23016" s="99">
        <f t="shared" si="3244"/>
        <v>-2.088960839459926E-3</v>
      </c>
      <c r="AF23016" s="100">
        <v>11287.286</v>
      </c>
      <c r="AG23016" s="100">
        <f t="shared" si="3248"/>
        <v>1.1539099538444239E-3</v>
      </c>
      <c r="AH23016" s="101">
        <v>1780.36</v>
      </c>
      <c r="AI23016" s="101">
        <f t="shared" si="3241"/>
        <v>-2.6868542686226031E-3</v>
      </c>
      <c r="AJ23016" s="102">
        <v>9386.84</v>
      </c>
      <c r="AK23016" s="102">
        <f t="shared" si="3249"/>
        <v>1.1416104340808068E-3</v>
      </c>
      <c r="AL23016" s="103">
        <v>587.27300000000002</v>
      </c>
      <c r="AM23016" s="103">
        <f t="shared" si="3230"/>
        <v>1.4922290319961771E-3</v>
      </c>
      <c r="AN23016" s="104">
        <v>960.30499999999995</v>
      </c>
      <c r="AO23016" s="104">
        <f t="shared" si="3223"/>
        <v>6.6771913902330046E-4</v>
      </c>
      <c r="AP23016" s="105">
        <v>2838.56</v>
      </c>
      <c r="AQ23016" s="105">
        <f t="shared" si="3242"/>
        <v>-1.4524985277537146E-3</v>
      </c>
      <c r="AR23016" s="106">
        <v>235.98</v>
      </c>
      <c r="AS23016" s="106">
        <f t="shared" si="3245"/>
        <v>3.3421501231352176E-3</v>
      </c>
      <c r="AT23016" s="107">
        <v>375.19</v>
      </c>
      <c r="AU23016" s="107">
        <f t="shared" si="3246"/>
        <v>-3.6182762224996035E-3</v>
      </c>
      <c r="AV23016" s="90">
        <v>98.45</v>
      </c>
      <c r="AW23016" s="90">
        <f t="shared" si="3231"/>
        <v>-1.3203800682415966E-4</v>
      </c>
      <c r="AX23016" s="108">
        <v>1836.93</v>
      </c>
      <c r="AY23016" s="108">
        <f t="shared" si="3238"/>
        <v>-1.8872393991928953E-3</v>
      </c>
      <c r="AZ23016" s="109">
        <v>1481.97</v>
      </c>
      <c r="BA23016" s="109">
        <f t="shared" si="3240"/>
        <v>2.1683849981297631E-3</v>
      </c>
      <c r="BB23016" s="110">
        <v>291.6977</v>
      </c>
      <c r="BC23016" s="110">
        <f t="shared" ref="BC23016:BC23079" si="3250">LN(BB23016/BB23015)</f>
        <v>-5.6003767364351609E-3</v>
      </c>
      <c r="BD23016" s="111">
        <v>2627.3838000000001</v>
      </c>
      <c r="BE23016" s="111">
        <f t="shared" si="3232"/>
        <v>-1.1007843924550882E-2</v>
      </c>
      <c r="BF23016" s="112">
        <v>198.46</v>
      </c>
      <c r="BG23016" s="112">
        <f t="shared" si="3233"/>
        <v>0</v>
      </c>
    </row>
    <row r="23017" spans="1:59" ht="25" x14ac:dyDescent="0.2">
      <c r="A23017" s="83">
        <v>41278</v>
      </c>
      <c r="B23017" s="84">
        <v>1409.53</v>
      </c>
      <c r="C23017" s="85">
        <f t="shared" si="3224"/>
        <v>2.4932974504701185E-3</v>
      </c>
      <c r="D23017" s="86">
        <v>1350.3878</v>
      </c>
      <c r="E23017" s="86">
        <f t="shared" ref="E23017:E23080" si="3251">LN(D23017/D23016)</f>
        <v>5.6555303611455384E-4</v>
      </c>
      <c r="F23017" s="87">
        <v>1494.58</v>
      </c>
      <c r="G23017" s="87">
        <f t="shared" si="3225"/>
        <v>1.7746471269048049E-3</v>
      </c>
      <c r="H23017" s="88">
        <v>1335.8639000000001</v>
      </c>
      <c r="I23017" s="88">
        <f t="shared" si="3226"/>
        <v>2.2029482810352959E-3</v>
      </c>
      <c r="J23017" s="89">
        <v>277.14909999999998</v>
      </c>
      <c r="K23017" s="89">
        <f t="shared" si="3239"/>
        <v>-6.8575667065248818E-3</v>
      </c>
      <c r="L23017" s="90">
        <v>137.87100000000001</v>
      </c>
      <c r="M23017" s="90">
        <f t="shared" si="3243"/>
        <v>2.5781913935116691E-3</v>
      </c>
      <c r="N23017" s="91">
        <v>607.89</v>
      </c>
      <c r="O23017" s="91">
        <f t="shared" si="3234"/>
        <v>3.0644547508677138E-3</v>
      </c>
      <c r="P23017" s="92">
        <v>5537.38</v>
      </c>
      <c r="Q23017" s="92">
        <f t="shared" si="3229"/>
        <v>3.0530288104983054E-3</v>
      </c>
      <c r="R23017" s="93">
        <v>2044.77</v>
      </c>
      <c r="S23017" s="93">
        <f t="shared" si="3227"/>
        <v>0</v>
      </c>
      <c r="T23017" s="94">
        <v>4861.6499999999996</v>
      </c>
      <c r="U23017" s="94">
        <f t="shared" si="3235"/>
        <v>4.190475648116837E-3</v>
      </c>
      <c r="V23017" s="95">
        <v>5690.65</v>
      </c>
      <c r="W23017" s="95">
        <f t="shared" si="3236"/>
        <v>3.2544795380622421E-3</v>
      </c>
      <c r="X23017" s="96">
        <v>1004.9292</v>
      </c>
      <c r="Y23017" s="96">
        <f t="shared" si="3237"/>
        <v>0</v>
      </c>
      <c r="Z23017" s="97">
        <v>2902.68</v>
      </c>
      <c r="AA23017" s="97">
        <f t="shared" si="3228"/>
        <v>-2.8484755156941918E-3</v>
      </c>
      <c r="AB23017" s="98">
        <v>4039.46</v>
      </c>
      <c r="AC23017" s="98">
        <f t="shared" si="3247"/>
        <v>-7.4843804293569516E-3</v>
      </c>
      <c r="AD23017" s="99">
        <v>2575.66</v>
      </c>
      <c r="AE23017" s="99">
        <f t="shared" si="3244"/>
        <v>4.8532354423313426E-3</v>
      </c>
      <c r="AF23017" s="100">
        <v>11370.169</v>
      </c>
      <c r="AG23017" s="100">
        <f t="shared" si="3248"/>
        <v>7.316211790414009E-3</v>
      </c>
      <c r="AH23017" s="101">
        <v>1784.22</v>
      </c>
      <c r="AI23017" s="101">
        <f t="shared" si="3241"/>
        <v>2.1657538945819518E-3</v>
      </c>
      <c r="AJ23017" s="102">
        <v>9436.32</v>
      </c>
      <c r="AK23017" s="102">
        <f t="shared" si="3249"/>
        <v>5.2573652849389925E-3</v>
      </c>
      <c r="AL23017" s="103">
        <v>588.15</v>
      </c>
      <c r="AM23017" s="103">
        <f t="shared" si="3230"/>
        <v>0</v>
      </c>
      <c r="AN23017" s="104">
        <v>964.72900000000004</v>
      </c>
      <c r="AO23017" s="104">
        <f t="shared" si="3223"/>
        <v>4.5962905469800145E-3</v>
      </c>
      <c r="AP23017" s="105">
        <v>2860.5439999999999</v>
      </c>
      <c r="AQ23017" s="105">
        <f t="shared" si="3242"/>
        <v>7.7149352041809855E-3</v>
      </c>
      <c r="AR23017" s="106">
        <v>236.77</v>
      </c>
      <c r="AS23017" s="106">
        <f t="shared" si="3245"/>
        <v>0</v>
      </c>
      <c r="AT23017" s="107">
        <v>376.23</v>
      </c>
      <c r="AU23017" s="107">
        <f t="shared" si="3246"/>
        <v>2.7680941792070815E-3</v>
      </c>
      <c r="AV23017" s="90">
        <v>98.436999999999998</v>
      </c>
      <c r="AW23017" s="90">
        <f t="shared" si="3231"/>
        <v>-1.3205544316174543E-4</v>
      </c>
      <c r="AX23017" s="108">
        <v>1836.38</v>
      </c>
      <c r="AY23017" s="108">
        <f t="shared" si="3238"/>
        <v>-2.9945743980774913E-4</v>
      </c>
      <c r="AZ23017" s="109">
        <v>1483.09</v>
      </c>
      <c r="BA23017" s="109">
        <f t="shared" si="3240"/>
        <v>7.5546535535062228E-4</v>
      </c>
      <c r="BB23017" s="110">
        <v>291.66789999999997</v>
      </c>
      <c r="BC23017" s="110">
        <f t="shared" si="3250"/>
        <v>-1.0216577743337012E-4</v>
      </c>
      <c r="BD23017" s="111">
        <v>2625.7390999999998</v>
      </c>
      <c r="BE23017" s="111">
        <f t="shared" si="3232"/>
        <v>-6.2617992575087801E-4</v>
      </c>
      <c r="BF23017" s="112">
        <v>198.46</v>
      </c>
      <c r="BG23017" s="112">
        <f t="shared" si="3233"/>
        <v>0</v>
      </c>
    </row>
    <row r="23018" spans="1:59" ht="25" x14ac:dyDescent="0.2">
      <c r="A23018" s="83">
        <v>41279</v>
      </c>
      <c r="B23018" s="84">
        <v>1409.53</v>
      </c>
      <c r="C23018" s="85">
        <f t="shared" si="3224"/>
        <v>0</v>
      </c>
      <c r="D23018" s="86">
        <v>1350.3878</v>
      </c>
      <c r="E23018" s="86">
        <f t="shared" si="3251"/>
        <v>0</v>
      </c>
      <c r="F23018" s="87">
        <v>1494.58</v>
      </c>
      <c r="G23018" s="87">
        <f t="shared" si="3225"/>
        <v>0</v>
      </c>
      <c r="H23018" s="88">
        <v>1335.8639000000001</v>
      </c>
      <c r="I23018" s="88">
        <f t="shared" si="3226"/>
        <v>0</v>
      </c>
      <c r="J23018" s="89">
        <v>277.14909999999998</v>
      </c>
      <c r="K23018" s="89">
        <f t="shared" si="3239"/>
        <v>0</v>
      </c>
      <c r="L23018" s="90">
        <v>137.87100000000001</v>
      </c>
      <c r="M23018" s="90">
        <f t="shared" si="3243"/>
        <v>0</v>
      </c>
      <c r="N23018" s="91">
        <v>607.89</v>
      </c>
      <c r="O23018" s="91">
        <f t="shared" si="3234"/>
        <v>0</v>
      </c>
      <c r="P23018" s="92">
        <v>5537.38</v>
      </c>
      <c r="Q23018" s="92">
        <f t="shared" si="3229"/>
        <v>0</v>
      </c>
      <c r="R23018" s="93">
        <v>2044.77</v>
      </c>
      <c r="S23018" s="93">
        <f t="shared" si="3227"/>
        <v>0</v>
      </c>
      <c r="T23018" s="94">
        <v>4861.6499999999996</v>
      </c>
      <c r="U23018" s="94">
        <f t="shared" si="3235"/>
        <v>0</v>
      </c>
      <c r="V23018" s="95">
        <v>5690.65</v>
      </c>
      <c r="W23018" s="95">
        <f t="shared" si="3236"/>
        <v>0</v>
      </c>
      <c r="X23018" s="96">
        <v>1004.9292</v>
      </c>
      <c r="Y23018" s="96">
        <f t="shared" si="3237"/>
        <v>0</v>
      </c>
      <c r="Z23018" s="97">
        <v>2902.68</v>
      </c>
      <c r="AA23018" s="97">
        <f t="shared" si="3228"/>
        <v>0</v>
      </c>
      <c r="AB23018" s="98">
        <v>4039.46</v>
      </c>
      <c r="AC23018" s="98">
        <f t="shared" si="3247"/>
        <v>0</v>
      </c>
      <c r="AD23018" s="99">
        <v>2575.66</v>
      </c>
      <c r="AE23018" s="99">
        <f t="shared" si="3244"/>
        <v>0</v>
      </c>
      <c r="AF23018" s="100">
        <v>11370.169</v>
      </c>
      <c r="AG23018" s="100">
        <f t="shared" si="3248"/>
        <v>0</v>
      </c>
      <c r="AH23018" s="101">
        <v>1784.22</v>
      </c>
      <c r="AI23018" s="101">
        <f t="shared" si="3241"/>
        <v>0</v>
      </c>
      <c r="AJ23018" s="102">
        <v>9436.32</v>
      </c>
      <c r="AK23018" s="102">
        <f t="shared" si="3249"/>
        <v>0</v>
      </c>
      <c r="AL23018" s="103">
        <v>588.15</v>
      </c>
      <c r="AM23018" s="103">
        <f t="shared" si="3230"/>
        <v>0</v>
      </c>
      <c r="AN23018" s="104">
        <v>964.72900000000004</v>
      </c>
      <c r="AO23018" s="104">
        <f t="shared" si="3223"/>
        <v>0</v>
      </c>
      <c r="AP23018" s="105">
        <v>2860.5439999999999</v>
      </c>
      <c r="AQ23018" s="105">
        <f t="shared" si="3242"/>
        <v>0</v>
      </c>
      <c r="AR23018" s="106">
        <v>236.77</v>
      </c>
      <c r="AS23018" s="106">
        <f t="shared" si="3245"/>
        <v>0</v>
      </c>
      <c r="AT23018" s="107">
        <v>376.23</v>
      </c>
      <c r="AU23018" s="107">
        <f t="shared" si="3246"/>
        <v>0</v>
      </c>
      <c r="AV23018" s="90">
        <v>98.436999999999998</v>
      </c>
      <c r="AW23018" s="90">
        <f t="shared" si="3231"/>
        <v>0</v>
      </c>
      <c r="AX23018" s="108">
        <v>1836.38</v>
      </c>
      <c r="AY23018" s="108">
        <f t="shared" si="3238"/>
        <v>0</v>
      </c>
      <c r="AZ23018" s="109">
        <v>1483.09</v>
      </c>
      <c r="BA23018" s="109">
        <f t="shared" si="3240"/>
        <v>0</v>
      </c>
      <c r="BB23018" s="110">
        <v>291.66789999999997</v>
      </c>
      <c r="BC23018" s="110">
        <f t="shared" si="3250"/>
        <v>0</v>
      </c>
      <c r="BD23018" s="111">
        <v>2625.7390999999998</v>
      </c>
      <c r="BE23018" s="111">
        <f t="shared" si="3232"/>
        <v>0</v>
      </c>
      <c r="BF23018" s="112">
        <v>198.46</v>
      </c>
      <c r="BG23018" s="112">
        <f t="shared" si="3233"/>
        <v>0</v>
      </c>
    </row>
    <row r="23019" spans="1:59" ht="25" x14ac:dyDescent="0.2">
      <c r="A23019" s="83">
        <v>41280</v>
      </c>
      <c r="B23019" s="84">
        <v>1409.53</v>
      </c>
      <c r="C23019" s="85">
        <f t="shared" si="3224"/>
        <v>0</v>
      </c>
      <c r="D23019" s="86">
        <v>1350.3878</v>
      </c>
      <c r="E23019" s="86">
        <f t="shared" si="3251"/>
        <v>0</v>
      </c>
      <c r="F23019" s="87">
        <v>1494.58</v>
      </c>
      <c r="G23019" s="87">
        <f t="shared" si="3225"/>
        <v>0</v>
      </c>
      <c r="H23019" s="88">
        <v>1335.8639000000001</v>
      </c>
      <c r="I23019" s="88">
        <f t="shared" si="3226"/>
        <v>0</v>
      </c>
      <c r="J23019" s="89">
        <v>277.14909999999998</v>
      </c>
      <c r="K23019" s="89">
        <f t="shared" si="3239"/>
        <v>0</v>
      </c>
      <c r="L23019" s="90">
        <v>137.87100000000001</v>
      </c>
      <c r="M23019" s="90">
        <f t="shared" si="3243"/>
        <v>0</v>
      </c>
      <c r="N23019" s="91">
        <v>607.89</v>
      </c>
      <c r="O23019" s="91">
        <f t="shared" si="3234"/>
        <v>0</v>
      </c>
      <c r="P23019" s="92">
        <v>5537.38</v>
      </c>
      <c r="Q23019" s="92">
        <f t="shared" si="3229"/>
        <v>0</v>
      </c>
      <c r="R23019" s="93">
        <v>2044.77</v>
      </c>
      <c r="S23019" s="93">
        <f t="shared" si="3227"/>
        <v>-1.9287258769309275E-3</v>
      </c>
      <c r="T23019" s="94">
        <v>4861.6499999999996</v>
      </c>
      <c r="U23019" s="94">
        <f t="shared" si="3235"/>
        <v>0</v>
      </c>
      <c r="V23019" s="95">
        <v>5690.65</v>
      </c>
      <c r="W23019" s="95">
        <f t="shared" si="3236"/>
        <v>0</v>
      </c>
      <c r="X23019" s="96">
        <v>1004.9292</v>
      </c>
      <c r="Y23019" s="96">
        <f t="shared" si="3237"/>
        <v>1.0693541571529903E-3</v>
      </c>
      <c r="Z23019" s="97">
        <v>2902.68</v>
      </c>
      <c r="AA23019" s="97">
        <f t="shared" si="3228"/>
        <v>0</v>
      </c>
      <c r="AB23019" s="98">
        <v>4039.46</v>
      </c>
      <c r="AC23019" s="98">
        <f t="shared" si="3247"/>
        <v>0</v>
      </c>
      <c r="AD23019" s="99">
        <v>2575.66</v>
      </c>
      <c r="AE23019" s="99">
        <f t="shared" si="3244"/>
        <v>0</v>
      </c>
      <c r="AF23019" s="100">
        <v>11370.169</v>
      </c>
      <c r="AG23019" s="100">
        <f t="shared" si="3248"/>
        <v>0</v>
      </c>
      <c r="AH23019" s="101">
        <v>1784.22</v>
      </c>
      <c r="AI23019" s="101">
        <f t="shared" si="3241"/>
        <v>0</v>
      </c>
      <c r="AJ23019" s="102">
        <v>9436.32</v>
      </c>
      <c r="AK23019" s="102">
        <f t="shared" si="3249"/>
        <v>0</v>
      </c>
      <c r="AL23019" s="103">
        <v>588.15</v>
      </c>
      <c r="AM23019" s="103">
        <f t="shared" si="3230"/>
        <v>-3.1470022191756957E-3</v>
      </c>
      <c r="AN23019" s="104">
        <v>964.72900000000004</v>
      </c>
      <c r="AO23019" s="104">
        <f t="shared" ref="AO23019:AO23082" si="3252">LN(AN23019/AN23018)</f>
        <v>0</v>
      </c>
      <c r="AP23019" s="105">
        <v>2860.5439999999999</v>
      </c>
      <c r="AQ23019" s="105">
        <f t="shared" si="3242"/>
        <v>0</v>
      </c>
      <c r="AR23019" s="106">
        <v>236.77</v>
      </c>
      <c r="AS23019" s="106">
        <f t="shared" si="3245"/>
        <v>-1.6485262108137748E-3</v>
      </c>
      <c r="AT23019" s="107">
        <v>376.23</v>
      </c>
      <c r="AU23019" s="107">
        <f t="shared" si="3246"/>
        <v>0</v>
      </c>
      <c r="AV23019" s="90">
        <v>98.436999999999998</v>
      </c>
      <c r="AW23019" s="90">
        <f t="shared" si="3231"/>
        <v>0</v>
      </c>
      <c r="AX23019" s="108">
        <v>1836.38</v>
      </c>
      <c r="AY23019" s="108">
        <f t="shared" si="3238"/>
        <v>0</v>
      </c>
      <c r="AZ23019" s="109">
        <v>1483.09</v>
      </c>
      <c r="BA23019" s="109">
        <f t="shared" si="3240"/>
        <v>0</v>
      </c>
      <c r="BB23019" s="110">
        <v>291.66789999999997</v>
      </c>
      <c r="BC23019" s="110">
        <f t="shared" si="3250"/>
        <v>0</v>
      </c>
      <c r="BD23019" s="111">
        <v>2625.7390999999998</v>
      </c>
      <c r="BE23019" s="111">
        <f t="shared" si="3232"/>
        <v>0</v>
      </c>
      <c r="BF23019" s="112">
        <v>198.46</v>
      </c>
      <c r="BG23019" s="112">
        <f t="shared" si="3233"/>
        <v>0</v>
      </c>
    </row>
    <row r="23020" spans="1:59" ht="25" x14ac:dyDescent="0.2">
      <c r="A23020" s="83">
        <v>41281</v>
      </c>
      <c r="B23020" s="84">
        <v>1409.01</v>
      </c>
      <c r="C23020" s="85">
        <f t="shared" ref="C23020:C23083" si="3253">LN(B23020/B23019)</f>
        <v>-3.6898536540186155E-4</v>
      </c>
      <c r="D23020" s="86">
        <v>1350.3843999999999</v>
      </c>
      <c r="E23020" s="86">
        <f t="shared" si="3251"/>
        <v>-2.5177984281571755E-6</v>
      </c>
      <c r="F23020" s="87">
        <v>1494.26</v>
      </c>
      <c r="G23020" s="87">
        <f t="shared" ref="G23020:G23083" si="3254">LN(F23020/F23019)</f>
        <v>-2.1412989736665342E-4</v>
      </c>
      <c r="H23020" s="88">
        <v>1335.0664999999999</v>
      </c>
      <c r="I23020" s="88">
        <f t="shared" ref="I23020:I23083" si="3255">LN(H23020/H23019)</f>
        <v>-5.9709532205784173E-4</v>
      </c>
      <c r="J23020" s="89">
        <v>277.61270000000002</v>
      </c>
      <c r="K23020" s="89">
        <f t="shared" si="3239"/>
        <v>1.6713483441671039E-3</v>
      </c>
      <c r="L23020" s="90">
        <v>138.01599999999999</v>
      </c>
      <c r="M23020" s="90">
        <f t="shared" si="3243"/>
        <v>1.051155098654004E-3</v>
      </c>
      <c r="N23020" s="91">
        <v>606.5</v>
      </c>
      <c r="O23020" s="91">
        <f t="shared" si="3234"/>
        <v>-2.2892161612426362E-3</v>
      </c>
      <c r="P23020" s="92">
        <v>5531.21</v>
      </c>
      <c r="Q23020" s="92">
        <f t="shared" si="3229"/>
        <v>-1.114866598016912E-3</v>
      </c>
      <c r="R23020" s="93">
        <v>2040.83</v>
      </c>
      <c r="S23020" s="93">
        <f t="shared" ref="S23020:S23083" si="3256">LN(R23021/R23020)</f>
        <v>-5.5030774236438165E-3</v>
      </c>
      <c r="T23020" s="94">
        <v>4850.3</v>
      </c>
      <c r="U23020" s="94">
        <f t="shared" si="3235"/>
        <v>-2.3373277595503104E-3</v>
      </c>
      <c r="V23020" s="95">
        <v>5682.31</v>
      </c>
      <c r="W23020" s="95">
        <f t="shared" si="3236"/>
        <v>-1.4666369168555514E-3</v>
      </c>
      <c r="X23020" s="96">
        <v>1006.0044</v>
      </c>
      <c r="Y23020" s="96">
        <f t="shared" si="3237"/>
        <v>2.453636665068763E-3</v>
      </c>
      <c r="Z23020" s="97">
        <v>2902.39</v>
      </c>
      <c r="AA23020" s="97">
        <f t="shared" ref="AA23020:AA23083" si="3257">LN(Z23020/Z23019)</f>
        <v>-9.9912662634969873E-5</v>
      </c>
      <c r="AB23020" s="98">
        <v>4024.06</v>
      </c>
      <c r="AC23020" s="98">
        <f t="shared" si="3247"/>
        <v>3.8196764499217437E-3</v>
      </c>
      <c r="AD23020" s="99">
        <v>2567.63</v>
      </c>
      <c r="AE23020" s="99">
        <f t="shared" si="3244"/>
        <v>-3.1225175031744778E-3</v>
      </c>
      <c r="AF23020" s="100">
        <v>11306.111000000001</v>
      </c>
      <c r="AG23020" s="100">
        <f t="shared" si="3248"/>
        <v>-5.6497953275571116E-3</v>
      </c>
      <c r="AH23020" s="101">
        <v>1780.1</v>
      </c>
      <c r="AI23020" s="101">
        <f t="shared" si="3241"/>
        <v>-2.3118024391306619E-3</v>
      </c>
      <c r="AJ23020" s="102">
        <v>9383.33</v>
      </c>
      <c r="AK23020" s="102">
        <f t="shared" si="3249"/>
        <v>-5.6313629675292833E-3</v>
      </c>
      <c r="AL23020" s="103">
        <v>586.30200000000002</v>
      </c>
      <c r="AM23020" s="103">
        <f t="shared" si="3230"/>
        <v>-2.7840089580197435E-3</v>
      </c>
      <c r="AN23020" s="104">
        <v>962.20899999999995</v>
      </c>
      <c r="AO23020" s="104">
        <f t="shared" si="3252"/>
        <v>-2.6155500972334612E-3</v>
      </c>
      <c r="AP23020" s="105">
        <v>2849.181</v>
      </c>
      <c r="AQ23020" s="105">
        <f t="shared" si="3242"/>
        <v>-3.9802319730926888E-3</v>
      </c>
      <c r="AR23020" s="106">
        <v>236.38</v>
      </c>
      <c r="AS23020" s="106">
        <f t="shared" si="3245"/>
        <v>-3.3901210534560168E-3</v>
      </c>
      <c r="AT23020" s="107">
        <v>376.91</v>
      </c>
      <c r="AU23020" s="107">
        <f t="shared" si="3246"/>
        <v>1.8057736537157134E-3</v>
      </c>
      <c r="AV23020" s="90">
        <v>98.453000000000003</v>
      </c>
      <c r="AW23020" s="90">
        <f t="shared" si="3231"/>
        <v>1.6252729986507975E-4</v>
      </c>
      <c r="AX23020" s="108">
        <v>1837.68</v>
      </c>
      <c r="AY23020" s="108">
        <f t="shared" si="3238"/>
        <v>7.0766403066478527E-4</v>
      </c>
      <c r="AZ23020" s="109">
        <v>1485.47</v>
      </c>
      <c r="BA23020" s="109">
        <f t="shared" si="3240"/>
        <v>1.6034713867591911E-3</v>
      </c>
      <c r="BB23020" s="110">
        <v>292.85289999999998</v>
      </c>
      <c r="BC23020" s="110">
        <f t="shared" si="3250"/>
        <v>4.0546089153203416E-3</v>
      </c>
      <c r="BD23020" s="111">
        <v>2632.8665000000001</v>
      </c>
      <c r="BE23020" s="111">
        <f t="shared" si="3232"/>
        <v>2.7107582909314549E-3</v>
      </c>
      <c r="BF23020" s="112">
        <v>198.46</v>
      </c>
      <c r="BG23020" s="112">
        <f t="shared" si="3233"/>
        <v>0</v>
      </c>
    </row>
    <row r="23021" spans="1:59" ht="25" x14ac:dyDescent="0.2">
      <c r="A23021" s="83">
        <v>41282</v>
      </c>
      <c r="B23021" s="84">
        <v>1405.39</v>
      </c>
      <c r="C23021" s="85">
        <f t="shared" si="3253"/>
        <v>-2.5724857847741283E-3</v>
      </c>
      <c r="D23021" s="86">
        <v>1350.4386999999999</v>
      </c>
      <c r="E23021" s="86">
        <f t="shared" si="3251"/>
        <v>4.0209964145543426E-5</v>
      </c>
      <c r="F23021" s="87">
        <v>1490.94</v>
      </c>
      <c r="G23021" s="87">
        <f t="shared" si="3254"/>
        <v>-2.2243074961947758E-3</v>
      </c>
      <c r="H23021" s="88">
        <v>1332.9829999999999</v>
      </c>
      <c r="I23021" s="88">
        <f t="shared" si="3255"/>
        <v>-1.5618154187301912E-3</v>
      </c>
      <c r="J23021" s="89">
        <v>277.51639999999998</v>
      </c>
      <c r="K23021" s="89">
        <f t="shared" si="3239"/>
        <v>-3.4694632641677967E-4</v>
      </c>
      <c r="L23021" s="90">
        <v>138.31399999999999</v>
      </c>
      <c r="M23021" s="90">
        <f t="shared" si="3243"/>
        <v>2.1568422938072021E-3</v>
      </c>
      <c r="N23021" s="91">
        <v>604.36</v>
      </c>
      <c r="O23021" s="91">
        <f t="shared" si="3234"/>
        <v>-3.5346815124645517E-3</v>
      </c>
      <c r="P23021" s="92">
        <v>5508.36</v>
      </c>
      <c r="Q23021" s="92">
        <f t="shared" si="3229"/>
        <v>-4.1396599018411065E-3</v>
      </c>
      <c r="R23021" s="93">
        <v>2029.63</v>
      </c>
      <c r="S23021" s="93">
        <f t="shared" si="3256"/>
        <v>2.9616677819764028E-3</v>
      </c>
      <c r="T23021" s="94">
        <v>4834.6400000000003</v>
      </c>
      <c r="U23021" s="94">
        <f t="shared" si="3235"/>
        <v>-3.2338896570846235E-3</v>
      </c>
      <c r="V23021" s="95">
        <v>5660.89</v>
      </c>
      <c r="W23021" s="95">
        <f t="shared" si="3236"/>
        <v>-3.7767165280517307E-3</v>
      </c>
      <c r="X23021" s="96">
        <v>1008.4758</v>
      </c>
      <c r="Y23021" s="96">
        <f t="shared" si="3237"/>
        <v>1.7048832854803938E-3</v>
      </c>
      <c r="Z23021" s="97">
        <v>2896.58</v>
      </c>
      <c r="AA23021" s="97">
        <f t="shared" si="3257"/>
        <v>-2.0038047943142035E-3</v>
      </c>
      <c r="AB23021" s="98">
        <v>4019.12</v>
      </c>
      <c r="AC23021" s="98">
        <f t="shared" si="3247"/>
        <v>1.2283700280638109E-3</v>
      </c>
      <c r="AD23021" s="99">
        <v>2560.17</v>
      </c>
      <c r="AE23021" s="99">
        <f t="shared" si="3244"/>
        <v>-2.9096319134924303E-3</v>
      </c>
      <c r="AF23021" s="100">
        <v>11251.637000000001</v>
      </c>
      <c r="AG23021" s="100">
        <f t="shared" si="3248"/>
        <v>-4.8297468249399829E-3</v>
      </c>
      <c r="AH23021" s="101">
        <v>1777.42</v>
      </c>
      <c r="AI23021" s="101">
        <f t="shared" si="3241"/>
        <v>-1.5066678511869243E-3</v>
      </c>
      <c r="AJ23021" s="102">
        <v>9356.41</v>
      </c>
      <c r="AK23021" s="102">
        <f t="shared" si="3249"/>
        <v>-2.8730407697529913E-3</v>
      </c>
      <c r="AL23021" s="103">
        <v>584.67200000000003</v>
      </c>
      <c r="AM23021" s="103">
        <f t="shared" si="3230"/>
        <v>2.7106652257630295E-3</v>
      </c>
      <c r="AN23021" s="104">
        <v>960.89499999999998</v>
      </c>
      <c r="AO23021" s="104">
        <f t="shared" si="3252"/>
        <v>-1.3665409717665325E-3</v>
      </c>
      <c r="AP23021" s="105">
        <v>2836.663</v>
      </c>
      <c r="AQ23021" s="105">
        <f t="shared" si="3242"/>
        <v>-4.4032232418968874E-3</v>
      </c>
      <c r="AR23021" s="106">
        <v>235.58</v>
      </c>
      <c r="AS23021" s="106">
        <f t="shared" si="3245"/>
        <v>3.6439174255301805E-3</v>
      </c>
      <c r="AT23021" s="107">
        <v>375.59</v>
      </c>
      <c r="AU23021" s="107">
        <f t="shared" si="3246"/>
        <v>-3.5083092462604771E-3</v>
      </c>
      <c r="AV23021" s="90">
        <v>98.480999999999995</v>
      </c>
      <c r="AW23021" s="90">
        <f t="shared" si="3231"/>
        <v>2.8435922886524791E-4</v>
      </c>
      <c r="AX23021" s="108">
        <v>1839.28</v>
      </c>
      <c r="AY23021" s="108">
        <f t="shared" si="3238"/>
        <v>8.7028420270329819E-4</v>
      </c>
      <c r="AZ23021" s="109">
        <v>1486.7</v>
      </c>
      <c r="BA23021" s="109">
        <f t="shared" si="3240"/>
        <v>8.2767814103356264E-4</v>
      </c>
      <c r="BB23021" s="110">
        <v>293.01580000000001</v>
      </c>
      <c r="BC23021" s="110">
        <f t="shared" si="3250"/>
        <v>5.5609731053390596E-4</v>
      </c>
      <c r="BD23021" s="111">
        <v>2645.3692999999998</v>
      </c>
      <c r="BE23021" s="111">
        <f t="shared" si="3232"/>
        <v>4.7375008840286259E-3</v>
      </c>
      <c r="BF23021" s="112">
        <v>198.46</v>
      </c>
      <c r="BG23021" s="112">
        <f t="shared" si="3233"/>
        <v>5.0386718071786265E-5</v>
      </c>
    </row>
    <row r="23022" spans="1:59" ht="25" x14ac:dyDescent="0.2">
      <c r="A23022" s="83">
        <v>41283</v>
      </c>
      <c r="B23022" s="84">
        <v>1408.69</v>
      </c>
      <c r="C23022" s="85">
        <f t="shared" si="3253"/>
        <v>2.345350176742241E-3</v>
      </c>
      <c r="D23022" s="86">
        <v>1350.4508000000001</v>
      </c>
      <c r="E23022" s="86">
        <f t="shared" si="3251"/>
        <v>8.9600111372420386E-6</v>
      </c>
      <c r="F23022" s="87">
        <v>1494.2</v>
      </c>
      <c r="G23022" s="87">
        <f t="shared" si="3254"/>
        <v>2.1841530353633207E-3</v>
      </c>
      <c r="H23022" s="88">
        <v>1334.6971000000001</v>
      </c>
      <c r="I23022" s="88">
        <f t="shared" si="3255"/>
        <v>1.285086795748587E-3</v>
      </c>
      <c r="J23022" s="89">
        <v>276.28219999999999</v>
      </c>
      <c r="K23022" s="89">
        <f t="shared" si="3239"/>
        <v>-4.4572234140853942E-3</v>
      </c>
      <c r="L23022" s="90">
        <v>138.56</v>
      </c>
      <c r="M23022" s="90">
        <f t="shared" si="3243"/>
        <v>1.7769820548852921E-3</v>
      </c>
      <c r="N23022" s="91">
        <v>606.49</v>
      </c>
      <c r="O23022" s="91">
        <f t="shared" si="3234"/>
        <v>3.5181933303688106E-3</v>
      </c>
      <c r="P23022" s="92">
        <v>5532.45</v>
      </c>
      <c r="Q23022" s="92">
        <f t="shared" si="3229"/>
        <v>4.3638171888856422E-3</v>
      </c>
      <c r="R23022" s="93">
        <v>2035.65</v>
      </c>
      <c r="S23022" s="93">
        <f t="shared" si="3256"/>
        <v>3.6873451245605727E-3</v>
      </c>
      <c r="T23022" s="94">
        <v>4852.1099999999997</v>
      </c>
      <c r="U23022" s="94">
        <f t="shared" si="3235"/>
        <v>3.6069928388707574E-3</v>
      </c>
      <c r="V23022" s="95">
        <v>5684.42</v>
      </c>
      <c r="W23022" s="95">
        <f t="shared" si="3236"/>
        <v>4.1479754607853872E-3</v>
      </c>
      <c r="X23022" s="96">
        <v>1010.1966</v>
      </c>
      <c r="Y23022" s="96">
        <f t="shared" si="3237"/>
        <v>1.4115067917806781E-4</v>
      </c>
      <c r="Z23022" s="97">
        <v>2906.1</v>
      </c>
      <c r="AA23022" s="97">
        <f t="shared" si="3257"/>
        <v>3.2812454043574016E-3</v>
      </c>
      <c r="AB23022" s="98">
        <v>4041.23</v>
      </c>
      <c r="AC23022" s="98">
        <f t="shared" si="3247"/>
        <v>-5.4861278864563011E-3</v>
      </c>
      <c r="AD23022" s="99">
        <v>2567.02</v>
      </c>
      <c r="AE23022" s="99">
        <f t="shared" si="3244"/>
        <v>2.6720305179271041E-3</v>
      </c>
      <c r="AF23022" s="100">
        <v>11291.088</v>
      </c>
      <c r="AG23022" s="100">
        <f t="shared" si="3248"/>
        <v>3.500112810273136E-3</v>
      </c>
      <c r="AH23022" s="101">
        <v>1782.26</v>
      </c>
      <c r="AI23022" s="101">
        <f t="shared" si="3241"/>
        <v>2.7193472349136584E-3</v>
      </c>
      <c r="AJ23022" s="102">
        <v>9378</v>
      </c>
      <c r="AK23022" s="102">
        <f t="shared" si="3249"/>
        <v>2.3048507594079417E-3</v>
      </c>
      <c r="AL23022" s="103">
        <v>586.25900000000001</v>
      </c>
      <c r="AM23022" s="103">
        <f t="shared" si="3230"/>
        <v>5.5927739277983508E-3</v>
      </c>
      <c r="AN23022" s="104">
        <v>966.44500000000005</v>
      </c>
      <c r="AO23022" s="104">
        <f t="shared" si="3252"/>
        <v>5.7592488514010658E-3</v>
      </c>
      <c r="AP23022" s="105">
        <v>2844.0970000000002</v>
      </c>
      <c r="AQ23022" s="105">
        <f t="shared" si="3242"/>
        <v>2.6172569316765646E-3</v>
      </c>
      <c r="AR23022" s="106">
        <v>236.44</v>
      </c>
      <c r="AS23022" s="106">
        <f t="shared" si="3245"/>
        <v>7.2482407513521406E-3</v>
      </c>
      <c r="AT23022" s="107">
        <v>376.8</v>
      </c>
      <c r="AU23022" s="107">
        <f t="shared" si="3246"/>
        <v>3.2164197906845576E-3</v>
      </c>
      <c r="AV23022" s="90">
        <v>98.507000000000005</v>
      </c>
      <c r="AW23022" s="90">
        <f t="shared" si="3231"/>
        <v>2.6397547211994883E-4</v>
      </c>
      <c r="AX23022" s="108">
        <v>1840.38</v>
      </c>
      <c r="AY23022" s="108">
        <f t="shared" si="3238"/>
        <v>5.9788134380208205E-4</v>
      </c>
      <c r="AZ23022" s="109">
        <v>1489.05</v>
      </c>
      <c r="BA23022" s="109">
        <f t="shared" si="3240"/>
        <v>1.5794340845354518E-3</v>
      </c>
      <c r="BB23022" s="110">
        <v>293.78570000000002</v>
      </c>
      <c r="BC23022" s="110">
        <f t="shared" si="3250"/>
        <v>2.624057511010326E-3</v>
      </c>
      <c r="BD23022" s="111">
        <v>2654.1509999999998</v>
      </c>
      <c r="BE23022" s="111">
        <f t="shared" si="3232"/>
        <v>3.3141520517966688E-3</v>
      </c>
      <c r="BF23022" s="112">
        <v>198.47</v>
      </c>
      <c r="BG23022" s="112">
        <f t="shared" si="3233"/>
        <v>0</v>
      </c>
    </row>
    <row r="23023" spans="1:59" ht="25" x14ac:dyDescent="0.2">
      <c r="A23023" s="83">
        <v>41284</v>
      </c>
      <c r="B23023" s="84">
        <v>1409.7</v>
      </c>
      <c r="C23023" s="85">
        <f t="shared" si="3253"/>
        <v>7.1672127933724813E-4</v>
      </c>
      <c r="D23023" s="86">
        <v>1351.0441000000001</v>
      </c>
      <c r="E23023" s="86">
        <f t="shared" si="3251"/>
        <v>4.39238296943469E-4</v>
      </c>
      <c r="F23023" s="87">
        <v>1494.33</v>
      </c>
      <c r="G23023" s="87">
        <f t="shared" si="3254"/>
        <v>8.6999294022127471E-5</v>
      </c>
      <c r="H23023" s="88">
        <v>1341.5098</v>
      </c>
      <c r="I23023" s="88">
        <f t="shared" si="3255"/>
        <v>5.0913213894691446E-3</v>
      </c>
      <c r="J23023" s="89">
        <v>278.58510000000001</v>
      </c>
      <c r="K23023" s="89">
        <f t="shared" si="3239"/>
        <v>8.3007710961034535E-3</v>
      </c>
      <c r="L23023" s="90">
        <v>138.79499999999999</v>
      </c>
      <c r="M23023" s="90">
        <f t="shared" si="3243"/>
        <v>1.6945795549780506E-3</v>
      </c>
      <c r="N23023" s="91">
        <v>611.16999999999996</v>
      </c>
      <c r="O23023" s="91">
        <f t="shared" si="3234"/>
        <v>7.6869126760204867E-3</v>
      </c>
      <c r="P23023" s="92">
        <v>5585.67</v>
      </c>
      <c r="Q23023" s="92">
        <f t="shared" ref="Q23023:Q23086" si="3258">LN(P23023/P23022)</f>
        <v>9.5736341192495245E-3</v>
      </c>
      <c r="R23023" s="93">
        <v>2043.17</v>
      </c>
      <c r="S23023" s="93">
        <f t="shared" si="3256"/>
        <v>-3.672607925659824E-3</v>
      </c>
      <c r="T23023" s="94">
        <v>4892.46</v>
      </c>
      <c r="U23023" s="94">
        <f t="shared" si="3235"/>
        <v>8.2815825871204035E-3</v>
      </c>
      <c r="V23023" s="95">
        <v>5737.74</v>
      </c>
      <c r="W23023" s="95">
        <f t="shared" si="3236"/>
        <v>9.3363054465519929E-3</v>
      </c>
      <c r="X23023" s="96">
        <v>1010.3392</v>
      </c>
      <c r="Y23023" s="96">
        <f t="shared" si="3237"/>
        <v>6.2236948254702957E-4</v>
      </c>
      <c r="Z23023" s="97">
        <v>2923.71</v>
      </c>
      <c r="AA23023" s="97">
        <f t="shared" si="3257"/>
        <v>6.0413816440712019E-3</v>
      </c>
      <c r="AB23023" s="98">
        <v>4049.28</v>
      </c>
      <c r="AC23023" s="98">
        <f t="shared" si="3247"/>
        <v>-1.9899864548788486E-3</v>
      </c>
      <c r="AD23023" s="99">
        <v>2586.52</v>
      </c>
      <c r="AE23023" s="99">
        <f t="shared" si="3244"/>
        <v>7.5676498339250012E-3</v>
      </c>
      <c r="AF23023" s="100">
        <v>11359.404</v>
      </c>
      <c r="AG23023" s="100">
        <f t="shared" si="3248"/>
        <v>6.0322051418490244E-3</v>
      </c>
      <c r="AH23023" s="101">
        <v>1793.98</v>
      </c>
      <c r="AI23023" s="101">
        <f t="shared" si="3241"/>
        <v>6.554393417467161E-3</v>
      </c>
      <c r="AJ23023" s="102">
        <v>9431.84</v>
      </c>
      <c r="AK23023" s="102">
        <f t="shared" si="3249"/>
        <v>5.7246788953791705E-3</v>
      </c>
      <c r="AL23023" s="103">
        <v>589.54700000000003</v>
      </c>
      <c r="AM23023" s="103">
        <f t="shared" si="3230"/>
        <v>-4.3941688899207129E-4</v>
      </c>
      <c r="AN23023" s="104">
        <v>972.73299999999995</v>
      </c>
      <c r="AO23023" s="104">
        <f t="shared" si="3252"/>
        <v>6.4852448187698534E-3</v>
      </c>
      <c r="AP23023" s="105">
        <v>2868.8159999999998</v>
      </c>
      <c r="AQ23023" s="105">
        <f t="shared" si="3242"/>
        <v>8.6537828469500037E-3</v>
      </c>
      <c r="AR23023" s="106">
        <v>238.16</v>
      </c>
      <c r="AS23023" s="106">
        <f t="shared" si="3245"/>
        <v>1.6362152545950318E-3</v>
      </c>
      <c r="AT23023" s="107">
        <v>378.09</v>
      </c>
      <c r="AU23023" s="107">
        <f t="shared" si="3246"/>
        <v>3.417719815302013E-3</v>
      </c>
      <c r="AV23023" s="90">
        <v>98.495999999999995</v>
      </c>
      <c r="AW23023" s="90">
        <f t="shared" si="3231"/>
        <v>-1.1167342640915466E-4</v>
      </c>
      <c r="AX23023" s="108">
        <v>1838</v>
      </c>
      <c r="AY23023" s="108">
        <f t="shared" si="3238"/>
        <v>-1.2940481038508024E-3</v>
      </c>
      <c r="AZ23023" s="109">
        <v>1490.63</v>
      </c>
      <c r="BA23023" s="109">
        <f t="shared" si="3240"/>
        <v>1.0605166649338535E-3</v>
      </c>
      <c r="BB23023" s="110">
        <v>293.1114</v>
      </c>
      <c r="BC23023" s="110">
        <f t="shared" si="3250"/>
        <v>-2.2978484531548521E-3</v>
      </c>
      <c r="BD23023" s="111">
        <v>2641.4450000000002</v>
      </c>
      <c r="BE23023" s="111">
        <f t="shared" si="3232"/>
        <v>-4.7987136414622761E-3</v>
      </c>
      <c r="BF23023" s="112">
        <v>198.47</v>
      </c>
      <c r="BG23023" s="112">
        <f t="shared" si="3233"/>
        <v>0</v>
      </c>
    </row>
    <row r="23024" spans="1:59" ht="25" x14ac:dyDescent="0.2">
      <c r="A23024" s="83">
        <v>41285</v>
      </c>
      <c r="B23024" s="84">
        <v>1411.52</v>
      </c>
      <c r="C23024" s="85">
        <f t="shared" si="3253"/>
        <v>1.2902221396951343E-3</v>
      </c>
      <c r="D23024" s="86">
        <v>1351.0718999999999</v>
      </c>
      <c r="E23024" s="86">
        <f t="shared" si="3251"/>
        <v>2.0576466739968392E-5</v>
      </c>
      <c r="F23024" s="87">
        <v>1495.71</v>
      </c>
      <c r="G23024" s="87">
        <f t="shared" si="3254"/>
        <v>9.2306463992842679E-4</v>
      </c>
      <c r="H23024" s="88">
        <v>1341.6750999999999</v>
      </c>
      <c r="I23024" s="88">
        <f t="shared" si="3255"/>
        <v>1.2321178477779667E-4</v>
      </c>
      <c r="J23024" s="89">
        <v>278.7851</v>
      </c>
      <c r="K23024" s="89">
        <f t="shared" si="3239"/>
        <v>7.1765590834891495E-4</v>
      </c>
      <c r="L23024" s="90">
        <v>138.86000000000001</v>
      </c>
      <c r="M23024" s="90">
        <f t="shared" si="3243"/>
        <v>4.6820695602424787E-4</v>
      </c>
      <c r="N23024" s="91">
        <v>612.24</v>
      </c>
      <c r="O23024" s="91">
        <f t="shared" si="3234"/>
        <v>1.7492096236361773E-3</v>
      </c>
      <c r="P23024" s="92">
        <v>5615.63</v>
      </c>
      <c r="Q23024" s="92">
        <f t="shared" si="3258"/>
        <v>5.3493918464039402E-3</v>
      </c>
      <c r="R23024" s="93">
        <v>2035.68</v>
      </c>
      <c r="S23024" s="93">
        <f t="shared" si="3256"/>
        <v>0</v>
      </c>
      <c r="T23024" s="94">
        <v>4905.0200000000004</v>
      </c>
      <c r="U23024" s="94">
        <f t="shared" si="3235"/>
        <v>2.5639260055626439E-3</v>
      </c>
      <c r="V23024" s="95">
        <v>5767.46</v>
      </c>
      <c r="W23024" s="95">
        <f t="shared" si="3236"/>
        <v>5.1663710505939807E-3</v>
      </c>
      <c r="X23024" s="96">
        <v>1010.9682</v>
      </c>
      <c r="Y23024" s="96">
        <f t="shared" si="3237"/>
        <v>0</v>
      </c>
      <c r="Z23024" s="97">
        <v>2928.06</v>
      </c>
      <c r="AA23024" s="97">
        <f t="shared" si="3257"/>
        <v>1.4867299300065453E-3</v>
      </c>
      <c r="AB23024" s="98">
        <v>4047.39</v>
      </c>
      <c r="AC23024" s="98">
        <f t="shared" si="3247"/>
        <v>4.6685860590301408E-4</v>
      </c>
      <c r="AD23024" s="99">
        <v>2586.69</v>
      </c>
      <c r="AE23024" s="99">
        <f t="shared" si="3244"/>
        <v>6.5723216363201722E-5</v>
      </c>
      <c r="AF23024" s="100">
        <v>11350.817999999999</v>
      </c>
      <c r="AG23024" s="100">
        <f t="shared" si="3248"/>
        <v>-7.5613531290725882E-4</v>
      </c>
      <c r="AH23024" s="101">
        <v>1795.17</v>
      </c>
      <c r="AI23024" s="101">
        <f t="shared" si="3241"/>
        <v>6.6310967421544676E-4</v>
      </c>
      <c r="AJ23024" s="102">
        <v>9426.01</v>
      </c>
      <c r="AK23024" s="102">
        <f t="shared" si="3249"/>
        <v>-6.1831016640158918E-4</v>
      </c>
      <c r="AL23024" s="103">
        <v>589.28800000000001</v>
      </c>
      <c r="AM23024" s="103">
        <f t="shared" si="3230"/>
        <v>0</v>
      </c>
      <c r="AN23024" s="104">
        <v>973.57</v>
      </c>
      <c r="AO23024" s="104">
        <f t="shared" si="3252"/>
        <v>8.6009223805170315E-4</v>
      </c>
      <c r="AP23024" s="105">
        <v>2867.1529999999998</v>
      </c>
      <c r="AQ23024" s="105">
        <f t="shared" si="3242"/>
        <v>-5.7984973300774219E-4</v>
      </c>
      <c r="AR23024" s="106">
        <v>238.55</v>
      </c>
      <c r="AS23024" s="106">
        <f t="shared" si="3245"/>
        <v>0</v>
      </c>
      <c r="AT23024" s="107">
        <v>378.04</v>
      </c>
      <c r="AU23024" s="107">
        <f t="shared" si="3246"/>
        <v>-1.3225239065465201E-4</v>
      </c>
      <c r="AV23024" s="90">
        <v>98.489000000000004</v>
      </c>
      <c r="AW23024" s="90">
        <f t="shared" si="3231"/>
        <v>-7.1071401405583263E-5</v>
      </c>
      <c r="AX23024" s="108">
        <v>1839.47</v>
      </c>
      <c r="AY23024" s="108">
        <f t="shared" si="3238"/>
        <v>7.9946271664753496E-4</v>
      </c>
      <c r="AZ23024" s="109">
        <v>1491.63</v>
      </c>
      <c r="BA23024" s="109">
        <f t="shared" si="3240"/>
        <v>6.7063236436727073E-4</v>
      </c>
      <c r="BB23024" s="110">
        <v>293.41770000000002</v>
      </c>
      <c r="BC23024" s="110">
        <f t="shared" si="3250"/>
        <v>1.04444955193041E-3</v>
      </c>
      <c r="BD23024" s="111">
        <v>2653.7420000000002</v>
      </c>
      <c r="BE23024" s="111">
        <f t="shared" si="3232"/>
        <v>4.6446035262774346E-3</v>
      </c>
      <c r="BF23024" s="112">
        <v>198.47</v>
      </c>
      <c r="BG23024" s="112">
        <f t="shared" si="3233"/>
        <v>0</v>
      </c>
    </row>
    <row r="23025" spans="1:59" ht="25" x14ac:dyDescent="0.2">
      <c r="A23025" s="83">
        <v>41286</v>
      </c>
      <c r="B23025" s="84">
        <v>1411.52</v>
      </c>
      <c r="C23025" s="85">
        <f t="shared" si="3253"/>
        <v>0</v>
      </c>
      <c r="D23025" s="86">
        <v>1351.0718999999999</v>
      </c>
      <c r="E23025" s="86">
        <f t="shared" si="3251"/>
        <v>0</v>
      </c>
      <c r="F23025" s="87">
        <v>1495.71</v>
      </c>
      <c r="G23025" s="87">
        <f t="shared" si="3254"/>
        <v>0</v>
      </c>
      <c r="H23025" s="88">
        <v>1341.6750999999999</v>
      </c>
      <c r="I23025" s="88">
        <f t="shared" si="3255"/>
        <v>0</v>
      </c>
      <c r="J23025" s="89">
        <v>278.7851</v>
      </c>
      <c r="K23025" s="89">
        <f t="shared" si="3239"/>
        <v>0</v>
      </c>
      <c r="L23025" s="90">
        <v>138.86000000000001</v>
      </c>
      <c r="M23025" s="90">
        <f t="shared" si="3243"/>
        <v>0</v>
      </c>
      <c r="N23025" s="91">
        <v>612.24</v>
      </c>
      <c r="O23025" s="91">
        <f t="shared" si="3234"/>
        <v>0</v>
      </c>
      <c r="P23025" s="92">
        <v>5615.63</v>
      </c>
      <c r="Q23025" s="92">
        <f t="shared" si="3258"/>
        <v>0</v>
      </c>
      <c r="R23025" s="93">
        <v>2035.68</v>
      </c>
      <c r="S23025" s="93">
        <f t="shared" si="3256"/>
        <v>0</v>
      </c>
      <c r="T23025" s="94">
        <v>4905.0200000000004</v>
      </c>
      <c r="U23025" s="94">
        <f t="shared" si="3235"/>
        <v>0</v>
      </c>
      <c r="V23025" s="95">
        <v>5767.46</v>
      </c>
      <c r="W23025" s="95">
        <f t="shared" si="3236"/>
        <v>0</v>
      </c>
      <c r="X23025" s="96">
        <v>1010.9682</v>
      </c>
      <c r="Y23025" s="96">
        <f t="shared" si="3237"/>
        <v>0</v>
      </c>
      <c r="Z23025" s="97">
        <v>2928.06</v>
      </c>
      <c r="AA23025" s="97">
        <f t="shared" si="3257"/>
        <v>0</v>
      </c>
      <c r="AB23025" s="98">
        <v>4047.39</v>
      </c>
      <c r="AC23025" s="98">
        <f t="shared" si="3247"/>
        <v>0</v>
      </c>
      <c r="AD23025" s="99">
        <v>2586.69</v>
      </c>
      <c r="AE23025" s="99">
        <f t="shared" si="3244"/>
        <v>0</v>
      </c>
      <c r="AF23025" s="100">
        <v>11350.817999999999</v>
      </c>
      <c r="AG23025" s="100">
        <f t="shared" si="3248"/>
        <v>0</v>
      </c>
      <c r="AH23025" s="101">
        <v>1795.17</v>
      </c>
      <c r="AI23025" s="101">
        <f t="shared" si="3241"/>
        <v>0</v>
      </c>
      <c r="AJ23025" s="102">
        <v>9426.01</v>
      </c>
      <c r="AK23025" s="102">
        <f t="shared" si="3249"/>
        <v>0</v>
      </c>
      <c r="AL23025" s="103">
        <v>589.28800000000001</v>
      </c>
      <c r="AM23025" s="103">
        <f t="shared" si="3230"/>
        <v>0</v>
      </c>
      <c r="AN23025" s="104">
        <v>973.57</v>
      </c>
      <c r="AO23025" s="104">
        <f t="shared" si="3252"/>
        <v>0</v>
      </c>
      <c r="AP23025" s="105">
        <v>2867.1529999999998</v>
      </c>
      <c r="AQ23025" s="105">
        <f t="shared" si="3242"/>
        <v>0</v>
      </c>
      <c r="AR23025" s="106">
        <v>238.55</v>
      </c>
      <c r="AS23025" s="106">
        <f t="shared" si="3245"/>
        <v>0</v>
      </c>
      <c r="AT23025" s="107">
        <v>378.04</v>
      </c>
      <c r="AU23025" s="107">
        <f t="shared" si="3246"/>
        <v>0</v>
      </c>
      <c r="AV23025" s="90">
        <v>98.489000000000004</v>
      </c>
      <c r="AW23025" s="90">
        <f t="shared" si="3231"/>
        <v>0</v>
      </c>
      <c r="AX23025" s="108">
        <v>1839.47</v>
      </c>
      <c r="AY23025" s="108">
        <f t="shared" si="3238"/>
        <v>0</v>
      </c>
      <c r="AZ23025" s="109">
        <v>1491.63</v>
      </c>
      <c r="BA23025" s="109">
        <f t="shared" si="3240"/>
        <v>0</v>
      </c>
      <c r="BB23025" s="110">
        <v>293.41770000000002</v>
      </c>
      <c r="BC23025" s="110">
        <f t="shared" si="3250"/>
        <v>0</v>
      </c>
      <c r="BD23025" s="111">
        <v>2653.7420000000002</v>
      </c>
      <c r="BE23025" s="111">
        <f t="shared" si="3232"/>
        <v>0</v>
      </c>
      <c r="BF23025" s="112">
        <v>198.47</v>
      </c>
      <c r="BG23025" s="112">
        <f t="shared" si="3233"/>
        <v>0</v>
      </c>
    </row>
    <row r="23026" spans="1:59" ht="25" x14ac:dyDescent="0.2">
      <c r="A23026" s="83">
        <v>41287</v>
      </c>
      <c r="B23026" s="84">
        <v>1411.52</v>
      </c>
      <c r="C23026" s="85">
        <f t="shared" si="3253"/>
        <v>0</v>
      </c>
      <c r="D23026" s="86">
        <v>1351.0718999999999</v>
      </c>
      <c r="E23026" s="86">
        <f t="shared" si="3251"/>
        <v>0</v>
      </c>
      <c r="F23026" s="87">
        <v>1495.71</v>
      </c>
      <c r="G23026" s="87">
        <f t="shared" si="3254"/>
        <v>0</v>
      </c>
      <c r="H23026" s="88">
        <v>1341.6750999999999</v>
      </c>
      <c r="I23026" s="88">
        <f t="shared" si="3255"/>
        <v>0</v>
      </c>
      <c r="J23026" s="89">
        <v>278.7851</v>
      </c>
      <c r="K23026" s="89">
        <f t="shared" si="3239"/>
        <v>0</v>
      </c>
      <c r="L23026" s="90">
        <v>138.86000000000001</v>
      </c>
      <c r="M23026" s="90">
        <f t="shared" si="3243"/>
        <v>0</v>
      </c>
      <c r="N23026" s="91">
        <v>612.24</v>
      </c>
      <c r="O23026" s="91">
        <f t="shared" si="3234"/>
        <v>0</v>
      </c>
      <c r="P23026" s="92">
        <v>5615.63</v>
      </c>
      <c r="Q23026" s="92">
        <f t="shared" si="3258"/>
        <v>0</v>
      </c>
      <c r="R23026" s="93">
        <v>2035.68</v>
      </c>
      <c r="S23026" s="93">
        <f t="shared" si="3256"/>
        <v>7.1464537769855849E-3</v>
      </c>
      <c r="T23026" s="94">
        <v>4905.0200000000004</v>
      </c>
      <c r="U23026" s="94">
        <f t="shared" si="3235"/>
        <v>0</v>
      </c>
      <c r="V23026" s="95">
        <v>5767.46</v>
      </c>
      <c r="W23026" s="95">
        <f t="shared" si="3236"/>
        <v>0</v>
      </c>
      <c r="X23026" s="96">
        <v>1010.9682</v>
      </c>
      <c r="Y23026" s="96">
        <f t="shared" si="3237"/>
        <v>1.2155207742651688E-3</v>
      </c>
      <c r="Z23026" s="97">
        <v>2928.06</v>
      </c>
      <c r="AA23026" s="97">
        <f t="shared" si="3257"/>
        <v>0</v>
      </c>
      <c r="AB23026" s="98">
        <v>4047.39</v>
      </c>
      <c r="AC23026" s="98">
        <f t="shared" si="3247"/>
        <v>0</v>
      </c>
      <c r="AD23026" s="99">
        <v>2586.69</v>
      </c>
      <c r="AE23026" s="99">
        <f t="shared" si="3244"/>
        <v>0</v>
      </c>
      <c r="AF23026" s="100">
        <v>11350.817999999999</v>
      </c>
      <c r="AG23026" s="100">
        <f t="shared" si="3248"/>
        <v>0</v>
      </c>
      <c r="AH23026" s="101">
        <v>1795.17</v>
      </c>
      <c r="AI23026" s="101">
        <f t="shared" si="3241"/>
        <v>0</v>
      </c>
      <c r="AJ23026" s="102">
        <v>9426.01</v>
      </c>
      <c r="AK23026" s="102">
        <f t="shared" si="3249"/>
        <v>0</v>
      </c>
      <c r="AL23026" s="103">
        <v>589.28800000000001</v>
      </c>
      <c r="AM23026" s="103">
        <f t="shared" si="3230"/>
        <v>-2.9724017000393507E-3</v>
      </c>
      <c r="AN23026" s="104">
        <v>973.57</v>
      </c>
      <c r="AO23026" s="104">
        <f t="shared" si="3252"/>
        <v>0</v>
      </c>
      <c r="AP23026" s="105">
        <v>2867.1529999999998</v>
      </c>
      <c r="AQ23026" s="105">
        <f t="shared" si="3242"/>
        <v>0</v>
      </c>
      <c r="AR23026" s="106">
        <v>238.55</v>
      </c>
      <c r="AS23026" s="106">
        <f t="shared" si="3245"/>
        <v>0</v>
      </c>
      <c r="AT23026" s="107">
        <v>378.04</v>
      </c>
      <c r="AU23026" s="107">
        <f t="shared" si="3246"/>
        <v>0</v>
      </c>
      <c r="AV23026" s="90">
        <v>98.489000000000004</v>
      </c>
      <c r="AW23026" s="90">
        <f t="shared" si="3231"/>
        <v>0</v>
      </c>
      <c r="AX23026" s="108">
        <v>1839.47</v>
      </c>
      <c r="AY23026" s="108">
        <f t="shared" si="3238"/>
        <v>0</v>
      </c>
      <c r="AZ23026" s="109">
        <v>1491.63</v>
      </c>
      <c r="BA23026" s="109">
        <f t="shared" si="3240"/>
        <v>0</v>
      </c>
      <c r="BB23026" s="110">
        <v>293.41770000000002</v>
      </c>
      <c r="BC23026" s="110">
        <f t="shared" si="3250"/>
        <v>0</v>
      </c>
      <c r="BD23026" s="111">
        <v>2653.7420000000002</v>
      </c>
      <c r="BE23026" s="111">
        <f t="shared" si="3232"/>
        <v>0</v>
      </c>
      <c r="BF23026" s="112">
        <v>198.47</v>
      </c>
      <c r="BG23026" s="112">
        <f t="shared" si="3233"/>
        <v>-5.0386718071769494E-5</v>
      </c>
    </row>
    <row r="23027" spans="1:59" ht="25" x14ac:dyDescent="0.2">
      <c r="A23027" s="83">
        <v>41288</v>
      </c>
      <c r="B23027" s="84">
        <v>1412.1</v>
      </c>
      <c r="C23027" s="85">
        <f t="shared" si="3253"/>
        <v>4.1082015863125364E-4</v>
      </c>
      <c r="D23027" s="86">
        <v>1351.1076</v>
      </c>
      <c r="E23027" s="86">
        <f t="shared" si="3251"/>
        <v>2.6423115120417177E-5</v>
      </c>
      <c r="F23027" s="87">
        <v>1496.44</v>
      </c>
      <c r="G23027" s="87">
        <f t="shared" si="3254"/>
        <v>4.8794346171390578E-4</v>
      </c>
      <c r="H23027" s="88">
        <v>1340.1324</v>
      </c>
      <c r="I23027" s="88">
        <f t="shared" si="3255"/>
        <v>-1.1504928449667341E-3</v>
      </c>
      <c r="J23027" s="89">
        <v>280.9427</v>
      </c>
      <c r="K23027" s="89">
        <f t="shared" si="3239"/>
        <v>7.70949981991909E-3</v>
      </c>
      <c r="L23027" s="90">
        <v>136.316</v>
      </c>
      <c r="M23027" s="90">
        <f t="shared" si="3243"/>
        <v>-1.8490511397632584E-2</v>
      </c>
      <c r="N23027" s="91">
        <v>612.15</v>
      </c>
      <c r="O23027" s="91">
        <f t="shared" si="3234"/>
        <v>-1.4701198174126644E-4</v>
      </c>
      <c r="P23027" s="92">
        <v>5606.48</v>
      </c>
      <c r="Q23027" s="92">
        <f t="shared" si="3258"/>
        <v>-1.6307097377679389E-3</v>
      </c>
      <c r="R23027" s="93">
        <v>2050.2800000000002</v>
      </c>
      <c r="S23027" s="93">
        <f t="shared" si="3256"/>
        <v>-6.7142592041224674E-3</v>
      </c>
      <c r="T23027" s="94">
        <v>4898.87</v>
      </c>
      <c r="U23027" s="94">
        <f t="shared" si="3235"/>
        <v>-1.2546042043906148E-3</v>
      </c>
      <c r="V23027" s="95">
        <v>5758.05</v>
      </c>
      <c r="W23027" s="95">
        <f t="shared" si="3236"/>
        <v>-1.6328999047975842E-3</v>
      </c>
      <c r="X23027" s="96">
        <v>1012.1978</v>
      </c>
      <c r="Y23027" s="96">
        <f t="shared" si="3237"/>
        <v>8.8234322494304678E-4</v>
      </c>
      <c r="Z23027" s="97">
        <v>2914.68</v>
      </c>
      <c r="AA23027" s="97">
        <f t="shared" si="3257"/>
        <v>-4.580050931308974E-3</v>
      </c>
      <c r="AB23027" s="98">
        <v>4044.31</v>
      </c>
      <c r="AC23027" s="98">
        <f t="shared" si="3247"/>
        <v>7.6127393471030755E-4</v>
      </c>
      <c r="AD23027" s="99">
        <v>2584.27</v>
      </c>
      <c r="AE23027" s="99">
        <f t="shared" si="3244"/>
        <v>-9.3599647905920293E-4</v>
      </c>
      <c r="AF23027" s="100">
        <v>11349.709000000001</v>
      </c>
      <c r="AG23027" s="100">
        <f t="shared" si="3248"/>
        <v>-9.770698282733593E-5</v>
      </c>
      <c r="AH23027" s="101">
        <v>1790.12</v>
      </c>
      <c r="AI23027" s="101">
        <f t="shared" si="3241"/>
        <v>-2.8170682648711162E-3</v>
      </c>
      <c r="AJ23027" s="102">
        <v>9439.09</v>
      </c>
      <c r="AK23027" s="102">
        <f t="shared" si="3249"/>
        <v>1.3866878093373727E-3</v>
      </c>
      <c r="AL23027" s="103">
        <v>587.53899999999999</v>
      </c>
      <c r="AM23027" s="103">
        <f t="shared" ref="AM23027:AM23090" si="3259">LN(AL23028/AL23027)</f>
        <v>-2.1843668060733306E-3</v>
      </c>
      <c r="AN23027" s="104">
        <v>974.97799999999995</v>
      </c>
      <c r="AO23027" s="104">
        <f t="shared" si="3252"/>
        <v>1.4451789178973828E-3</v>
      </c>
      <c r="AP23027" s="105">
        <v>2870.23</v>
      </c>
      <c r="AQ23027" s="105">
        <f t="shared" si="3242"/>
        <v>1.0726145683522788E-3</v>
      </c>
      <c r="AR23027" s="106">
        <v>238.55</v>
      </c>
      <c r="AS23027" s="106">
        <f t="shared" si="3245"/>
        <v>1.1730698064805515E-3</v>
      </c>
      <c r="AT23027" s="107">
        <v>379.02</v>
      </c>
      <c r="AU23027" s="107">
        <f t="shared" si="3246"/>
        <v>2.5889640118084574E-3</v>
      </c>
      <c r="AV23027" s="90">
        <v>98.5</v>
      </c>
      <c r="AW23027" s="90">
        <f t="shared" si="3231"/>
        <v>1.1168136303472384E-4</v>
      </c>
      <c r="AX23027" s="108">
        <v>1840.51</v>
      </c>
      <c r="AY23027" s="108">
        <f t="shared" si="3238"/>
        <v>5.6522047820234986E-4</v>
      </c>
      <c r="AZ23027" s="109">
        <v>1492.45</v>
      </c>
      <c r="BA23027" s="109">
        <f t="shared" si="3240"/>
        <v>5.4958313492891339E-4</v>
      </c>
      <c r="BB23027" s="110">
        <v>293.51549999999997</v>
      </c>
      <c r="BC23027" s="110">
        <f t="shared" si="3250"/>
        <v>3.3325768896735642E-4</v>
      </c>
      <c r="BD23027" s="111">
        <v>2659.1552000000001</v>
      </c>
      <c r="BE23027" s="111">
        <f t="shared" si="3232"/>
        <v>2.0377589361884902E-3</v>
      </c>
      <c r="BF23027" s="112">
        <v>198.46</v>
      </c>
      <c r="BG23027" s="112">
        <f t="shared" si="3233"/>
        <v>0</v>
      </c>
    </row>
    <row r="23028" spans="1:59" ht="25" x14ac:dyDescent="0.2">
      <c r="A23028" s="83">
        <v>41289</v>
      </c>
      <c r="B23028" s="84">
        <v>1412.81</v>
      </c>
      <c r="C23028" s="85">
        <f t="shared" si="3253"/>
        <v>5.0267089213473413E-4</v>
      </c>
      <c r="D23028" s="86">
        <v>1351.2511999999999</v>
      </c>
      <c r="E23028" s="86">
        <f t="shared" si="3251"/>
        <v>1.0627752327703767E-4</v>
      </c>
      <c r="F23028" s="87">
        <v>1497.1</v>
      </c>
      <c r="G23028" s="87">
        <f t="shared" si="3254"/>
        <v>4.4094951842554451E-4</v>
      </c>
      <c r="H23028" s="88">
        <v>1341.1113</v>
      </c>
      <c r="I23028" s="88">
        <f t="shared" si="3255"/>
        <v>7.3018356630048656E-4</v>
      </c>
      <c r="J23028" s="89">
        <v>281.55680000000001</v>
      </c>
      <c r="K23028" s="89">
        <f t="shared" si="3239"/>
        <v>2.1834694750085619E-3</v>
      </c>
      <c r="L23028" s="90">
        <v>138.89099999999999</v>
      </c>
      <c r="M23028" s="90">
        <f t="shared" si="3243"/>
        <v>1.8713732917113646E-2</v>
      </c>
      <c r="N23028" s="91">
        <v>612.64</v>
      </c>
      <c r="O23028" s="91">
        <f t="shared" si="3234"/>
        <v>8.001372090600796E-4</v>
      </c>
      <c r="P23028" s="92">
        <v>5620.04</v>
      </c>
      <c r="Q23028" s="92">
        <f t="shared" si="3258"/>
        <v>2.4157096935272138E-3</v>
      </c>
      <c r="R23028" s="93">
        <v>2036.56</v>
      </c>
      <c r="S23028" s="93">
        <f t="shared" si="3256"/>
        <v>-2.1087150801029518E-3</v>
      </c>
      <c r="T23028" s="94">
        <v>4908.3100000000004</v>
      </c>
      <c r="U23028" s="94">
        <f t="shared" si="3235"/>
        <v>1.9251207616169954E-3</v>
      </c>
      <c r="V23028" s="95">
        <v>5773.56</v>
      </c>
      <c r="W23028" s="95">
        <f t="shared" si="3236"/>
        <v>2.6899989424982776E-3</v>
      </c>
      <c r="X23028" s="96">
        <v>1013.0913</v>
      </c>
      <c r="Y23028" s="96">
        <f t="shared" si="3237"/>
        <v>1.3050520676969003E-3</v>
      </c>
      <c r="Z23028" s="97">
        <v>2901.12</v>
      </c>
      <c r="AA23028" s="97">
        <f t="shared" si="3257"/>
        <v>-4.6631674307880018E-3</v>
      </c>
      <c r="AB23028" s="98">
        <v>4065.07</v>
      </c>
      <c r="AC23028" s="98">
        <f t="shared" si="3247"/>
        <v>-5.1200080279958961E-3</v>
      </c>
      <c r="AD23028" s="99">
        <v>2587.1999999999998</v>
      </c>
      <c r="AE23028" s="99">
        <f t="shared" si="3244"/>
        <v>1.1331402148755871E-3</v>
      </c>
      <c r="AF23028" s="100">
        <v>11367.893</v>
      </c>
      <c r="AG23028" s="100">
        <f t="shared" si="3248"/>
        <v>1.6008735326456191E-3</v>
      </c>
      <c r="AH23028" s="101">
        <v>1788.17</v>
      </c>
      <c r="AI23028" s="101">
        <f t="shared" si="3241"/>
        <v>-1.0899061803447616E-3</v>
      </c>
      <c r="AJ23028" s="102">
        <v>9452.64</v>
      </c>
      <c r="AK23028" s="102">
        <f t="shared" si="3249"/>
        <v>1.4344903641493581E-3</v>
      </c>
      <c r="AL23028" s="103">
        <v>586.25699999999995</v>
      </c>
      <c r="AM23028" s="103">
        <f t="shared" si="3259"/>
        <v>-4.8625312224053363E-4</v>
      </c>
      <c r="AN23028" s="104">
        <v>976.66499999999996</v>
      </c>
      <c r="AO23028" s="104">
        <f t="shared" si="3252"/>
        <v>1.7288002161956982E-3</v>
      </c>
      <c r="AP23028" s="105">
        <v>2880.2759999999998</v>
      </c>
      <c r="AQ23028" s="105">
        <f t="shared" si="3242"/>
        <v>3.4939569561032091E-3</v>
      </c>
      <c r="AR23028" s="106">
        <v>238.83</v>
      </c>
      <c r="AS23028" s="106">
        <f t="shared" si="3245"/>
        <v>-2.8512745217271003E-3</v>
      </c>
      <c r="AT23028" s="107">
        <v>380.81</v>
      </c>
      <c r="AU23028" s="107">
        <f t="shared" si="3246"/>
        <v>4.71158893794705E-3</v>
      </c>
      <c r="AV23028" s="90">
        <v>98.503</v>
      </c>
      <c r="AW23028" s="90">
        <f t="shared" si="3231"/>
        <v>3.0456388991269921E-5</v>
      </c>
      <c r="AX23028" s="108">
        <v>1841.61</v>
      </c>
      <c r="AY23028" s="108">
        <f t="shared" si="3238"/>
        <v>5.9748190320994571E-4</v>
      </c>
      <c r="AZ23028" s="109">
        <v>1491.4</v>
      </c>
      <c r="BA23028" s="109">
        <f t="shared" si="3240"/>
        <v>-7.0378875837613371E-4</v>
      </c>
      <c r="BB23028" s="110">
        <v>294.14179999999999</v>
      </c>
      <c r="BC23028" s="110">
        <f t="shared" si="3250"/>
        <v>2.1315152117582859E-3</v>
      </c>
      <c r="BD23028" s="111">
        <v>2671.9955</v>
      </c>
      <c r="BE23028" s="111">
        <f t="shared" si="3232"/>
        <v>4.8170931762495156E-3</v>
      </c>
      <c r="BF23028" s="112">
        <v>198.46</v>
      </c>
      <c r="BG23028" s="112">
        <f t="shared" si="3233"/>
        <v>0</v>
      </c>
    </row>
    <row r="23029" spans="1:59" ht="25" x14ac:dyDescent="0.2">
      <c r="A23029" s="83">
        <v>41290</v>
      </c>
      <c r="B23029" s="84">
        <v>1412.68</v>
      </c>
      <c r="C23029" s="85">
        <f t="shared" si="3253"/>
        <v>-9.2019437401370468E-5</v>
      </c>
      <c r="D23029" s="86">
        <v>1351.1276</v>
      </c>
      <c r="E23029" s="86">
        <f t="shared" si="3251"/>
        <v>-9.1474962789176115E-5</v>
      </c>
      <c r="F23029" s="87">
        <v>1496.49</v>
      </c>
      <c r="G23029" s="87">
        <f t="shared" si="3254"/>
        <v>-4.0753744396702159E-4</v>
      </c>
      <c r="H23029" s="88">
        <v>1341.308</v>
      </c>
      <c r="I23029" s="88">
        <f t="shared" si="3255"/>
        <v>1.4665865277107038E-4</v>
      </c>
      <c r="J23029" s="89">
        <v>281.75330000000002</v>
      </c>
      <c r="K23029" s="89">
        <f t="shared" si="3239"/>
        <v>6.9766193778607831E-4</v>
      </c>
      <c r="L23029" s="90">
        <v>138.82</v>
      </c>
      <c r="M23029" s="90">
        <f t="shared" si="3243"/>
        <v>-5.113229331709017E-4</v>
      </c>
      <c r="N23029" s="91">
        <v>611.04999999999995</v>
      </c>
      <c r="O23029" s="91">
        <f t="shared" si="3234"/>
        <v>-2.5986988449748804E-3</v>
      </c>
      <c r="P23029" s="92">
        <v>5588.19</v>
      </c>
      <c r="Q23029" s="92">
        <f t="shared" si="3258"/>
        <v>-5.683339069674268E-3</v>
      </c>
      <c r="R23029" s="93">
        <v>2032.27</v>
      </c>
      <c r="S23029" s="93">
        <f t="shared" si="3256"/>
        <v>1.8091455249334546E-3</v>
      </c>
      <c r="T23029" s="94">
        <v>4895.25</v>
      </c>
      <c r="U23029" s="94">
        <f t="shared" si="3235"/>
        <v>-2.6643398369079418E-3</v>
      </c>
      <c r="V23029" s="95">
        <v>5740.98</v>
      </c>
      <c r="W23029" s="95">
        <f t="shared" si="3236"/>
        <v>-5.658947199671879E-3</v>
      </c>
      <c r="X23029" s="96">
        <v>1014.4143</v>
      </c>
      <c r="Y23029" s="96">
        <f t="shared" si="3237"/>
        <v>-5.654120993018243E-4</v>
      </c>
      <c r="Z23029" s="97">
        <v>2913.67</v>
      </c>
      <c r="AA23029" s="97">
        <f t="shared" si="3257"/>
        <v>4.3165856331575901E-3</v>
      </c>
      <c r="AB23029" s="98">
        <v>4054.65</v>
      </c>
      <c r="AC23029" s="98">
        <f t="shared" si="3247"/>
        <v>2.5665923751202191E-3</v>
      </c>
      <c r="AD23029" s="99">
        <v>2588.02</v>
      </c>
      <c r="AE23029" s="99">
        <f t="shared" si="3244"/>
        <v>3.1689474335868143E-4</v>
      </c>
      <c r="AF23029" s="100">
        <v>11319.501</v>
      </c>
      <c r="AG23029" s="100">
        <f t="shared" si="3248"/>
        <v>-4.2659878335145323E-3</v>
      </c>
      <c r="AH23029" s="101">
        <v>1790.64</v>
      </c>
      <c r="AI23029" s="101">
        <f t="shared" si="3241"/>
        <v>1.3803473177879169E-3</v>
      </c>
      <c r="AJ23029" s="102">
        <v>9424.09</v>
      </c>
      <c r="AK23029" s="102">
        <f t="shared" si="3249"/>
        <v>-3.0248906213400368E-3</v>
      </c>
      <c r="AL23029" s="103">
        <v>585.97199999999998</v>
      </c>
      <c r="AM23029" s="103">
        <f t="shared" si="3259"/>
        <v>4.8841912770938231E-3</v>
      </c>
      <c r="AN23029" s="104">
        <v>975.84799999999996</v>
      </c>
      <c r="AO23029" s="104">
        <f t="shared" si="3252"/>
        <v>-8.3687027710679528E-4</v>
      </c>
      <c r="AP23029" s="105">
        <v>2877.9369999999999</v>
      </c>
      <c r="AQ23029" s="105">
        <f t="shared" si="3242"/>
        <v>-8.1240486541404877E-4</v>
      </c>
      <c r="AR23029" s="106">
        <v>238.15</v>
      </c>
      <c r="AS23029" s="106">
        <f t="shared" si="3245"/>
        <v>4.733687074823148E-3</v>
      </c>
      <c r="AT23029" s="107">
        <v>380.3</v>
      </c>
      <c r="AU23029" s="107">
        <f t="shared" si="3246"/>
        <v>-1.3401481423969451E-3</v>
      </c>
      <c r="AV23029" s="90">
        <v>98.504000000000005</v>
      </c>
      <c r="AW23029" s="90">
        <f t="shared" si="3231"/>
        <v>1.0151923535868745E-5</v>
      </c>
      <c r="AX23029" s="108">
        <v>1841.59</v>
      </c>
      <c r="AY23029" s="108">
        <f t="shared" si="3238"/>
        <v>-1.0860121633506228E-5</v>
      </c>
      <c r="AZ23029" s="109">
        <v>1491.79</v>
      </c>
      <c r="BA23029" s="109">
        <f t="shared" si="3240"/>
        <v>2.6146507746520889E-4</v>
      </c>
      <c r="BB23029" s="110">
        <v>293.85570000000001</v>
      </c>
      <c r="BC23029" s="110">
        <f t="shared" si="3250"/>
        <v>-9.7313346596798354E-4</v>
      </c>
      <c r="BD23029" s="111">
        <v>2670.9013</v>
      </c>
      <c r="BE23029" s="111">
        <f t="shared" si="3232"/>
        <v>-4.0959054844453944E-4</v>
      </c>
      <c r="BF23029" s="112">
        <v>198.46</v>
      </c>
      <c r="BG23029" s="112">
        <f t="shared" si="3233"/>
        <v>0</v>
      </c>
    </row>
    <row r="23030" spans="1:59" ht="25" x14ac:dyDescent="0.2">
      <c r="A23030" s="83">
        <v>41291</v>
      </c>
      <c r="B23030" s="84">
        <v>1415.46</v>
      </c>
      <c r="C23030" s="85">
        <f t="shared" si="3253"/>
        <v>1.9659570568562488E-3</v>
      </c>
      <c r="D23030" s="86">
        <v>1351.6383000000001</v>
      </c>
      <c r="E23030" s="86">
        <f t="shared" si="3251"/>
        <v>3.7790916784758973E-4</v>
      </c>
      <c r="F23030" s="87">
        <v>1499.02</v>
      </c>
      <c r="G23030" s="87">
        <f t="shared" si="3254"/>
        <v>1.6891952299192541E-3</v>
      </c>
      <c r="H23030" s="88">
        <v>1347.5844</v>
      </c>
      <c r="I23030" s="88">
        <f t="shared" si="3255"/>
        <v>4.6683990768525991E-3</v>
      </c>
      <c r="J23030" s="89">
        <v>283.4203</v>
      </c>
      <c r="K23030" s="89">
        <f t="shared" si="3239"/>
        <v>5.8990895335309405E-3</v>
      </c>
      <c r="L23030" s="90">
        <v>139.05600000000001</v>
      </c>
      <c r="M23030" s="90">
        <f t="shared" si="3243"/>
        <v>1.6985997836668188E-3</v>
      </c>
      <c r="N23030" s="91">
        <v>613.99</v>
      </c>
      <c r="O23030" s="91">
        <f t="shared" si="3234"/>
        <v>4.7998524855531171E-3</v>
      </c>
      <c r="P23030" s="92">
        <v>5614.73</v>
      </c>
      <c r="Q23030" s="92">
        <f t="shared" si="3258"/>
        <v>4.7380593006362149E-3</v>
      </c>
      <c r="R23030" s="93">
        <v>2035.95</v>
      </c>
      <c r="S23030" s="93">
        <f t="shared" si="3256"/>
        <v>7.0479698546878425E-3</v>
      </c>
      <c r="T23030" s="94">
        <v>4920.99</v>
      </c>
      <c r="U23030" s="94">
        <f t="shared" si="3235"/>
        <v>5.244382573181613E-3</v>
      </c>
      <c r="V23030" s="95">
        <v>5768.38</v>
      </c>
      <c r="W23030" s="95">
        <f t="shared" si="3236"/>
        <v>4.7613510680363479E-3</v>
      </c>
      <c r="X23030" s="96">
        <v>1013.8409</v>
      </c>
      <c r="Y23030" s="96">
        <f t="shared" si="3237"/>
        <v>2.9595925110626289E-4</v>
      </c>
      <c r="Z23030" s="97">
        <v>2926.9</v>
      </c>
      <c r="AA23030" s="97">
        <f t="shared" si="3257"/>
        <v>4.5303874889455848E-3</v>
      </c>
      <c r="AB23030" s="98">
        <v>4091.67</v>
      </c>
      <c r="AC23030" s="98">
        <f t="shared" si="3247"/>
        <v>-9.0888290275038235E-3</v>
      </c>
      <c r="AD23030" s="99">
        <v>2602.64</v>
      </c>
      <c r="AE23030" s="99">
        <f t="shared" si="3244"/>
        <v>5.6332099044887089E-3</v>
      </c>
      <c r="AF23030" s="100">
        <v>11404.985000000001</v>
      </c>
      <c r="AG23030" s="100">
        <f t="shared" si="3248"/>
        <v>7.523549991516291E-3</v>
      </c>
      <c r="AH23030" s="101">
        <v>1801.2</v>
      </c>
      <c r="AI23030" s="101">
        <f t="shared" si="3241"/>
        <v>5.8800115960478535E-3</v>
      </c>
      <c r="AJ23030" s="102">
        <v>9476</v>
      </c>
      <c r="AK23030" s="102">
        <f t="shared" si="3249"/>
        <v>5.4931093480203091E-3</v>
      </c>
      <c r="AL23030" s="103">
        <v>588.84100000000001</v>
      </c>
      <c r="AM23030" s="103">
        <f t="shared" si="3259"/>
        <v>2.1120908467126311E-3</v>
      </c>
      <c r="AN23030" s="104">
        <v>982.8</v>
      </c>
      <c r="AO23030" s="104">
        <f t="shared" si="3252"/>
        <v>7.0988040672251077E-3</v>
      </c>
      <c r="AP23030" s="105">
        <v>2893.44</v>
      </c>
      <c r="AQ23030" s="105">
        <f t="shared" si="3242"/>
        <v>5.372387659995312E-3</v>
      </c>
      <c r="AR23030" s="106">
        <v>239.28</v>
      </c>
      <c r="AS23030" s="106">
        <f t="shared" si="3245"/>
        <v>2.4210054818823846E-3</v>
      </c>
      <c r="AT23030" s="107">
        <v>380.45</v>
      </c>
      <c r="AU23030" s="107">
        <f t="shared" si="3246"/>
        <v>3.9434768831776343E-4</v>
      </c>
      <c r="AV23030" s="90">
        <v>98.477999999999994</v>
      </c>
      <c r="AW23030" s="90">
        <f t="shared" si="3231"/>
        <v>-2.6398351271684069E-4</v>
      </c>
      <c r="AX23030" s="108">
        <v>1838.16</v>
      </c>
      <c r="AY23030" s="108">
        <f t="shared" si="3238"/>
        <v>-1.864257622610867E-3</v>
      </c>
      <c r="AZ23030" s="109">
        <v>1493.72</v>
      </c>
      <c r="BA23030" s="109">
        <f t="shared" si="3240"/>
        <v>1.2929116089728434E-3</v>
      </c>
      <c r="BB23030" s="110">
        <v>293.22390000000001</v>
      </c>
      <c r="BC23030" s="110">
        <f t="shared" si="3250"/>
        <v>-2.1523495073132049E-3</v>
      </c>
      <c r="BD23030" s="111">
        <v>2647.7858999999999</v>
      </c>
      <c r="BE23030" s="111">
        <f t="shared" si="3232"/>
        <v>-8.6921996611768974E-3</v>
      </c>
      <c r="BF23030" s="112">
        <v>198.46</v>
      </c>
      <c r="BG23030" s="112">
        <f t="shared" si="3233"/>
        <v>5.0386718071786265E-5</v>
      </c>
    </row>
    <row r="23031" spans="1:59" ht="25" x14ac:dyDescent="0.2">
      <c r="A23031" s="83">
        <v>41292</v>
      </c>
      <c r="B23031" s="84">
        <v>1415.38</v>
      </c>
      <c r="C23031" s="85">
        <f t="shared" si="3253"/>
        <v>-5.6520326137325013E-5</v>
      </c>
      <c r="D23031" s="86">
        <v>1351.9829</v>
      </c>
      <c r="E23031" s="86">
        <f t="shared" si="3251"/>
        <v>2.5491736924248117E-4</v>
      </c>
      <c r="F23031" s="87">
        <v>1498.31</v>
      </c>
      <c r="G23031" s="87">
        <f t="shared" si="3254"/>
        <v>-4.7375498412224117E-4</v>
      </c>
      <c r="H23031" s="88">
        <v>1349.5866000000001</v>
      </c>
      <c r="I23031" s="88">
        <f t="shared" si="3255"/>
        <v>1.4846669846122233E-3</v>
      </c>
      <c r="J23031" s="89">
        <v>284.68810000000002</v>
      </c>
      <c r="K23031" s="89">
        <f t="shared" si="3239"/>
        <v>4.4632401302338543E-3</v>
      </c>
      <c r="L23031" s="90">
        <v>139.34200000000001</v>
      </c>
      <c r="M23031" s="90">
        <f t="shared" si="3243"/>
        <v>2.0546131840808524E-3</v>
      </c>
      <c r="N23031" s="91">
        <v>615.30999999999995</v>
      </c>
      <c r="O23031" s="91">
        <f t="shared" si="3234"/>
        <v>2.1475644794980609E-3</v>
      </c>
      <c r="P23031" s="92">
        <v>5612.43</v>
      </c>
      <c r="Q23031" s="92">
        <f t="shared" si="3258"/>
        <v>-4.0972071871681179E-4</v>
      </c>
      <c r="R23031" s="93">
        <v>2050.35</v>
      </c>
      <c r="S23031" s="93">
        <f t="shared" si="3256"/>
        <v>0</v>
      </c>
      <c r="T23031" s="94">
        <v>4927.97</v>
      </c>
      <c r="U23031" s="94">
        <f t="shared" si="3235"/>
        <v>1.4174087758700256E-3</v>
      </c>
      <c r="V23031" s="95">
        <v>5764.13</v>
      </c>
      <c r="W23031" s="95">
        <f t="shared" si="3236"/>
        <v>-7.3704686879035616E-4</v>
      </c>
      <c r="X23031" s="96">
        <v>1014.141</v>
      </c>
      <c r="Y23031" s="96">
        <f t="shared" si="3237"/>
        <v>0</v>
      </c>
      <c r="Z23031" s="97">
        <v>2922.74</v>
      </c>
      <c r="AA23031" s="97">
        <f t="shared" si="3257"/>
        <v>-1.4223099887497835E-3</v>
      </c>
      <c r="AB23031" s="98">
        <v>4102.93</v>
      </c>
      <c r="AC23031" s="98">
        <f t="shared" si="3247"/>
        <v>-2.7481529511180357E-3</v>
      </c>
      <c r="AD23031" s="99">
        <v>2611.54</v>
      </c>
      <c r="AE23031" s="99">
        <f t="shared" si="3244"/>
        <v>3.4137711560622073E-3</v>
      </c>
      <c r="AF23031" s="100">
        <v>11469.463</v>
      </c>
      <c r="AG23031" s="100">
        <f t="shared" si="3248"/>
        <v>5.6375717369046103E-3</v>
      </c>
      <c r="AH23031" s="101">
        <v>1803.99</v>
      </c>
      <c r="AI23031" s="101">
        <f t="shared" si="3241"/>
        <v>1.5477689425380089E-3</v>
      </c>
      <c r="AJ23031" s="102">
        <v>9525.52</v>
      </c>
      <c r="AK23031" s="102">
        <f t="shared" si="3249"/>
        <v>5.2122264019254759E-3</v>
      </c>
      <c r="AL23031" s="103">
        <v>590.08600000000001</v>
      </c>
      <c r="AM23031" s="103">
        <f t="shared" si="3259"/>
        <v>0</v>
      </c>
      <c r="AN23031" s="104">
        <v>984.45399999999995</v>
      </c>
      <c r="AO23031" s="104">
        <f t="shared" si="3252"/>
        <v>1.6815321150503574E-3</v>
      </c>
      <c r="AP23031" s="105">
        <v>2909.0880000000002</v>
      </c>
      <c r="AQ23031" s="105">
        <f t="shared" si="3242"/>
        <v>5.3935243168074095E-3</v>
      </c>
      <c r="AR23031" s="106">
        <v>239.86</v>
      </c>
      <c r="AS23031" s="106">
        <f t="shared" si="3245"/>
        <v>0</v>
      </c>
      <c r="AT23031" s="107">
        <v>381.27</v>
      </c>
      <c r="AU23031" s="107">
        <f t="shared" si="3246"/>
        <v>2.1530229395570152E-3</v>
      </c>
      <c r="AV23031" s="90">
        <v>98.483000000000004</v>
      </c>
      <c r="AW23031" s="90">
        <f t="shared" si="3231"/>
        <v>5.0771472535927514E-5</v>
      </c>
      <c r="AX23031" s="108">
        <v>1840.16</v>
      </c>
      <c r="AY23031" s="108">
        <f t="shared" si="3238"/>
        <v>1.087453074823562E-3</v>
      </c>
      <c r="AZ23031" s="109">
        <v>1495.02</v>
      </c>
      <c r="BA23031" s="109">
        <f t="shared" si="3240"/>
        <v>8.6993186559191499E-4</v>
      </c>
      <c r="BB23031" s="110">
        <v>293.88670000000002</v>
      </c>
      <c r="BC23031" s="110">
        <f t="shared" si="3250"/>
        <v>2.2578378982434613E-3</v>
      </c>
      <c r="BD23031" s="111">
        <v>2664.2049000000002</v>
      </c>
      <c r="BE23031" s="111">
        <f t="shared" si="3232"/>
        <v>6.1818828031721647E-3</v>
      </c>
      <c r="BF23031" s="112">
        <v>198.47</v>
      </c>
      <c r="BG23031" s="112">
        <f t="shared" si="3233"/>
        <v>0</v>
      </c>
    </row>
    <row r="23032" spans="1:59" ht="25" x14ac:dyDescent="0.2">
      <c r="A23032" s="83">
        <v>41293</v>
      </c>
      <c r="B23032" s="84">
        <v>1415.38</v>
      </c>
      <c r="C23032" s="85">
        <f t="shared" si="3253"/>
        <v>0</v>
      </c>
      <c r="D23032" s="86">
        <v>1351.9829</v>
      </c>
      <c r="E23032" s="86">
        <f t="shared" si="3251"/>
        <v>0</v>
      </c>
      <c r="F23032" s="87">
        <v>1498.31</v>
      </c>
      <c r="G23032" s="87">
        <f t="shared" si="3254"/>
        <v>0</v>
      </c>
      <c r="H23032" s="88">
        <v>1349.5866000000001</v>
      </c>
      <c r="I23032" s="88">
        <f t="shared" si="3255"/>
        <v>0</v>
      </c>
      <c r="J23032" s="89">
        <v>284.68810000000002</v>
      </c>
      <c r="K23032" s="89">
        <f t="shared" si="3239"/>
        <v>0</v>
      </c>
      <c r="L23032" s="90">
        <v>139.34200000000001</v>
      </c>
      <c r="M23032" s="90">
        <f t="shared" si="3243"/>
        <v>0</v>
      </c>
      <c r="N23032" s="91">
        <v>615.30999999999995</v>
      </c>
      <c r="O23032" s="91">
        <f t="shared" si="3234"/>
        <v>0</v>
      </c>
      <c r="P23032" s="92">
        <v>5612.43</v>
      </c>
      <c r="Q23032" s="92">
        <f t="shared" si="3258"/>
        <v>0</v>
      </c>
      <c r="R23032" s="93">
        <v>2050.35</v>
      </c>
      <c r="S23032" s="93">
        <f t="shared" si="3256"/>
        <v>0</v>
      </c>
      <c r="T23032" s="94">
        <v>4927.97</v>
      </c>
      <c r="U23032" s="94">
        <f t="shared" si="3235"/>
        <v>0</v>
      </c>
      <c r="V23032" s="95">
        <v>5764.13</v>
      </c>
      <c r="W23032" s="95">
        <f t="shared" si="3236"/>
        <v>0</v>
      </c>
      <c r="X23032" s="96">
        <v>1014.141</v>
      </c>
      <c r="Y23032" s="96">
        <f t="shared" si="3237"/>
        <v>0</v>
      </c>
      <c r="Z23032" s="97">
        <v>2922.74</v>
      </c>
      <c r="AA23032" s="97">
        <f t="shared" si="3257"/>
        <v>0</v>
      </c>
      <c r="AB23032" s="98">
        <v>4102.93</v>
      </c>
      <c r="AC23032" s="98">
        <f t="shared" si="3247"/>
        <v>0</v>
      </c>
      <c r="AD23032" s="99">
        <v>2611.54</v>
      </c>
      <c r="AE23032" s="99">
        <f t="shared" si="3244"/>
        <v>0</v>
      </c>
      <c r="AF23032" s="100">
        <v>11469.463</v>
      </c>
      <c r="AG23032" s="100">
        <f t="shared" si="3248"/>
        <v>0</v>
      </c>
      <c r="AH23032" s="101">
        <v>1803.99</v>
      </c>
      <c r="AI23032" s="101">
        <f t="shared" si="3241"/>
        <v>0</v>
      </c>
      <c r="AJ23032" s="102">
        <v>9525.52</v>
      </c>
      <c r="AK23032" s="102">
        <f t="shared" si="3249"/>
        <v>0</v>
      </c>
      <c r="AL23032" s="103">
        <v>590.08600000000001</v>
      </c>
      <c r="AM23032" s="103">
        <f t="shared" si="3259"/>
        <v>0</v>
      </c>
      <c r="AN23032" s="104">
        <v>984.45399999999995</v>
      </c>
      <c r="AO23032" s="104">
        <f t="shared" si="3252"/>
        <v>0</v>
      </c>
      <c r="AP23032" s="105">
        <v>2909.0880000000002</v>
      </c>
      <c r="AQ23032" s="105">
        <f t="shared" si="3242"/>
        <v>0</v>
      </c>
      <c r="AR23032" s="106">
        <v>239.86</v>
      </c>
      <c r="AS23032" s="106">
        <f t="shared" si="3245"/>
        <v>0</v>
      </c>
      <c r="AT23032" s="107">
        <v>381.27</v>
      </c>
      <c r="AU23032" s="107">
        <f t="shared" si="3246"/>
        <v>0</v>
      </c>
      <c r="AV23032" s="90">
        <v>98.483000000000004</v>
      </c>
      <c r="AW23032" s="90">
        <f t="shared" si="3231"/>
        <v>0</v>
      </c>
      <c r="AX23032" s="108">
        <v>1840.16</v>
      </c>
      <c r="AY23032" s="108">
        <f t="shared" si="3238"/>
        <v>0</v>
      </c>
      <c r="AZ23032" s="109">
        <v>1495.02</v>
      </c>
      <c r="BA23032" s="109">
        <f t="shared" si="3240"/>
        <v>0</v>
      </c>
      <c r="BB23032" s="110">
        <v>293.88670000000002</v>
      </c>
      <c r="BC23032" s="110">
        <f t="shared" si="3250"/>
        <v>0</v>
      </c>
      <c r="BD23032" s="111">
        <v>2664.2049000000002</v>
      </c>
      <c r="BE23032" s="111">
        <f t="shared" si="3232"/>
        <v>0</v>
      </c>
      <c r="BF23032" s="112">
        <v>198.47</v>
      </c>
      <c r="BG23032" s="112">
        <f t="shared" si="3233"/>
        <v>0</v>
      </c>
    </row>
    <row r="23033" spans="1:59" ht="25" x14ac:dyDescent="0.2">
      <c r="A23033" s="83">
        <v>41294</v>
      </c>
      <c r="B23033" s="84">
        <v>1415.38</v>
      </c>
      <c r="C23033" s="85">
        <f t="shared" si="3253"/>
        <v>0</v>
      </c>
      <c r="D23033" s="86">
        <v>1351.9829</v>
      </c>
      <c r="E23033" s="86">
        <f t="shared" si="3251"/>
        <v>0</v>
      </c>
      <c r="F23033" s="87">
        <v>1498.31</v>
      </c>
      <c r="G23033" s="87">
        <f t="shared" si="3254"/>
        <v>0</v>
      </c>
      <c r="H23033" s="88">
        <v>1349.5866000000001</v>
      </c>
      <c r="I23033" s="88">
        <f t="shared" si="3255"/>
        <v>0</v>
      </c>
      <c r="J23033" s="89">
        <v>284.68810000000002</v>
      </c>
      <c r="K23033" s="89">
        <f t="shared" si="3239"/>
        <v>0</v>
      </c>
      <c r="L23033" s="90">
        <v>139.34200000000001</v>
      </c>
      <c r="M23033" s="90">
        <f t="shared" si="3243"/>
        <v>0</v>
      </c>
      <c r="N23033" s="91">
        <v>615.30999999999995</v>
      </c>
      <c r="O23033" s="91">
        <f t="shared" si="3234"/>
        <v>0</v>
      </c>
      <c r="P23033" s="92">
        <v>5612.43</v>
      </c>
      <c r="Q23033" s="92">
        <f t="shared" si="3258"/>
        <v>0</v>
      </c>
      <c r="R23033" s="93">
        <v>2050.35</v>
      </c>
      <c r="S23033" s="93">
        <f t="shared" si="3256"/>
        <v>-2.3975850090258489E-3</v>
      </c>
      <c r="T23033" s="94">
        <v>4927.97</v>
      </c>
      <c r="U23033" s="94">
        <f t="shared" si="3235"/>
        <v>0</v>
      </c>
      <c r="V23033" s="95">
        <v>5764.13</v>
      </c>
      <c r="W23033" s="95">
        <f t="shared" si="3236"/>
        <v>0</v>
      </c>
      <c r="X23033" s="96">
        <v>1014.141</v>
      </c>
      <c r="Y23033" s="96">
        <f t="shared" si="3237"/>
        <v>0</v>
      </c>
      <c r="Z23033" s="97">
        <v>2922.74</v>
      </c>
      <c r="AA23033" s="97">
        <f t="shared" si="3257"/>
        <v>0</v>
      </c>
      <c r="AB23033" s="98">
        <v>4102.93</v>
      </c>
      <c r="AC23033" s="98">
        <f t="shared" si="3247"/>
        <v>0</v>
      </c>
      <c r="AD23033" s="99">
        <v>2611.54</v>
      </c>
      <c r="AE23033" s="99">
        <f t="shared" si="3244"/>
        <v>0</v>
      </c>
      <c r="AF23033" s="100">
        <v>11469.463</v>
      </c>
      <c r="AG23033" s="100">
        <f t="shared" si="3248"/>
        <v>0</v>
      </c>
      <c r="AH23033" s="101">
        <v>1803.99</v>
      </c>
      <c r="AI23033" s="101">
        <f t="shared" si="3241"/>
        <v>0</v>
      </c>
      <c r="AJ23033" s="102">
        <v>9525.52</v>
      </c>
      <c r="AK23033" s="102">
        <f t="shared" si="3249"/>
        <v>0</v>
      </c>
      <c r="AL23033" s="103">
        <v>590.08600000000001</v>
      </c>
      <c r="AM23033" s="103">
        <f t="shared" si="3259"/>
        <v>0</v>
      </c>
      <c r="AN23033" s="104">
        <v>984.45399999999995</v>
      </c>
      <c r="AO23033" s="104">
        <f t="shared" si="3252"/>
        <v>0</v>
      </c>
      <c r="AP23033" s="105">
        <v>2909.0880000000002</v>
      </c>
      <c r="AQ23033" s="105">
        <f t="shared" si="3242"/>
        <v>0</v>
      </c>
      <c r="AR23033" s="106">
        <v>239.86</v>
      </c>
      <c r="AS23033" s="106">
        <f t="shared" si="3245"/>
        <v>7.0849572656734303E-4</v>
      </c>
      <c r="AT23033" s="107">
        <v>381.27</v>
      </c>
      <c r="AU23033" s="107">
        <f t="shared" si="3246"/>
        <v>0</v>
      </c>
      <c r="AV23033" s="90">
        <v>98.483000000000004</v>
      </c>
      <c r="AW23033" s="90">
        <f t="shared" si="3231"/>
        <v>0</v>
      </c>
      <c r="AX23033" s="108">
        <v>1840.16</v>
      </c>
      <c r="AY23033" s="108">
        <f t="shared" si="3238"/>
        <v>0</v>
      </c>
      <c r="AZ23033" s="109">
        <v>1495.02</v>
      </c>
      <c r="BA23033" s="109">
        <f t="shared" si="3240"/>
        <v>0</v>
      </c>
      <c r="BB23033" s="110">
        <v>293.88670000000002</v>
      </c>
      <c r="BC23033" s="110">
        <f t="shared" si="3250"/>
        <v>0</v>
      </c>
      <c r="BD23033" s="111">
        <v>2664.2049000000002</v>
      </c>
      <c r="BE23033" s="111">
        <f t="shared" si="3232"/>
        <v>0</v>
      </c>
      <c r="BF23033" s="112">
        <v>198.47</v>
      </c>
      <c r="BG23033" s="112">
        <f t="shared" si="3233"/>
        <v>0</v>
      </c>
    </row>
    <row r="23034" spans="1:59" ht="25" x14ac:dyDescent="0.2">
      <c r="A23034" s="83">
        <v>41295</v>
      </c>
      <c r="B23034" s="84">
        <v>1415.38</v>
      </c>
      <c r="C23034" s="85">
        <f t="shared" si="3253"/>
        <v>0</v>
      </c>
      <c r="D23034" s="86">
        <v>1351.9829</v>
      </c>
      <c r="E23034" s="86">
        <f t="shared" si="3251"/>
        <v>0</v>
      </c>
      <c r="F23034" s="87">
        <v>1498.31</v>
      </c>
      <c r="G23034" s="87">
        <f t="shared" si="3254"/>
        <v>0</v>
      </c>
      <c r="H23034" s="88">
        <v>1349.5866000000001</v>
      </c>
      <c r="I23034" s="88">
        <f t="shared" si="3255"/>
        <v>0</v>
      </c>
      <c r="J23034" s="89">
        <v>284.68810000000002</v>
      </c>
      <c r="K23034" s="89">
        <f t="shared" si="3239"/>
        <v>0</v>
      </c>
      <c r="L23034" s="90">
        <v>139.339</v>
      </c>
      <c r="M23034" s="90">
        <f t="shared" si="3243"/>
        <v>-2.1529993075508596E-5</v>
      </c>
      <c r="N23034" s="91">
        <v>615.69000000000005</v>
      </c>
      <c r="O23034" s="91">
        <f t="shared" si="3234"/>
        <v>6.1738426006543686E-4</v>
      </c>
      <c r="P23034" s="92">
        <v>5622.73</v>
      </c>
      <c r="Q23034" s="92">
        <f t="shared" si="3258"/>
        <v>1.8335302542327569E-3</v>
      </c>
      <c r="R23034" s="93">
        <v>2045.44</v>
      </c>
      <c r="S23034" s="93">
        <f t="shared" si="3256"/>
        <v>1.0066114694787201E-3</v>
      </c>
      <c r="T23034" s="94">
        <v>4933.21</v>
      </c>
      <c r="U23034" s="94">
        <f t="shared" si="3235"/>
        <v>1.0627532391032247E-3</v>
      </c>
      <c r="V23034" s="95">
        <v>5777.1</v>
      </c>
      <c r="W23034" s="95">
        <f t="shared" si="3236"/>
        <v>2.2475950067760344E-3</v>
      </c>
      <c r="X23034" s="96">
        <v>1014.141</v>
      </c>
      <c r="Y23034" s="96">
        <f t="shared" si="3237"/>
        <v>4.85909017997162E-4</v>
      </c>
      <c r="Z23034" s="97">
        <v>2922.74</v>
      </c>
      <c r="AA23034" s="97">
        <f t="shared" si="3257"/>
        <v>0</v>
      </c>
      <c r="AB23034" s="98">
        <v>4102.93</v>
      </c>
      <c r="AC23034" s="98">
        <f t="shared" si="3247"/>
        <v>0</v>
      </c>
      <c r="AD23034" s="99">
        <v>2611.54</v>
      </c>
      <c r="AE23034" s="99">
        <f t="shared" si="3244"/>
        <v>0</v>
      </c>
      <c r="AF23034" s="100">
        <v>11469.463</v>
      </c>
      <c r="AG23034" s="100">
        <f t="shared" si="3248"/>
        <v>0</v>
      </c>
      <c r="AH23034" s="101">
        <v>1803.99</v>
      </c>
      <c r="AI23034" s="101">
        <f t="shared" si="3241"/>
        <v>0</v>
      </c>
      <c r="AJ23034" s="102">
        <v>9525.52</v>
      </c>
      <c r="AK23034" s="102">
        <f t="shared" si="3249"/>
        <v>0</v>
      </c>
      <c r="AL23034" s="103">
        <v>590.08600000000001</v>
      </c>
      <c r="AM23034" s="103">
        <f t="shared" si="3259"/>
        <v>3.6554886083369599E-3</v>
      </c>
      <c r="AN23034" s="104">
        <v>984.45399999999995</v>
      </c>
      <c r="AO23034" s="104">
        <f t="shared" si="3252"/>
        <v>0</v>
      </c>
      <c r="AP23034" s="105">
        <v>2909.0880000000002</v>
      </c>
      <c r="AQ23034" s="105">
        <f t="shared" si="3242"/>
        <v>0</v>
      </c>
      <c r="AR23034" s="106">
        <v>240.03</v>
      </c>
      <c r="AS23034" s="106">
        <f t="shared" si="3245"/>
        <v>2.9535974214465271E-3</v>
      </c>
      <c r="AT23034" s="107">
        <v>381.27</v>
      </c>
      <c r="AU23034" s="107">
        <f t="shared" si="3246"/>
        <v>0</v>
      </c>
      <c r="AV23034" s="90">
        <v>98.483000000000004</v>
      </c>
      <c r="AW23034" s="90">
        <f t="shared" si="3231"/>
        <v>0</v>
      </c>
      <c r="AX23034" s="108">
        <v>1840.16</v>
      </c>
      <c r="AY23034" s="108">
        <f t="shared" si="3238"/>
        <v>0</v>
      </c>
      <c r="AZ23034" s="109">
        <v>1495.02</v>
      </c>
      <c r="BA23034" s="109">
        <f t="shared" si="3240"/>
        <v>0</v>
      </c>
      <c r="BB23034" s="110">
        <v>293.88670000000002</v>
      </c>
      <c r="BC23034" s="110">
        <f t="shared" si="3250"/>
        <v>0</v>
      </c>
      <c r="BD23034" s="111">
        <v>2664.2049000000002</v>
      </c>
      <c r="BE23034" s="111">
        <f t="shared" si="3232"/>
        <v>0</v>
      </c>
      <c r="BF23034" s="112">
        <v>198.47</v>
      </c>
      <c r="BG23034" s="112">
        <f t="shared" si="3233"/>
        <v>0</v>
      </c>
    </row>
    <row r="23035" spans="1:59" ht="25" x14ac:dyDescent="0.2">
      <c r="A23035" s="83">
        <v>41296</v>
      </c>
      <c r="B23035" s="84">
        <v>1421.86</v>
      </c>
      <c r="C23035" s="85">
        <f t="shared" si="3253"/>
        <v>4.5678273724615078E-3</v>
      </c>
      <c r="D23035" s="86">
        <v>1352.4371000000001</v>
      </c>
      <c r="E23035" s="86">
        <f t="shared" si="3251"/>
        <v>3.3589457574679572E-4</v>
      </c>
      <c r="F23035" s="87">
        <v>1503.11</v>
      </c>
      <c r="G23035" s="87">
        <f t="shared" si="3254"/>
        <v>3.1984887767333449E-3</v>
      </c>
      <c r="H23035" s="88">
        <v>1357.9159</v>
      </c>
      <c r="I23035" s="88">
        <f t="shared" si="3255"/>
        <v>6.1527745784825706E-3</v>
      </c>
      <c r="J23035" s="89">
        <v>285.52170000000001</v>
      </c>
      <c r="K23035" s="89">
        <f t="shared" si="3239"/>
        <v>2.9238381867817405E-3</v>
      </c>
      <c r="L23035" s="90">
        <v>139.39500000000001</v>
      </c>
      <c r="M23035" s="90">
        <f t="shared" si="3243"/>
        <v>4.0181679130272006E-4</v>
      </c>
      <c r="N23035" s="91">
        <v>617.36</v>
      </c>
      <c r="O23035" s="91">
        <f t="shared" si="3234"/>
        <v>2.7087320402215645E-3</v>
      </c>
      <c r="P23035" s="92">
        <v>5627.42</v>
      </c>
      <c r="Q23035" s="92">
        <f t="shared" si="3258"/>
        <v>8.3376670918962142E-4</v>
      </c>
      <c r="R23035" s="93">
        <v>2047.5</v>
      </c>
      <c r="S23035" s="93">
        <f t="shared" si="3256"/>
        <v>-2.3421791007060058E-3</v>
      </c>
      <c r="T23035" s="94">
        <v>4947.84</v>
      </c>
      <c r="U23035" s="94">
        <f t="shared" si="3235"/>
        <v>2.9612259204637613E-3</v>
      </c>
      <c r="V23035" s="95">
        <v>5783.55</v>
      </c>
      <c r="W23035" s="95">
        <f t="shared" si="3236"/>
        <v>1.1158543281317114E-3</v>
      </c>
      <c r="X23035" s="96">
        <v>1014.6339</v>
      </c>
      <c r="Y23035" s="96">
        <f t="shared" si="3237"/>
        <v>1.1776953579836012E-4</v>
      </c>
      <c r="Z23035" s="97">
        <v>2925.88</v>
      </c>
      <c r="AA23035" s="97">
        <f t="shared" si="3257"/>
        <v>1.0737576733282142E-3</v>
      </c>
      <c r="AB23035" s="98">
        <v>4132.5200000000004</v>
      </c>
      <c r="AC23035" s="98">
        <f t="shared" si="3247"/>
        <v>-7.186037759539507E-3</v>
      </c>
      <c r="AD23035" s="99">
        <v>2623.22</v>
      </c>
      <c r="AE23035" s="99">
        <f t="shared" si="3244"/>
        <v>4.4624851503156805E-3</v>
      </c>
      <c r="AF23035" s="100">
        <v>11565.855</v>
      </c>
      <c r="AG23035" s="100">
        <f t="shared" si="3248"/>
        <v>8.3691106520419924E-3</v>
      </c>
      <c r="AH23035" s="101">
        <v>1808.39</v>
      </c>
      <c r="AI23035" s="101">
        <f t="shared" si="3241"/>
        <v>2.4360682851511249E-3</v>
      </c>
      <c r="AJ23035" s="102">
        <v>9578.86</v>
      </c>
      <c r="AK23035" s="102">
        <f t="shared" si="3249"/>
        <v>5.5840742911740055E-3</v>
      </c>
      <c r="AL23035" s="103">
        <v>592.24699999999996</v>
      </c>
      <c r="AM23035" s="103">
        <f t="shared" si="3259"/>
        <v>8.3038960506108496E-4</v>
      </c>
      <c r="AN23035" s="104">
        <v>987.28899999999999</v>
      </c>
      <c r="AO23035" s="104">
        <f t="shared" si="3252"/>
        <v>2.8756302962505307E-3</v>
      </c>
      <c r="AP23035" s="105">
        <v>2928.3319999999999</v>
      </c>
      <c r="AQ23035" s="105">
        <f t="shared" si="3242"/>
        <v>6.593347648420185E-3</v>
      </c>
      <c r="AR23035" s="106">
        <v>240.74</v>
      </c>
      <c r="AS23035" s="106">
        <f t="shared" si="3245"/>
        <v>-9.1426678022082616E-4</v>
      </c>
      <c r="AT23035" s="107">
        <v>382.85</v>
      </c>
      <c r="AU23035" s="107">
        <f t="shared" si="3246"/>
        <v>4.135481997043923E-3</v>
      </c>
      <c r="AV23035" s="90">
        <v>98.512</v>
      </c>
      <c r="AW23035" s="90">
        <f t="shared" si="3231"/>
        <v>2.9442371846470742E-4</v>
      </c>
      <c r="AX23035" s="108">
        <v>1841.16</v>
      </c>
      <c r="AY23035" s="108">
        <f t="shared" si="3238"/>
        <v>5.4328340084343449E-4</v>
      </c>
      <c r="AZ23035" s="109">
        <v>1496.78</v>
      </c>
      <c r="BA23035" s="109">
        <f t="shared" si="3240"/>
        <v>1.1765493702962579E-3</v>
      </c>
      <c r="BB23035" s="110">
        <v>293.79770000000002</v>
      </c>
      <c r="BC23035" s="110">
        <f t="shared" si="3250"/>
        <v>-3.0288365891760829E-4</v>
      </c>
      <c r="BD23035" s="111">
        <v>2670.8521999999998</v>
      </c>
      <c r="BE23035" s="111">
        <f t="shared" si="3232"/>
        <v>2.4919333814922159E-3</v>
      </c>
      <c r="BF23035" s="112">
        <v>198.47</v>
      </c>
      <c r="BG23035" s="112">
        <f t="shared" si="3233"/>
        <v>0</v>
      </c>
    </row>
    <row r="23036" spans="1:59" ht="25" x14ac:dyDescent="0.2">
      <c r="A23036" s="83">
        <v>41297</v>
      </c>
      <c r="B23036" s="84">
        <v>1424.62</v>
      </c>
      <c r="C23036" s="85">
        <f t="shared" si="3253"/>
        <v>1.9392378410865794E-3</v>
      </c>
      <c r="D23036" s="86">
        <v>1352.9772</v>
      </c>
      <c r="E23036" s="86">
        <f t="shared" si="3251"/>
        <v>3.9927341788285176E-4</v>
      </c>
      <c r="F23036" s="87">
        <v>1505.51</v>
      </c>
      <c r="G23036" s="87">
        <f t="shared" si="3254"/>
        <v>1.5954161768988819E-3</v>
      </c>
      <c r="H23036" s="88">
        <v>1359.4947</v>
      </c>
      <c r="I23036" s="88">
        <f t="shared" si="3255"/>
        <v>1.1619886796964346E-3</v>
      </c>
      <c r="J23036" s="89">
        <v>284.93259999999998</v>
      </c>
      <c r="K23036" s="89">
        <f t="shared" si="3239"/>
        <v>-2.0653721408125871E-3</v>
      </c>
      <c r="L23036" s="90">
        <v>139.43799999999999</v>
      </c>
      <c r="M23036" s="90">
        <f t="shared" si="3243"/>
        <v>3.0842834485778157E-4</v>
      </c>
      <c r="N23036" s="91">
        <v>616.97</v>
      </c>
      <c r="O23036" s="91">
        <f t="shared" si="3234"/>
        <v>-6.3192179235381095E-4</v>
      </c>
      <c r="P23036" s="92">
        <v>5617.85</v>
      </c>
      <c r="Q23036" s="92">
        <f t="shared" si="3258"/>
        <v>-1.7020493612575854E-3</v>
      </c>
      <c r="R23036" s="93">
        <v>2042.71</v>
      </c>
      <c r="S23036" s="93">
        <f t="shared" si="3256"/>
        <v>-3.9633734625705739E-3</v>
      </c>
      <c r="T23036" s="94">
        <v>4945.9799999999996</v>
      </c>
      <c r="U23036" s="94">
        <f t="shared" si="3235"/>
        <v>-3.7599229052332053E-4</v>
      </c>
      <c r="V23036" s="95">
        <v>5769.84</v>
      </c>
      <c r="W23036" s="95">
        <f t="shared" si="3236"/>
        <v>-2.3733305004603085E-3</v>
      </c>
      <c r="X23036" s="96">
        <v>1014.7534000000001</v>
      </c>
      <c r="Y23036" s="96">
        <f t="shared" si="3237"/>
        <v>-4.0727545117849357E-4</v>
      </c>
      <c r="Z23036" s="97">
        <v>2942.91</v>
      </c>
      <c r="AA23036" s="97">
        <f t="shared" si="3257"/>
        <v>5.8035976069966992E-3</v>
      </c>
      <c r="AB23036" s="98">
        <v>4121.0200000000004</v>
      </c>
      <c r="AC23036" s="98">
        <f t="shared" si="3247"/>
        <v>2.7866848508747272E-3</v>
      </c>
      <c r="AD23036" s="99">
        <v>2627.23</v>
      </c>
      <c r="AE23036" s="99">
        <f t="shared" si="3244"/>
        <v>1.5274884170632188E-3</v>
      </c>
      <c r="AF23036" s="100">
        <v>11536.603999999999</v>
      </c>
      <c r="AG23036" s="100">
        <f t="shared" si="3248"/>
        <v>-2.5322859034991258E-3</v>
      </c>
      <c r="AH23036" s="101">
        <v>1813.94</v>
      </c>
      <c r="AI23036" s="101">
        <f t="shared" si="3241"/>
        <v>3.0643283979783554E-3</v>
      </c>
      <c r="AJ23036" s="102">
        <v>9566.23</v>
      </c>
      <c r="AK23036" s="102">
        <f t="shared" si="3249"/>
        <v>-1.319398533222476E-3</v>
      </c>
      <c r="AL23036" s="103">
        <v>592.73900000000003</v>
      </c>
      <c r="AM23036" s="103">
        <f t="shared" si="3259"/>
        <v>-4.7638424323795036E-3</v>
      </c>
      <c r="AN23036" s="104">
        <v>988.27300000000002</v>
      </c>
      <c r="AO23036" s="104">
        <f t="shared" si="3252"/>
        <v>9.9617231083974547E-4</v>
      </c>
      <c r="AP23036" s="105">
        <v>2928.069</v>
      </c>
      <c r="AQ23036" s="105">
        <f t="shared" si="3242"/>
        <v>-8.9816254104440406E-5</v>
      </c>
      <c r="AR23036" s="106">
        <v>240.52</v>
      </c>
      <c r="AS23036" s="106">
        <f t="shared" si="3245"/>
        <v>1.4956380021103415E-3</v>
      </c>
      <c r="AT23036" s="107">
        <v>382.52</v>
      </c>
      <c r="AU23036" s="107">
        <f t="shared" si="3246"/>
        <v>-8.6232807779057714E-4</v>
      </c>
      <c r="AV23036" s="90">
        <v>98.516000000000005</v>
      </c>
      <c r="AW23036" s="90">
        <f t="shared" si="3231"/>
        <v>4.0603366024632604E-5</v>
      </c>
      <c r="AX23036" s="108">
        <v>1841.08</v>
      </c>
      <c r="AY23036" s="108">
        <f t="shared" si="3238"/>
        <v>-4.3451811947423936E-5</v>
      </c>
      <c r="AZ23036" s="109">
        <v>1498.85</v>
      </c>
      <c r="BA23036" s="109">
        <f t="shared" si="3240"/>
        <v>1.3820133524287443E-3</v>
      </c>
      <c r="BB23036" s="110">
        <v>293.75979999999998</v>
      </c>
      <c r="BC23036" s="110">
        <f t="shared" si="3250"/>
        <v>-1.290086503963035E-4</v>
      </c>
      <c r="BD23036" s="111">
        <v>2667.8847000000001</v>
      </c>
      <c r="BE23036" s="111">
        <f t="shared" si="3232"/>
        <v>-1.1116862887977687E-3</v>
      </c>
      <c r="BF23036" s="112">
        <v>198.47</v>
      </c>
      <c r="BG23036" s="112">
        <f t="shared" si="3233"/>
        <v>0</v>
      </c>
    </row>
    <row r="23037" spans="1:59" ht="25" x14ac:dyDescent="0.2">
      <c r="A23037" s="83">
        <v>41298</v>
      </c>
      <c r="B23037" s="84">
        <v>1422.82</v>
      </c>
      <c r="C23037" s="85">
        <f t="shared" si="3253"/>
        <v>-1.2642937092727472E-3</v>
      </c>
      <c r="D23037" s="86">
        <v>1352.6557</v>
      </c>
      <c r="E23037" s="86">
        <f t="shared" si="3251"/>
        <v>-2.3765234486409283E-4</v>
      </c>
      <c r="F23037" s="87">
        <v>1503.86</v>
      </c>
      <c r="G23037" s="87">
        <f t="shared" si="3254"/>
        <v>-1.0965751405381597E-3</v>
      </c>
      <c r="H23037" s="88">
        <v>1359.6950999999999</v>
      </c>
      <c r="I23037" s="88">
        <f t="shared" si="3255"/>
        <v>1.4739684619506941E-4</v>
      </c>
      <c r="J23037" s="89">
        <v>283.85239999999999</v>
      </c>
      <c r="K23037" s="89">
        <f t="shared" si="3239"/>
        <v>-3.7982763211455686E-3</v>
      </c>
      <c r="L23037" s="90">
        <v>139.36000000000001</v>
      </c>
      <c r="M23037" s="90">
        <f t="shared" si="3243"/>
        <v>-5.5954491807736113E-4</v>
      </c>
      <c r="N23037" s="91">
        <v>617.92999999999995</v>
      </c>
      <c r="O23037" s="91">
        <f t="shared" si="3234"/>
        <v>1.5547820769093528E-3</v>
      </c>
      <c r="P23037" s="92">
        <v>5648.08</v>
      </c>
      <c r="Q23037" s="92">
        <f t="shared" si="3258"/>
        <v>5.3666359641740087E-3</v>
      </c>
      <c r="R23037" s="93">
        <v>2034.63</v>
      </c>
      <c r="S23037" s="93">
        <f t="shared" si="3256"/>
        <v>-2.9237196338595525E-3</v>
      </c>
      <c r="T23037" s="94">
        <v>4957.67</v>
      </c>
      <c r="U23037" s="94">
        <f t="shared" si="3235"/>
        <v>2.3607468820391409E-3</v>
      </c>
      <c r="V23037" s="95">
        <v>5796.79</v>
      </c>
      <c r="W23037" s="95">
        <f t="shared" si="3236"/>
        <v>4.659965567996768E-3</v>
      </c>
      <c r="X23037" s="96">
        <v>1014.3402</v>
      </c>
      <c r="Y23037" s="96">
        <f t="shared" si="3237"/>
        <v>-2.0143700864095979E-3</v>
      </c>
      <c r="Z23037" s="97">
        <v>2901.74</v>
      </c>
      <c r="AA23037" s="97">
        <f t="shared" si="3257"/>
        <v>-1.4088330679574891E-2</v>
      </c>
      <c r="AB23037" s="98">
        <v>4137.13</v>
      </c>
      <c r="AC23037" s="98">
        <f t="shared" si="3247"/>
        <v>-3.9016051866899433E-3</v>
      </c>
      <c r="AD23037" s="99">
        <v>2627.33</v>
      </c>
      <c r="AE23037" s="99">
        <f t="shared" si="3244"/>
        <v>3.8062178379086983E-5</v>
      </c>
      <c r="AF23037" s="100">
        <v>11564.608</v>
      </c>
      <c r="AG23037" s="100">
        <f t="shared" si="3248"/>
        <v>2.4244627266600946E-3</v>
      </c>
      <c r="AH23037" s="101">
        <v>1807.19</v>
      </c>
      <c r="AI23037" s="101">
        <f t="shared" si="3241"/>
        <v>-3.7281223364680417E-3</v>
      </c>
      <c r="AJ23037" s="102">
        <v>9590.5300000000007</v>
      </c>
      <c r="AK23037" s="102">
        <f t="shared" si="3249"/>
        <v>2.5369648138082396E-3</v>
      </c>
      <c r="AL23037" s="103">
        <v>589.92200000000003</v>
      </c>
      <c r="AM23037" s="103">
        <f t="shared" si="3259"/>
        <v>1.4330605743813748E-3</v>
      </c>
      <c r="AN23037" s="104">
        <v>994.399</v>
      </c>
      <c r="AO23037" s="104">
        <f t="shared" si="3252"/>
        <v>6.179559195294608E-3</v>
      </c>
      <c r="AP23037" s="105">
        <v>2939.8009999999999</v>
      </c>
      <c r="AQ23037" s="105">
        <f t="shared" si="3242"/>
        <v>3.998730589714933E-3</v>
      </c>
      <c r="AR23037" s="106">
        <v>240.88</v>
      </c>
      <c r="AS23037" s="106">
        <f t="shared" si="3245"/>
        <v>5.3823671527418911E-3</v>
      </c>
      <c r="AT23037" s="107">
        <v>382.76</v>
      </c>
      <c r="AU23037" s="107">
        <f t="shared" si="3246"/>
        <v>6.2722142972026931E-4</v>
      </c>
      <c r="AV23037" s="90">
        <v>98.513999999999996</v>
      </c>
      <c r="AW23037" s="90">
        <f t="shared" ref="AW23037:AW23100" si="3260">LN(AV23037/AV23036)</f>
        <v>-2.0301476933201161E-5</v>
      </c>
      <c r="AX23037" s="108">
        <v>1840.12</v>
      </c>
      <c r="AY23037" s="108">
        <f t="shared" si="3238"/>
        <v>-5.2156906539318863E-4</v>
      </c>
      <c r="AZ23037" s="109">
        <v>1500.25</v>
      </c>
      <c r="BA23037" s="109">
        <f t="shared" si="3240"/>
        <v>9.3361348517268764E-4</v>
      </c>
      <c r="BB23037" s="110">
        <v>293.78910000000002</v>
      </c>
      <c r="BC23037" s="110">
        <f t="shared" si="3250"/>
        <v>9.973637947187216E-5</v>
      </c>
      <c r="BD23037" s="111">
        <v>2663.5738000000001</v>
      </c>
      <c r="BE23037" s="111">
        <f t="shared" si="3232"/>
        <v>-1.6171563332948637E-3</v>
      </c>
      <c r="BF23037" s="112">
        <v>198.47</v>
      </c>
      <c r="BG23037" s="112">
        <f t="shared" si="3233"/>
        <v>0</v>
      </c>
    </row>
    <row r="23038" spans="1:59" ht="25" x14ac:dyDescent="0.2">
      <c r="A23038" s="83">
        <v>41299</v>
      </c>
      <c r="B23038" s="84">
        <v>1425.78</v>
      </c>
      <c r="C23038" s="85">
        <f t="shared" si="3253"/>
        <v>2.0782146074193012E-3</v>
      </c>
      <c r="D23038" s="86">
        <v>1352.799</v>
      </c>
      <c r="E23038" s="86">
        <f t="shared" si="3251"/>
        <v>1.059341338326377E-4</v>
      </c>
      <c r="F23038" s="87">
        <v>1506.68</v>
      </c>
      <c r="G23038" s="87">
        <f t="shared" si="3254"/>
        <v>1.8734186058176406E-3</v>
      </c>
      <c r="H23038" s="88">
        <v>1361.9143999999999</v>
      </c>
      <c r="I23038" s="88">
        <f t="shared" si="3255"/>
        <v>1.6308735635280041E-3</v>
      </c>
      <c r="J23038" s="89">
        <v>283.02300000000002</v>
      </c>
      <c r="K23038" s="89">
        <f t="shared" si="3239"/>
        <v>-2.926218325328201E-3</v>
      </c>
      <c r="L23038" s="90">
        <v>139.36799999999999</v>
      </c>
      <c r="M23038" s="90">
        <f t="shared" si="3243"/>
        <v>5.7403633665733003E-5</v>
      </c>
      <c r="N23038" s="91">
        <v>621.29</v>
      </c>
      <c r="O23038" s="91">
        <f t="shared" si="3234"/>
        <v>5.422779222132643E-3</v>
      </c>
      <c r="P23038" s="92">
        <v>5700.58</v>
      </c>
      <c r="Q23038" s="92">
        <f t="shared" si="3258"/>
        <v>9.252259653265954E-3</v>
      </c>
      <c r="R23038" s="93">
        <v>2028.69</v>
      </c>
      <c r="S23038" s="93">
        <f t="shared" si="3256"/>
        <v>0</v>
      </c>
      <c r="T23038" s="94">
        <v>4990.8</v>
      </c>
      <c r="U23038" s="94">
        <f t="shared" si="3235"/>
        <v>6.6603452532953992E-3</v>
      </c>
      <c r="V23038" s="95">
        <v>5842.12</v>
      </c>
      <c r="W23038" s="95">
        <f t="shared" si="3236"/>
        <v>7.7894285977514674E-3</v>
      </c>
      <c r="X23038" s="96">
        <v>1012.299</v>
      </c>
      <c r="Y23038" s="96">
        <f t="shared" si="3237"/>
        <v>0</v>
      </c>
      <c r="Z23038" s="97">
        <v>2915.81</v>
      </c>
      <c r="AA23038" s="97">
        <f t="shared" si="3257"/>
        <v>4.8370972088145458E-3</v>
      </c>
      <c r="AB23038" s="98">
        <v>4160.33</v>
      </c>
      <c r="AC23038" s="98">
        <f t="shared" si="3247"/>
        <v>-5.5920873274681506E-3</v>
      </c>
      <c r="AD23038" s="99">
        <v>2641.64</v>
      </c>
      <c r="AE23038" s="99">
        <f t="shared" si="3244"/>
        <v>5.4318150166864365E-3</v>
      </c>
      <c r="AF23038" s="100">
        <v>11598.062</v>
      </c>
      <c r="AG23038" s="100">
        <f t="shared" si="3248"/>
        <v>2.8886154542593187E-3</v>
      </c>
      <c r="AH23038" s="101">
        <v>1816.71</v>
      </c>
      <c r="AI23038" s="101">
        <f t="shared" si="3241"/>
        <v>5.2540201990899033E-3</v>
      </c>
      <c r="AJ23038" s="102">
        <v>9620.84</v>
      </c>
      <c r="AK23038" s="102">
        <f t="shared" si="3249"/>
        <v>3.1554256827064065E-3</v>
      </c>
      <c r="AL23038" s="103">
        <v>590.76800000000003</v>
      </c>
      <c r="AM23038" s="103">
        <f t="shared" si="3259"/>
        <v>0</v>
      </c>
      <c r="AN23038" s="104">
        <v>1000.247</v>
      </c>
      <c r="AO23038" s="104">
        <f t="shared" si="3252"/>
        <v>5.8637139182000338E-3</v>
      </c>
      <c r="AP23038" s="105">
        <v>2956.3620000000001</v>
      </c>
      <c r="AQ23038" s="105">
        <f t="shared" si="3242"/>
        <v>5.6175663906642094E-3</v>
      </c>
      <c r="AR23038" s="106">
        <v>242.18</v>
      </c>
      <c r="AS23038" s="106">
        <f t="shared" si="3245"/>
        <v>0</v>
      </c>
      <c r="AT23038" s="107">
        <v>384.6</v>
      </c>
      <c r="AU23038" s="107">
        <f t="shared" si="3246"/>
        <v>4.7956722436173511E-3</v>
      </c>
      <c r="AV23038" s="90">
        <v>98.445999999999998</v>
      </c>
      <c r="AW23038" s="90">
        <f t="shared" si="3260"/>
        <v>-6.9049555952252039E-4</v>
      </c>
      <c r="AX23038" s="108">
        <v>1833.16</v>
      </c>
      <c r="AY23038" s="108">
        <f t="shared" si="3238"/>
        <v>-3.7895332395699974E-3</v>
      </c>
      <c r="AZ23038" s="109">
        <v>1501.33</v>
      </c>
      <c r="BA23038" s="109">
        <f t="shared" si="3240"/>
        <v>7.1962103066168244E-4</v>
      </c>
      <c r="BB23038" s="110">
        <v>292.24939999999998</v>
      </c>
      <c r="BC23038" s="110">
        <f t="shared" si="3250"/>
        <v>-5.2546156701922626E-3</v>
      </c>
      <c r="BD23038" s="111">
        <v>2619.1498999999999</v>
      </c>
      <c r="BE23038" s="111">
        <f t="shared" si="3232"/>
        <v>-1.6818955420412195E-2</v>
      </c>
      <c r="BF23038" s="112">
        <v>198.47</v>
      </c>
      <c r="BG23038" s="112">
        <f t="shared" si="3233"/>
        <v>0</v>
      </c>
    </row>
    <row r="23039" spans="1:59" ht="25" x14ac:dyDescent="0.2">
      <c r="A23039" s="83">
        <v>41300</v>
      </c>
      <c r="B23039" s="84">
        <v>1425.78</v>
      </c>
      <c r="C23039" s="85">
        <f t="shared" si="3253"/>
        <v>0</v>
      </c>
      <c r="D23039" s="86">
        <v>1352.799</v>
      </c>
      <c r="E23039" s="86">
        <f t="shared" si="3251"/>
        <v>0</v>
      </c>
      <c r="F23039" s="87">
        <v>1506.68</v>
      </c>
      <c r="G23039" s="87">
        <f t="shared" si="3254"/>
        <v>0</v>
      </c>
      <c r="H23039" s="88">
        <v>1361.9143999999999</v>
      </c>
      <c r="I23039" s="88">
        <f t="shared" si="3255"/>
        <v>0</v>
      </c>
      <c r="J23039" s="89">
        <v>283.02300000000002</v>
      </c>
      <c r="K23039" s="89">
        <f t="shared" si="3239"/>
        <v>0</v>
      </c>
      <c r="L23039" s="90">
        <v>139.36799999999999</v>
      </c>
      <c r="M23039" s="90">
        <f t="shared" si="3243"/>
        <v>0</v>
      </c>
      <c r="N23039" s="91">
        <v>621.29</v>
      </c>
      <c r="O23039" s="91">
        <f t="shared" si="3234"/>
        <v>0</v>
      </c>
      <c r="P23039" s="92">
        <v>5700.58</v>
      </c>
      <c r="Q23039" s="92">
        <f t="shared" si="3258"/>
        <v>0</v>
      </c>
      <c r="R23039" s="93">
        <v>2028.69</v>
      </c>
      <c r="S23039" s="93">
        <f t="shared" si="3256"/>
        <v>0</v>
      </c>
      <c r="T23039" s="94">
        <v>4990.8</v>
      </c>
      <c r="U23039" s="94">
        <f t="shared" si="3235"/>
        <v>0</v>
      </c>
      <c r="V23039" s="95">
        <v>5842.12</v>
      </c>
      <c r="W23039" s="95">
        <f t="shared" si="3236"/>
        <v>0</v>
      </c>
      <c r="X23039" s="96">
        <v>1012.299</v>
      </c>
      <c r="Y23039" s="96">
        <f t="shared" si="3237"/>
        <v>0</v>
      </c>
      <c r="Z23039" s="97">
        <v>2915.81</v>
      </c>
      <c r="AA23039" s="97">
        <f t="shared" si="3257"/>
        <v>0</v>
      </c>
      <c r="AB23039" s="98">
        <v>4160.33</v>
      </c>
      <c r="AC23039" s="98">
        <f t="shared" si="3247"/>
        <v>0</v>
      </c>
      <c r="AD23039" s="99">
        <v>2641.64</v>
      </c>
      <c r="AE23039" s="99">
        <f t="shared" si="3244"/>
        <v>0</v>
      </c>
      <c r="AF23039" s="100">
        <v>11598.062</v>
      </c>
      <c r="AG23039" s="100">
        <f t="shared" si="3248"/>
        <v>0</v>
      </c>
      <c r="AH23039" s="101">
        <v>1816.71</v>
      </c>
      <c r="AI23039" s="101">
        <f t="shared" si="3241"/>
        <v>0</v>
      </c>
      <c r="AJ23039" s="102">
        <v>9620.84</v>
      </c>
      <c r="AK23039" s="102">
        <f t="shared" si="3249"/>
        <v>0</v>
      </c>
      <c r="AL23039" s="103">
        <v>590.76800000000003</v>
      </c>
      <c r="AM23039" s="103">
        <f t="shared" si="3259"/>
        <v>0</v>
      </c>
      <c r="AN23039" s="104">
        <v>1000.247</v>
      </c>
      <c r="AO23039" s="104">
        <f t="shared" si="3252"/>
        <v>0</v>
      </c>
      <c r="AP23039" s="105">
        <v>2956.3620000000001</v>
      </c>
      <c r="AQ23039" s="105">
        <f t="shared" si="3242"/>
        <v>0</v>
      </c>
      <c r="AR23039" s="106">
        <v>242.18</v>
      </c>
      <c r="AS23039" s="106">
        <f t="shared" si="3245"/>
        <v>0</v>
      </c>
      <c r="AT23039" s="107">
        <v>384.6</v>
      </c>
      <c r="AU23039" s="107">
        <f t="shared" si="3246"/>
        <v>0</v>
      </c>
      <c r="AV23039" s="90">
        <v>98.445999999999998</v>
      </c>
      <c r="AW23039" s="90">
        <f t="shared" si="3260"/>
        <v>0</v>
      </c>
      <c r="AX23039" s="108">
        <v>1833.16</v>
      </c>
      <c r="AY23039" s="108">
        <f t="shared" si="3238"/>
        <v>0</v>
      </c>
      <c r="AZ23039" s="109">
        <v>1501.33</v>
      </c>
      <c r="BA23039" s="109">
        <f t="shared" si="3240"/>
        <v>0</v>
      </c>
      <c r="BB23039" s="110">
        <v>292.24939999999998</v>
      </c>
      <c r="BC23039" s="110">
        <f t="shared" si="3250"/>
        <v>0</v>
      </c>
      <c r="BD23039" s="111">
        <v>2619.1498999999999</v>
      </c>
      <c r="BE23039" s="111">
        <f t="shared" si="3232"/>
        <v>0</v>
      </c>
      <c r="BF23039" s="112">
        <v>198.47</v>
      </c>
      <c r="BG23039" s="112">
        <f t="shared" si="3233"/>
        <v>0</v>
      </c>
    </row>
    <row r="23040" spans="1:59" ht="25" x14ac:dyDescent="0.2">
      <c r="A23040" s="83">
        <v>41301</v>
      </c>
      <c r="B23040" s="84">
        <v>1425.78</v>
      </c>
      <c r="C23040" s="85">
        <f t="shared" si="3253"/>
        <v>0</v>
      </c>
      <c r="D23040" s="86">
        <v>1352.799</v>
      </c>
      <c r="E23040" s="86">
        <f t="shared" si="3251"/>
        <v>0</v>
      </c>
      <c r="F23040" s="87">
        <v>1506.68</v>
      </c>
      <c r="G23040" s="87">
        <f t="shared" si="3254"/>
        <v>0</v>
      </c>
      <c r="H23040" s="88">
        <v>1361.9143999999999</v>
      </c>
      <c r="I23040" s="88">
        <f t="shared" si="3255"/>
        <v>0</v>
      </c>
      <c r="J23040" s="89">
        <v>283.02300000000002</v>
      </c>
      <c r="K23040" s="89">
        <f t="shared" si="3239"/>
        <v>0</v>
      </c>
      <c r="L23040" s="90">
        <v>139.36799999999999</v>
      </c>
      <c r="M23040" s="90">
        <f t="shared" si="3243"/>
        <v>0</v>
      </c>
      <c r="N23040" s="91">
        <v>621.29</v>
      </c>
      <c r="O23040" s="91">
        <f t="shared" si="3234"/>
        <v>0</v>
      </c>
      <c r="P23040" s="92">
        <v>5700.58</v>
      </c>
      <c r="Q23040" s="92">
        <f t="shared" si="3258"/>
        <v>0</v>
      </c>
      <c r="R23040" s="93">
        <v>2028.69</v>
      </c>
      <c r="S23040" s="93">
        <f t="shared" si="3256"/>
        <v>-6.508076439634118E-3</v>
      </c>
      <c r="T23040" s="94">
        <v>4990.8</v>
      </c>
      <c r="U23040" s="94">
        <f t="shared" si="3235"/>
        <v>0</v>
      </c>
      <c r="V23040" s="95">
        <v>5842.12</v>
      </c>
      <c r="W23040" s="95">
        <f t="shared" si="3236"/>
        <v>0</v>
      </c>
      <c r="X23040" s="96">
        <v>1012.299</v>
      </c>
      <c r="Y23040" s="96">
        <f t="shared" si="3237"/>
        <v>-9.6915560891442103E-4</v>
      </c>
      <c r="Z23040" s="97">
        <v>2915.81</v>
      </c>
      <c r="AA23040" s="97">
        <f t="shared" si="3257"/>
        <v>0</v>
      </c>
      <c r="AB23040" s="98">
        <v>4160.33</v>
      </c>
      <c r="AC23040" s="98">
        <f t="shared" si="3247"/>
        <v>0</v>
      </c>
      <c r="AD23040" s="99">
        <v>2641.64</v>
      </c>
      <c r="AE23040" s="99">
        <f t="shared" si="3244"/>
        <v>0</v>
      </c>
      <c r="AF23040" s="100">
        <v>11598.062</v>
      </c>
      <c r="AG23040" s="100">
        <f t="shared" si="3248"/>
        <v>0</v>
      </c>
      <c r="AH23040" s="101">
        <v>1816.71</v>
      </c>
      <c r="AI23040" s="101">
        <f t="shared" si="3241"/>
        <v>0</v>
      </c>
      <c r="AJ23040" s="102">
        <v>9620.84</v>
      </c>
      <c r="AK23040" s="102">
        <f t="shared" si="3249"/>
        <v>0</v>
      </c>
      <c r="AL23040" s="103">
        <v>590.76800000000003</v>
      </c>
      <c r="AM23040" s="103">
        <f t="shared" si="3259"/>
        <v>-1.6589952282704411E-4</v>
      </c>
      <c r="AN23040" s="104">
        <v>1000.247</v>
      </c>
      <c r="AO23040" s="104">
        <f t="shared" si="3252"/>
        <v>0</v>
      </c>
      <c r="AP23040" s="105">
        <v>2956.3620000000001</v>
      </c>
      <c r="AQ23040" s="105">
        <f t="shared" si="3242"/>
        <v>0</v>
      </c>
      <c r="AR23040" s="106">
        <v>242.18</v>
      </c>
      <c r="AS23040" s="106">
        <f t="shared" si="3245"/>
        <v>-2.1908530351271473E-3</v>
      </c>
      <c r="AT23040" s="107">
        <v>384.6</v>
      </c>
      <c r="AU23040" s="107">
        <f t="shared" si="3246"/>
        <v>0</v>
      </c>
      <c r="AV23040" s="90">
        <v>98.445999999999998</v>
      </c>
      <c r="AW23040" s="90">
        <f t="shared" si="3260"/>
        <v>0</v>
      </c>
      <c r="AX23040" s="108">
        <v>1833.16</v>
      </c>
      <c r="AY23040" s="108">
        <f t="shared" si="3238"/>
        <v>0</v>
      </c>
      <c r="AZ23040" s="109">
        <v>1501.33</v>
      </c>
      <c r="BA23040" s="109">
        <f t="shared" si="3240"/>
        <v>0</v>
      </c>
      <c r="BB23040" s="110">
        <v>292.24939999999998</v>
      </c>
      <c r="BC23040" s="110">
        <f t="shared" si="3250"/>
        <v>0</v>
      </c>
      <c r="BD23040" s="111">
        <v>2619.1498999999999</v>
      </c>
      <c r="BE23040" s="111">
        <f t="shared" ref="BE23040:BE23103" si="3261">LN(BD23040/BD23039)</f>
        <v>0</v>
      </c>
      <c r="BF23040" s="112">
        <v>198.47</v>
      </c>
      <c r="BG23040" s="112">
        <f t="shared" si="3233"/>
        <v>0</v>
      </c>
    </row>
    <row r="23041" spans="1:59" ht="25" x14ac:dyDescent="0.2">
      <c r="A23041" s="83">
        <v>41302</v>
      </c>
      <c r="B23041" s="84">
        <v>1425.05</v>
      </c>
      <c r="C23041" s="85">
        <f t="shared" si="3253"/>
        <v>-5.1213156586348712E-4</v>
      </c>
      <c r="D23041" s="86">
        <v>1352.6637000000001</v>
      </c>
      <c r="E23041" s="86">
        <f t="shared" si="3251"/>
        <v>-1.0001985990251183E-4</v>
      </c>
      <c r="F23041" s="87">
        <v>1505.81</v>
      </c>
      <c r="G23041" s="87">
        <f t="shared" si="3254"/>
        <v>-5.7759529438257092E-4</v>
      </c>
      <c r="H23041" s="88">
        <v>1362.8712</v>
      </c>
      <c r="I23041" s="88">
        <f t="shared" si="3255"/>
        <v>7.0229381667745504E-4</v>
      </c>
      <c r="J23041" s="89">
        <v>282.78949999999998</v>
      </c>
      <c r="K23041" s="89">
        <f t="shared" si="3239"/>
        <v>-8.2536180538786462E-4</v>
      </c>
      <c r="L23041" s="90">
        <v>139.26900000000001</v>
      </c>
      <c r="M23041" s="90">
        <f t="shared" si="3243"/>
        <v>-7.1060199590056486E-4</v>
      </c>
      <c r="N23041" s="91">
        <v>619.86</v>
      </c>
      <c r="O23041" s="91">
        <f t="shared" si="3234"/>
        <v>-2.3043155666268413E-3</v>
      </c>
      <c r="P23041" s="92">
        <v>5689.65</v>
      </c>
      <c r="Q23041" s="92">
        <f t="shared" si="3258"/>
        <v>-1.9191892270588303E-3</v>
      </c>
      <c r="R23041" s="93">
        <v>2015.53</v>
      </c>
      <c r="S23041" s="93">
        <f t="shared" si="3256"/>
        <v>7.6165519560653198E-3</v>
      </c>
      <c r="T23041" s="94">
        <v>4982.2700000000004</v>
      </c>
      <c r="U23041" s="94">
        <f t="shared" si="3235"/>
        <v>-1.7106070808734762E-3</v>
      </c>
      <c r="V23041" s="95">
        <v>5831.97</v>
      </c>
      <c r="W23041" s="95">
        <f t="shared" si="3236"/>
        <v>-1.7388940050299157E-3</v>
      </c>
      <c r="X23041" s="96">
        <v>1011.3184</v>
      </c>
      <c r="Y23041" s="96">
        <f t="shared" si="3237"/>
        <v>-4.0252596959596497E-4</v>
      </c>
      <c r="Z23041" s="97">
        <v>2921.88</v>
      </c>
      <c r="AA23041" s="97">
        <f t="shared" si="3257"/>
        <v>2.0795904501867473E-3</v>
      </c>
      <c r="AB23041" s="98">
        <v>4167.2</v>
      </c>
      <c r="AC23041" s="98">
        <f t="shared" si="3247"/>
        <v>-1.6499493988098772E-3</v>
      </c>
      <c r="AD23041" s="99">
        <v>2636.83</v>
      </c>
      <c r="AE23041" s="99">
        <f t="shared" si="3244"/>
        <v>-1.8224983115819316E-3</v>
      </c>
      <c r="AF23041" s="100">
        <v>11598.357</v>
      </c>
      <c r="AG23041" s="100">
        <f t="shared" si="3248"/>
        <v>2.5434960457937829E-5</v>
      </c>
      <c r="AH23041" s="101">
        <v>1812.48</v>
      </c>
      <c r="AI23041" s="101">
        <f t="shared" si="3241"/>
        <v>-2.3310997305150327E-3</v>
      </c>
      <c r="AJ23041" s="102">
        <v>9601.06</v>
      </c>
      <c r="AK23041" s="102">
        <f t="shared" si="3249"/>
        <v>-2.0580699079451661E-3</v>
      </c>
      <c r="AL23041" s="103">
        <v>590.66999999999996</v>
      </c>
      <c r="AM23041" s="103">
        <f t="shared" si="3259"/>
        <v>7.5912733917423442E-3</v>
      </c>
      <c r="AN23041" s="104">
        <v>996.93799999999999</v>
      </c>
      <c r="AO23041" s="104">
        <f t="shared" si="3252"/>
        <v>-3.3136670141641887E-3</v>
      </c>
      <c r="AP23041" s="105">
        <v>2952.5520000000001</v>
      </c>
      <c r="AQ23041" s="105">
        <f t="shared" si="3242"/>
        <v>-1.2895772482068866E-3</v>
      </c>
      <c r="AR23041" s="106">
        <v>241.65</v>
      </c>
      <c r="AS23041" s="106">
        <f t="shared" si="3245"/>
        <v>5.1182676641243242E-3</v>
      </c>
      <c r="AT23041" s="107">
        <v>384.73</v>
      </c>
      <c r="AU23041" s="107">
        <f t="shared" si="3246"/>
        <v>3.3795640684059711E-4</v>
      </c>
      <c r="AV23041" s="90">
        <v>98.438000000000002</v>
      </c>
      <c r="AW23041" s="90">
        <f t="shared" si="3260"/>
        <v>-8.1266126291634517E-5</v>
      </c>
      <c r="AX23041" s="108">
        <v>1831.99</v>
      </c>
      <c r="AY23041" s="108">
        <f t="shared" si="3238"/>
        <v>-6.3844592430999895E-4</v>
      </c>
      <c r="AZ23041" s="109">
        <v>1501.66</v>
      </c>
      <c r="BA23041" s="109">
        <f t="shared" si="3240"/>
        <v>2.1978095253626429E-4</v>
      </c>
      <c r="BB23041" s="110">
        <v>291.82</v>
      </c>
      <c r="BC23041" s="110">
        <f t="shared" si="3250"/>
        <v>-1.4703734774102846E-3</v>
      </c>
      <c r="BD23041" s="111">
        <v>2612.4128000000001</v>
      </c>
      <c r="BE23041" s="111">
        <f t="shared" si="3261"/>
        <v>-2.5755607303413986E-3</v>
      </c>
      <c r="BF23041" s="112">
        <v>198.47</v>
      </c>
      <c r="BG23041" s="112">
        <f t="shared" si="3233"/>
        <v>5.0384179378327341E-5</v>
      </c>
    </row>
    <row r="23042" spans="1:59" ht="25" x14ac:dyDescent="0.2">
      <c r="A23042" s="83">
        <v>41303</v>
      </c>
      <c r="B23042" s="84">
        <v>1428.06</v>
      </c>
      <c r="C23042" s="85">
        <f t="shared" si="3253"/>
        <v>2.1099790170815741E-3</v>
      </c>
      <c r="D23042" s="86">
        <v>1352.2343000000001</v>
      </c>
      <c r="E23042" s="86">
        <f t="shared" si="3251"/>
        <v>-3.1749811165315568E-4</v>
      </c>
      <c r="F23042" s="87">
        <v>1508.45</v>
      </c>
      <c r="G23042" s="87">
        <f t="shared" si="3254"/>
        <v>1.7516741588581243E-3</v>
      </c>
      <c r="H23042" s="88">
        <v>1367.9311</v>
      </c>
      <c r="I23042" s="88">
        <f t="shared" si="3255"/>
        <v>3.7058016178014093E-3</v>
      </c>
      <c r="J23042" s="89">
        <v>283.68959999999998</v>
      </c>
      <c r="K23042" s="89">
        <f t="shared" si="3239"/>
        <v>3.1778780805937152E-3</v>
      </c>
      <c r="L23042" s="90">
        <v>139.136</v>
      </c>
      <c r="M23042" s="90">
        <f t="shared" si="3243"/>
        <v>-9.5544268326837821E-4</v>
      </c>
      <c r="N23042" s="91">
        <v>623.41999999999996</v>
      </c>
      <c r="O23042" s="91">
        <f t="shared" si="3234"/>
        <v>5.7268028594605639E-3</v>
      </c>
      <c r="P23042" s="92">
        <v>5726.55</v>
      </c>
      <c r="Q23042" s="92">
        <f t="shared" si="3258"/>
        <v>6.4645203314995054E-3</v>
      </c>
      <c r="R23042" s="93">
        <v>2030.94</v>
      </c>
      <c r="S23042" s="93">
        <f t="shared" si="3256"/>
        <v>-1.5374156710662101E-3</v>
      </c>
      <c r="T23042" s="94">
        <v>5009.6000000000004</v>
      </c>
      <c r="U23042" s="94">
        <f t="shared" si="3235"/>
        <v>5.4704611161484817E-3</v>
      </c>
      <c r="V23042" s="95">
        <v>5869.37</v>
      </c>
      <c r="W23042" s="95">
        <f t="shared" si="3236"/>
        <v>6.3924520367142704E-3</v>
      </c>
      <c r="X23042" s="96">
        <v>1010.9114</v>
      </c>
      <c r="Y23042" s="96">
        <f t="shared" si="3237"/>
        <v>-8.9147434651859654E-4</v>
      </c>
      <c r="Z23042" s="97">
        <v>2923.32</v>
      </c>
      <c r="AA23042" s="97">
        <f t="shared" si="3257"/>
        <v>4.9271197876271699E-4</v>
      </c>
      <c r="AB23042" s="98">
        <v>4170.38</v>
      </c>
      <c r="AC23042" s="98">
        <f t="shared" si="3247"/>
        <v>-7.6281130836498802E-4</v>
      </c>
      <c r="AD23042" s="99">
        <v>2650.43</v>
      </c>
      <c r="AE23042" s="99">
        <f t="shared" si="3244"/>
        <v>5.1444528901933078E-3</v>
      </c>
      <c r="AF23042" s="100">
        <v>11678.799000000001</v>
      </c>
      <c r="AG23042" s="100">
        <f t="shared" si="3248"/>
        <v>6.9116966210418891E-3</v>
      </c>
      <c r="AH23042" s="101">
        <v>1819.83</v>
      </c>
      <c r="AI23042" s="101">
        <f t="shared" si="3241"/>
        <v>4.0470169295759749E-3</v>
      </c>
      <c r="AJ23042" s="102">
        <v>9668.91</v>
      </c>
      <c r="AK23042" s="102">
        <f t="shared" si="3249"/>
        <v>7.042074315058813E-3</v>
      </c>
      <c r="AL23042" s="103">
        <v>595.17100000000005</v>
      </c>
      <c r="AM23042" s="103">
        <f t="shared" si="3259"/>
        <v>-2.966569816470479E-3</v>
      </c>
      <c r="AN23042" s="104">
        <v>1000.401</v>
      </c>
      <c r="AO23042" s="104">
        <f t="shared" si="3252"/>
        <v>3.4676171346292523E-3</v>
      </c>
      <c r="AP23042" s="105">
        <v>2971.194</v>
      </c>
      <c r="AQ23042" s="105">
        <f t="shared" si="3242"/>
        <v>6.2940111008145151E-3</v>
      </c>
      <c r="AR23042" s="106">
        <v>242.89</v>
      </c>
      <c r="AS23042" s="106">
        <f t="shared" si="3245"/>
        <v>-9.0617025724653362E-4</v>
      </c>
      <c r="AT23042" s="107">
        <v>385.9</v>
      </c>
      <c r="AU23042" s="107">
        <f t="shared" si="3246"/>
        <v>3.0364789820531172E-3</v>
      </c>
      <c r="AV23042" s="90">
        <v>98.460999999999999</v>
      </c>
      <c r="AW23042" s="90">
        <f t="shared" si="3260"/>
        <v>2.3362231504079389E-4</v>
      </c>
      <c r="AX23042" s="108">
        <v>1831.03</v>
      </c>
      <c r="AY23042" s="108">
        <f t="shared" si="3238"/>
        <v>-5.2415767425748364E-4</v>
      </c>
      <c r="AZ23042" s="109">
        <v>1499.13</v>
      </c>
      <c r="BA23042" s="109">
        <f t="shared" si="3240"/>
        <v>-1.686223027584454E-3</v>
      </c>
      <c r="BB23042" s="110">
        <v>291.72640000000001</v>
      </c>
      <c r="BC23042" s="110">
        <f t="shared" si="3250"/>
        <v>-3.2079711502865674E-4</v>
      </c>
      <c r="BD23042" s="111">
        <v>2603.8389999999999</v>
      </c>
      <c r="BE23042" s="111">
        <f t="shared" si="3261"/>
        <v>-3.287344265534696E-3</v>
      </c>
      <c r="BF23042" s="112">
        <v>198.48</v>
      </c>
      <c r="BG23042" s="112">
        <f t="shared" si="3233"/>
        <v>0</v>
      </c>
    </row>
    <row r="23043" spans="1:59" ht="25" x14ac:dyDescent="0.2">
      <c r="A23043" s="83">
        <v>41304</v>
      </c>
      <c r="B23043" s="84">
        <v>1426.23</v>
      </c>
      <c r="C23043" s="85">
        <f t="shared" si="3253"/>
        <v>-1.2822805326347716E-3</v>
      </c>
      <c r="D23043" s="86">
        <v>1352.5581999999999</v>
      </c>
      <c r="E23043" s="86">
        <f t="shared" si="3251"/>
        <v>2.3950081312937524E-4</v>
      </c>
      <c r="F23043" s="87">
        <v>1507.01</v>
      </c>
      <c r="G23043" s="87">
        <f t="shared" si="3254"/>
        <v>-9.5507823646212163E-4</v>
      </c>
      <c r="H23043" s="88">
        <v>1362.2683999999999</v>
      </c>
      <c r="I23043" s="88">
        <f t="shared" si="3255"/>
        <v>-4.1482009795307893E-3</v>
      </c>
      <c r="J23043" s="89">
        <v>287.6875</v>
      </c>
      <c r="K23043" s="89">
        <f t="shared" si="3239"/>
        <v>1.3994138876607951E-2</v>
      </c>
      <c r="L23043" s="90">
        <v>139.00399999999999</v>
      </c>
      <c r="M23043" s="90">
        <f t="shared" si="3243"/>
        <v>-9.4916236362992481E-4</v>
      </c>
      <c r="N23043" s="91">
        <v>622.91999999999996</v>
      </c>
      <c r="O23043" s="91">
        <f t="shared" si="3234"/>
        <v>-8.0234932173165049E-4</v>
      </c>
      <c r="P23043" s="92">
        <v>5743.81</v>
      </c>
      <c r="Q23043" s="92">
        <f t="shared" si="3258"/>
        <v>3.0094980501214662E-3</v>
      </c>
      <c r="R23043" s="93">
        <v>2027.82</v>
      </c>
      <c r="S23043" s="93">
        <f t="shared" si="3256"/>
        <v>8.2813290349925607E-4</v>
      </c>
      <c r="T23043" s="94">
        <v>5006.12</v>
      </c>
      <c r="U23043" s="94">
        <f t="shared" si="3235"/>
        <v>-6.9490763320867921E-4</v>
      </c>
      <c r="V23043" s="95">
        <v>5884.07</v>
      </c>
      <c r="W23043" s="95">
        <f t="shared" si="3236"/>
        <v>2.5013966404398144E-3</v>
      </c>
      <c r="X23043" s="96">
        <v>1010.0106</v>
      </c>
      <c r="Y23043" s="96">
        <f t="shared" si="3237"/>
        <v>2.6798107899168253E-4</v>
      </c>
      <c r="Z23043" s="97">
        <v>2918.16</v>
      </c>
      <c r="AA23043" s="97">
        <f t="shared" si="3257"/>
        <v>-1.7666760280244539E-3</v>
      </c>
      <c r="AB23043" s="98">
        <v>4122.7</v>
      </c>
      <c r="AC23043" s="98">
        <f t="shared" si="3247"/>
        <v>1.1498870231309811E-2</v>
      </c>
      <c r="AD23043" s="99">
        <v>2640.77</v>
      </c>
      <c r="AE23043" s="99">
        <f t="shared" si="3244"/>
        <v>-3.6513496872327689E-3</v>
      </c>
      <c r="AF23043" s="100">
        <v>11652.880999999999</v>
      </c>
      <c r="AG23043" s="100">
        <f t="shared" si="3248"/>
        <v>-2.2217011943283893E-3</v>
      </c>
      <c r="AH23043" s="101">
        <v>1813.73</v>
      </c>
      <c r="AI23043" s="101">
        <f t="shared" si="3241"/>
        <v>-3.3575918551808802E-3</v>
      </c>
      <c r="AJ23043" s="102">
        <v>9652.2800000000007</v>
      </c>
      <c r="AK23043" s="102">
        <f t="shared" si="3249"/>
        <v>-1.7214264863242689E-3</v>
      </c>
      <c r="AL23043" s="103">
        <v>593.40800000000002</v>
      </c>
      <c r="AM23043" s="103">
        <f t="shared" si="3259"/>
        <v>-8.0584121197678764E-4</v>
      </c>
      <c r="AN23043" s="104">
        <v>997.83500000000004</v>
      </c>
      <c r="AO23043" s="104">
        <f t="shared" si="3252"/>
        <v>-2.5682666216032377E-3</v>
      </c>
      <c r="AP23043" s="105">
        <v>2959.444</v>
      </c>
      <c r="AQ23043" s="105">
        <f t="shared" si="3242"/>
        <v>-3.962479373763682E-3</v>
      </c>
      <c r="AR23043" s="106">
        <v>242.67</v>
      </c>
      <c r="AS23043" s="106">
        <f t="shared" si="3245"/>
        <v>-1.6496889954046605E-3</v>
      </c>
      <c r="AT23043" s="107">
        <v>384.51</v>
      </c>
      <c r="AU23043" s="107">
        <f t="shared" si="3246"/>
        <v>-3.6084721337307371E-3</v>
      </c>
      <c r="AV23043" s="90">
        <v>98.474000000000004</v>
      </c>
      <c r="AW23043" s="90">
        <f t="shared" si="3260"/>
        <v>1.3202325659623302E-4</v>
      </c>
      <c r="AX23043" s="108">
        <v>1830.06</v>
      </c>
      <c r="AY23043" s="108">
        <f t="shared" si="3238"/>
        <v>-5.2989684640213563E-4</v>
      </c>
      <c r="AZ23043" s="109">
        <v>1496.32</v>
      </c>
      <c r="BA23043" s="109">
        <f t="shared" si="3240"/>
        <v>-1.8761794216417269E-3</v>
      </c>
      <c r="BB23043" s="110">
        <v>291.42540000000002</v>
      </c>
      <c r="BC23043" s="110">
        <f t="shared" si="3250"/>
        <v>-1.0323213500532439E-3</v>
      </c>
      <c r="BD23043" s="111">
        <v>2591.2469000000001</v>
      </c>
      <c r="BE23043" s="111">
        <f t="shared" si="3261"/>
        <v>-4.8477060445856774E-3</v>
      </c>
      <c r="BF23043" s="112">
        <v>198.48</v>
      </c>
      <c r="BG23043" s="112">
        <f t="shared" ref="BG23043:BG23106" si="3262">LN(BF23044/BF23043)</f>
        <v>0</v>
      </c>
    </row>
    <row r="23044" spans="1:59" ht="25" x14ac:dyDescent="0.2">
      <c r="A23044" s="83">
        <v>41305</v>
      </c>
      <c r="B23044" s="84">
        <v>1424.44</v>
      </c>
      <c r="C23044" s="85">
        <f t="shared" si="3253"/>
        <v>-1.2558452821671898E-3</v>
      </c>
      <c r="D23044" s="86">
        <v>1352.5084999999999</v>
      </c>
      <c r="E23044" s="86">
        <f t="shared" si="3251"/>
        <v>-3.6745859172758893E-5</v>
      </c>
      <c r="F23044" s="87">
        <v>1505.59</v>
      </c>
      <c r="G23044" s="87">
        <f t="shared" si="3254"/>
        <v>-9.4270736583856494E-4</v>
      </c>
      <c r="H23044" s="88">
        <v>1361.4563000000001</v>
      </c>
      <c r="I23044" s="88">
        <f t="shared" si="3255"/>
        <v>-5.9631579069979886E-4</v>
      </c>
      <c r="J23044" s="89">
        <v>286.5446</v>
      </c>
      <c r="K23044" s="89">
        <f t="shared" si="3239"/>
        <v>-3.9806256360103449E-3</v>
      </c>
      <c r="L23044" s="90">
        <v>138.79499999999999</v>
      </c>
      <c r="M23044" s="90">
        <f t="shared" si="3243"/>
        <v>-1.5046853259564762E-3</v>
      </c>
      <c r="N23044" s="91">
        <v>621.46</v>
      </c>
      <c r="O23044" s="91">
        <f t="shared" si="3234"/>
        <v>-2.3465511659353042E-3</v>
      </c>
      <c r="P23044" s="92">
        <v>5726.12</v>
      </c>
      <c r="Q23044" s="92">
        <f t="shared" si="3258"/>
        <v>-3.0845897100056871E-3</v>
      </c>
      <c r="R23044" s="93">
        <v>2029.5</v>
      </c>
      <c r="S23044" s="93">
        <f t="shared" si="3256"/>
        <v>3.6101299802147641E-3</v>
      </c>
      <c r="T23044" s="94">
        <v>4992.0600000000004</v>
      </c>
      <c r="U23044" s="94">
        <f t="shared" si="3235"/>
        <v>-2.8125137311301378E-3</v>
      </c>
      <c r="V23044" s="95">
        <v>5864.24</v>
      </c>
      <c r="W23044" s="95">
        <f t="shared" si="3236"/>
        <v>-3.3758078961173112E-3</v>
      </c>
      <c r="X23044" s="96">
        <v>1010.2813</v>
      </c>
      <c r="Y23044" s="96">
        <f t="shared" si="3237"/>
        <v>1.9190832799007745E-4</v>
      </c>
      <c r="Z23044" s="97">
        <v>2910.51</v>
      </c>
      <c r="AA23044" s="97">
        <f t="shared" si="3257"/>
        <v>-2.6249571146175969E-3</v>
      </c>
      <c r="AB23044" s="98">
        <v>4146.63</v>
      </c>
      <c r="AC23044" s="98">
        <f t="shared" si="3247"/>
        <v>-5.7876676341992459E-3</v>
      </c>
      <c r="AD23044" s="99">
        <v>2634.16</v>
      </c>
      <c r="AE23044" s="99">
        <f t="shared" si="3244"/>
        <v>-2.5061957067841131E-3</v>
      </c>
      <c r="AF23044" s="100">
        <v>11660.808999999999</v>
      </c>
      <c r="AG23044" s="100">
        <f t="shared" si="3248"/>
        <v>6.801154433808248E-4</v>
      </c>
      <c r="AH23044" s="101">
        <v>1808.19</v>
      </c>
      <c r="AI23044" s="101">
        <f t="shared" si="3241"/>
        <v>-3.0591533332980365E-3</v>
      </c>
      <c r="AJ23044" s="102">
        <v>9647.02</v>
      </c>
      <c r="AK23044" s="102">
        <f t="shared" si="3249"/>
        <v>-5.4509750407968557E-4</v>
      </c>
      <c r="AL23044" s="103">
        <v>592.92999999999995</v>
      </c>
      <c r="AM23044" s="103">
        <f t="shared" si="3259"/>
        <v>7.9858380045103768E-3</v>
      </c>
      <c r="AN23044" s="104">
        <v>993.53899999999999</v>
      </c>
      <c r="AO23044" s="104">
        <f t="shared" si="3252"/>
        <v>-4.3146156015825858E-3</v>
      </c>
      <c r="AP23044" s="105">
        <v>2953.7449999999999</v>
      </c>
      <c r="AQ23044" s="105">
        <f t="shared" si="3242"/>
        <v>-1.927556100283556E-3</v>
      </c>
      <c r="AR23044" s="106">
        <v>242.27</v>
      </c>
      <c r="AS23044" s="106">
        <f t="shared" si="3245"/>
        <v>7.4432337058480333E-3</v>
      </c>
      <c r="AT23044" s="107">
        <v>383.74</v>
      </c>
      <c r="AU23044" s="107">
        <f t="shared" si="3246"/>
        <v>-2.0045564798892206E-3</v>
      </c>
      <c r="AV23044" s="90">
        <v>98.488</v>
      </c>
      <c r="AW23044" s="90">
        <f t="shared" si="3260"/>
        <v>1.4215940154510998E-4</v>
      </c>
      <c r="AX23044" s="108">
        <v>1831.49</v>
      </c>
      <c r="AY23044" s="108">
        <f t="shared" si="3238"/>
        <v>7.8109001526891755E-4</v>
      </c>
      <c r="AZ23044" s="109">
        <v>1492.3</v>
      </c>
      <c r="BA23044" s="109">
        <f t="shared" si="3240"/>
        <v>-2.6902064661718499E-3</v>
      </c>
      <c r="BB23044" s="110">
        <v>292.51690000000002</v>
      </c>
      <c r="BC23044" s="110">
        <f t="shared" si="3250"/>
        <v>3.7383874098230662E-3</v>
      </c>
      <c r="BD23044" s="111">
        <v>2603.8788</v>
      </c>
      <c r="BE23044" s="111">
        <f t="shared" si="3261"/>
        <v>4.8629910510047383E-3</v>
      </c>
      <c r="BF23044" s="112">
        <v>198.48</v>
      </c>
      <c r="BG23044" s="112">
        <f t="shared" si="3262"/>
        <v>0</v>
      </c>
    </row>
    <row r="23045" spans="1:59" ht="25" x14ac:dyDescent="0.2">
      <c r="A23045" s="83">
        <v>41306</v>
      </c>
      <c r="B23045" s="84">
        <v>1428.38</v>
      </c>
      <c r="C23045" s="85">
        <f t="shared" si="3253"/>
        <v>2.7621809332982589E-3</v>
      </c>
      <c r="D23045" s="86">
        <v>1353.5139999999999</v>
      </c>
      <c r="E23045" s="86">
        <f t="shared" si="3251"/>
        <v>7.4315719568235231E-4</v>
      </c>
      <c r="F23045" s="87">
        <v>1508.89</v>
      </c>
      <c r="G23045" s="87">
        <f t="shared" si="3254"/>
        <v>2.1894332145145526E-3</v>
      </c>
      <c r="H23045" s="88">
        <v>1369.3927000000001</v>
      </c>
      <c r="I23045" s="88">
        <f t="shared" si="3255"/>
        <v>5.8124212241379468E-3</v>
      </c>
      <c r="J23045" s="89">
        <v>287.5385</v>
      </c>
      <c r="K23045" s="89">
        <f t="shared" si="3239"/>
        <v>3.4625683738822612E-3</v>
      </c>
      <c r="L23045" s="90">
        <v>139.15199999999999</v>
      </c>
      <c r="M23045" s="90">
        <f t="shared" si="3243"/>
        <v>2.568836478306176E-3</v>
      </c>
      <c r="N23045" s="91">
        <v>626.13</v>
      </c>
      <c r="O23045" s="91">
        <f t="shared" ref="O23045:O23108" si="3263">LN(N23045/N23044)</f>
        <v>7.4864688105667062E-3</v>
      </c>
      <c r="P23045" s="92">
        <v>5760.26</v>
      </c>
      <c r="Q23045" s="92">
        <f t="shared" si="3258"/>
        <v>5.9444490835601901E-3</v>
      </c>
      <c r="R23045" s="93">
        <v>2036.84</v>
      </c>
      <c r="S23045" s="93">
        <f t="shared" si="3256"/>
        <v>0</v>
      </c>
      <c r="T23045" s="94">
        <v>5032.3500000000004</v>
      </c>
      <c r="U23045" s="94">
        <f t="shared" ref="U23045:U23108" si="3264">LN(T23045/T23044)</f>
        <v>8.0384216026143651E-3</v>
      </c>
      <c r="V23045" s="95">
        <v>5899.83</v>
      </c>
      <c r="W23045" s="95">
        <f t="shared" ref="W23045:W23108" si="3265">LN(V23045/V23044)</f>
        <v>6.0506454959915008E-3</v>
      </c>
      <c r="X23045" s="96">
        <v>1010.4752</v>
      </c>
      <c r="Y23045" s="96">
        <f t="shared" si="3237"/>
        <v>0</v>
      </c>
      <c r="Z23045" s="97">
        <v>2945.07</v>
      </c>
      <c r="AA23045" s="97">
        <f t="shared" si="3257"/>
        <v>1.1804262361721411E-2</v>
      </c>
      <c r="AB23045" s="98">
        <v>4188.6000000000004</v>
      </c>
      <c r="AC23045" s="98">
        <f t="shared" si="3247"/>
        <v>-1.0070593062174603E-2</v>
      </c>
      <c r="AD23045" s="99">
        <v>2660.7</v>
      </c>
      <c r="AE23045" s="99">
        <f t="shared" si="3244"/>
        <v>1.0024900476725202E-2</v>
      </c>
      <c r="AF23045" s="100">
        <v>11728.967000000001</v>
      </c>
      <c r="AG23045" s="100">
        <f t="shared" si="3248"/>
        <v>5.8280329765391728E-3</v>
      </c>
      <c r="AH23045" s="101">
        <v>1825.69</v>
      </c>
      <c r="AI23045" s="101">
        <f t="shared" si="3241"/>
        <v>9.6316528270228748E-3</v>
      </c>
      <c r="AJ23045" s="102">
        <v>9717.07</v>
      </c>
      <c r="AK23045" s="102">
        <f t="shared" si="3249"/>
        <v>7.2350733312206723E-3</v>
      </c>
      <c r="AL23045" s="103">
        <v>597.68399999999997</v>
      </c>
      <c r="AM23045" s="103">
        <f t="shared" si="3259"/>
        <v>0</v>
      </c>
      <c r="AN23045" s="104">
        <v>1004.454</v>
      </c>
      <c r="AO23045" s="104">
        <f t="shared" si="3252"/>
        <v>1.0926072899149715E-2</v>
      </c>
      <c r="AP23045" s="105">
        <v>2984.7249999999999</v>
      </c>
      <c r="AQ23045" s="105">
        <f t="shared" si="3242"/>
        <v>1.0433758543290726E-2</v>
      </c>
      <c r="AR23045" s="106">
        <v>244.08</v>
      </c>
      <c r="AS23045" s="106">
        <f t="shared" si="3245"/>
        <v>0</v>
      </c>
      <c r="AT23045" s="107">
        <v>385.44</v>
      </c>
      <c r="AU23045" s="107">
        <f t="shared" si="3246"/>
        <v>4.4202989366082619E-3</v>
      </c>
      <c r="AV23045" s="90">
        <v>98.49</v>
      </c>
      <c r="AW23045" s="90">
        <f t="shared" si="3260"/>
        <v>2.0306836297041284E-5</v>
      </c>
      <c r="AX23045" s="108">
        <v>1829.97</v>
      </c>
      <c r="AY23045" s="108">
        <f t="shared" si="3238"/>
        <v>-8.3026994003348759E-4</v>
      </c>
      <c r="AZ23045" s="109">
        <v>1492.99</v>
      </c>
      <c r="BA23045" s="109">
        <f t="shared" si="3240"/>
        <v>4.622666556931548E-4</v>
      </c>
      <c r="BB23045" s="110">
        <v>291.71140000000003</v>
      </c>
      <c r="BC23045" s="110">
        <f t="shared" si="3250"/>
        <v>-2.7574854227363776E-3</v>
      </c>
      <c r="BD23045" s="111">
        <v>2585.3157999999999</v>
      </c>
      <c r="BE23045" s="111">
        <f t="shared" si="3261"/>
        <v>-7.1545126413394104E-3</v>
      </c>
      <c r="BF23045" s="112">
        <v>198.48</v>
      </c>
      <c r="BG23045" s="112">
        <f t="shared" si="3262"/>
        <v>0</v>
      </c>
    </row>
    <row r="23046" spans="1:59" ht="25" x14ac:dyDescent="0.2">
      <c r="A23046" s="83">
        <v>41307</v>
      </c>
      <c r="B23046" s="84">
        <v>1428.38</v>
      </c>
      <c r="C23046" s="85">
        <f t="shared" si="3253"/>
        <v>0</v>
      </c>
      <c r="D23046" s="86">
        <v>1353.5139999999999</v>
      </c>
      <c r="E23046" s="86">
        <f t="shared" si="3251"/>
        <v>0</v>
      </c>
      <c r="F23046" s="87">
        <v>1508.89</v>
      </c>
      <c r="G23046" s="87">
        <f t="shared" si="3254"/>
        <v>0</v>
      </c>
      <c r="H23046" s="88">
        <v>1369.3927000000001</v>
      </c>
      <c r="I23046" s="88">
        <f t="shared" si="3255"/>
        <v>0</v>
      </c>
      <c r="J23046" s="89">
        <v>287.5385</v>
      </c>
      <c r="K23046" s="89">
        <f t="shared" si="3239"/>
        <v>0</v>
      </c>
      <c r="L23046" s="90">
        <v>139.15199999999999</v>
      </c>
      <c r="M23046" s="90">
        <f t="shared" si="3243"/>
        <v>0</v>
      </c>
      <c r="N23046" s="91">
        <v>626.13</v>
      </c>
      <c r="O23046" s="91">
        <f t="shared" si="3263"/>
        <v>0</v>
      </c>
      <c r="P23046" s="92">
        <v>5760.26</v>
      </c>
      <c r="Q23046" s="92">
        <f t="shared" si="3258"/>
        <v>0</v>
      </c>
      <c r="R23046" s="93">
        <v>2036.84</v>
      </c>
      <c r="S23046" s="93">
        <f t="shared" si="3256"/>
        <v>0</v>
      </c>
      <c r="T23046" s="94">
        <v>5032.3500000000004</v>
      </c>
      <c r="U23046" s="94">
        <f t="shared" si="3264"/>
        <v>0</v>
      </c>
      <c r="V23046" s="95">
        <v>5899.83</v>
      </c>
      <c r="W23046" s="95">
        <f t="shared" si="3265"/>
        <v>0</v>
      </c>
      <c r="X23046" s="96">
        <v>1010.4752</v>
      </c>
      <c r="Y23046" s="96">
        <f t="shared" si="3237"/>
        <v>0</v>
      </c>
      <c r="Z23046" s="97">
        <v>2945.07</v>
      </c>
      <c r="AA23046" s="97">
        <f t="shared" si="3257"/>
        <v>0</v>
      </c>
      <c r="AB23046" s="98">
        <v>4188.6000000000004</v>
      </c>
      <c r="AC23046" s="98">
        <f t="shared" si="3247"/>
        <v>0</v>
      </c>
      <c r="AD23046" s="99">
        <v>2660.7</v>
      </c>
      <c r="AE23046" s="99">
        <f t="shared" si="3244"/>
        <v>0</v>
      </c>
      <c r="AF23046" s="100">
        <v>11728.967000000001</v>
      </c>
      <c r="AG23046" s="100">
        <f t="shared" si="3248"/>
        <v>0</v>
      </c>
      <c r="AH23046" s="101">
        <v>1825.69</v>
      </c>
      <c r="AI23046" s="101">
        <f t="shared" si="3241"/>
        <v>0</v>
      </c>
      <c r="AJ23046" s="102">
        <v>9717.07</v>
      </c>
      <c r="AK23046" s="102">
        <f t="shared" si="3249"/>
        <v>0</v>
      </c>
      <c r="AL23046" s="103">
        <v>597.68399999999997</v>
      </c>
      <c r="AM23046" s="103">
        <f t="shared" si="3259"/>
        <v>0</v>
      </c>
      <c r="AN23046" s="104">
        <v>1004.454</v>
      </c>
      <c r="AO23046" s="104">
        <f t="shared" si="3252"/>
        <v>0</v>
      </c>
      <c r="AP23046" s="105">
        <v>2984.7249999999999</v>
      </c>
      <c r="AQ23046" s="105">
        <f t="shared" si="3242"/>
        <v>0</v>
      </c>
      <c r="AR23046" s="106">
        <v>244.08</v>
      </c>
      <c r="AS23046" s="106">
        <f t="shared" si="3245"/>
        <v>0</v>
      </c>
      <c r="AT23046" s="107">
        <v>385.44</v>
      </c>
      <c r="AU23046" s="107">
        <f t="shared" si="3246"/>
        <v>0</v>
      </c>
      <c r="AV23046" s="90">
        <v>98.49</v>
      </c>
      <c r="AW23046" s="90">
        <f t="shared" si="3260"/>
        <v>0</v>
      </c>
      <c r="AX23046" s="108">
        <v>1829.97</v>
      </c>
      <c r="AY23046" s="108">
        <f t="shared" si="3238"/>
        <v>0</v>
      </c>
      <c r="AZ23046" s="109">
        <v>1492.99</v>
      </c>
      <c r="BA23046" s="109">
        <f t="shared" si="3240"/>
        <v>0</v>
      </c>
      <c r="BB23046" s="110">
        <v>291.71140000000003</v>
      </c>
      <c r="BC23046" s="110">
        <f t="shared" si="3250"/>
        <v>0</v>
      </c>
      <c r="BD23046" s="111">
        <v>2585.3157999999999</v>
      </c>
      <c r="BE23046" s="111">
        <f t="shared" si="3261"/>
        <v>0</v>
      </c>
      <c r="BF23046" s="112">
        <v>198.48</v>
      </c>
      <c r="BG23046" s="112">
        <f t="shared" si="3262"/>
        <v>0</v>
      </c>
    </row>
    <row r="23047" spans="1:59" ht="25" x14ac:dyDescent="0.2">
      <c r="A23047" s="83">
        <v>41308</v>
      </c>
      <c r="B23047" s="84">
        <v>1428.38</v>
      </c>
      <c r="C23047" s="85">
        <f t="shared" si="3253"/>
        <v>0</v>
      </c>
      <c r="D23047" s="86">
        <v>1353.5139999999999</v>
      </c>
      <c r="E23047" s="86">
        <f t="shared" si="3251"/>
        <v>0</v>
      </c>
      <c r="F23047" s="87">
        <v>1508.89</v>
      </c>
      <c r="G23047" s="87">
        <f t="shared" si="3254"/>
        <v>0</v>
      </c>
      <c r="H23047" s="88">
        <v>1369.3927000000001</v>
      </c>
      <c r="I23047" s="88">
        <f t="shared" si="3255"/>
        <v>0</v>
      </c>
      <c r="J23047" s="89">
        <v>287.5385</v>
      </c>
      <c r="K23047" s="89">
        <f t="shared" si="3239"/>
        <v>0</v>
      </c>
      <c r="L23047" s="90">
        <v>139.15199999999999</v>
      </c>
      <c r="M23047" s="90">
        <f t="shared" si="3243"/>
        <v>0</v>
      </c>
      <c r="N23047" s="91">
        <v>626.13</v>
      </c>
      <c r="O23047" s="91">
        <f t="shared" si="3263"/>
        <v>0</v>
      </c>
      <c r="P23047" s="92">
        <v>5760.26</v>
      </c>
      <c r="Q23047" s="92">
        <f t="shared" si="3258"/>
        <v>0</v>
      </c>
      <c r="R23047" s="93">
        <v>2036.84</v>
      </c>
      <c r="S23047" s="93">
        <f t="shared" si="3256"/>
        <v>-6.3826392234835576E-5</v>
      </c>
      <c r="T23047" s="94">
        <v>5032.3500000000004</v>
      </c>
      <c r="U23047" s="94">
        <f t="shared" si="3264"/>
        <v>0</v>
      </c>
      <c r="V23047" s="95">
        <v>5899.83</v>
      </c>
      <c r="W23047" s="95">
        <f t="shared" si="3265"/>
        <v>0</v>
      </c>
      <c r="X23047" s="96">
        <v>1010.4752</v>
      </c>
      <c r="Y23047" s="96">
        <f t="shared" ref="Y23047:Y23110" si="3266">LN(X23048/X23047)</f>
        <v>5.7224019344514782E-4</v>
      </c>
      <c r="Z23047" s="97">
        <v>2945.07</v>
      </c>
      <c r="AA23047" s="97">
        <f t="shared" si="3257"/>
        <v>0</v>
      </c>
      <c r="AB23047" s="98">
        <v>4188.6000000000004</v>
      </c>
      <c r="AC23047" s="98">
        <f t="shared" si="3247"/>
        <v>0</v>
      </c>
      <c r="AD23047" s="99">
        <v>2660.7</v>
      </c>
      <c r="AE23047" s="99">
        <f t="shared" si="3244"/>
        <v>0</v>
      </c>
      <c r="AF23047" s="100">
        <v>11728.967000000001</v>
      </c>
      <c r="AG23047" s="100">
        <f t="shared" si="3248"/>
        <v>0</v>
      </c>
      <c r="AH23047" s="101">
        <v>1825.69</v>
      </c>
      <c r="AI23047" s="101">
        <f t="shared" si="3241"/>
        <v>0</v>
      </c>
      <c r="AJ23047" s="102">
        <v>9717.07</v>
      </c>
      <c r="AK23047" s="102">
        <f t="shared" si="3249"/>
        <v>0</v>
      </c>
      <c r="AL23047" s="103">
        <v>597.68399999999997</v>
      </c>
      <c r="AM23047" s="103">
        <f t="shared" si="3259"/>
        <v>-1.1068519589491184E-2</v>
      </c>
      <c r="AN23047" s="104">
        <v>1004.454</v>
      </c>
      <c r="AO23047" s="104">
        <f t="shared" si="3252"/>
        <v>0</v>
      </c>
      <c r="AP23047" s="105">
        <v>2984.7249999999999</v>
      </c>
      <c r="AQ23047" s="105">
        <f t="shared" si="3242"/>
        <v>0</v>
      </c>
      <c r="AR23047" s="106">
        <v>244.08</v>
      </c>
      <c r="AS23047" s="106">
        <f t="shared" si="3245"/>
        <v>-1.0212574347754378E-2</v>
      </c>
      <c r="AT23047" s="107">
        <v>385.44</v>
      </c>
      <c r="AU23047" s="107">
        <f t="shared" si="3246"/>
        <v>0</v>
      </c>
      <c r="AV23047" s="90">
        <v>98.49</v>
      </c>
      <c r="AW23047" s="90">
        <f t="shared" si="3260"/>
        <v>0</v>
      </c>
      <c r="AX23047" s="108">
        <v>1829.97</v>
      </c>
      <c r="AY23047" s="108">
        <f t="shared" si="3238"/>
        <v>0</v>
      </c>
      <c r="AZ23047" s="109">
        <v>1492.99</v>
      </c>
      <c r="BA23047" s="109">
        <f t="shared" si="3240"/>
        <v>0</v>
      </c>
      <c r="BB23047" s="110">
        <v>291.71140000000003</v>
      </c>
      <c r="BC23047" s="110">
        <f t="shared" si="3250"/>
        <v>0</v>
      </c>
      <c r="BD23047" s="111">
        <v>2585.3157999999999</v>
      </c>
      <c r="BE23047" s="111">
        <f t="shared" si="3261"/>
        <v>0</v>
      </c>
      <c r="BF23047" s="112">
        <v>198.48</v>
      </c>
      <c r="BG23047" s="112">
        <f t="shared" si="3262"/>
        <v>0</v>
      </c>
    </row>
    <row r="23048" spans="1:59" ht="25" x14ac:dyDescent="0.2">
      <c r="A23048" s="83">
        <v>41309</v>
      </c>
      <c r="B23048" s="84">
        <v>1422.25</v>
      </c>
      <c r="C23048" s="85">
        <f t="shared" si="3253"/>
        <v>-4.3008103113106174E-3</v>
      </c>
      <c r="D23048" s="86">
        <v>1352.4718</v>
      </c>
      <c r="E23048" s="86">
        <f t="shared" si="3251"/>
        <v>-7.7029232860888457E-4</v>
      </c>
      <c r="F23048" s="87">
        <v>1503.56</v>
      </c>
      <c r="G23048" s="87">
        <f t="shared" si="3254"/>
        <v>-3.5386516369590622E-3</v>
      </c>
      <c r="H23048" s="88">
        <v>1360.4377999999999</v>
      </c>
      <c r="I23048" s="88">
        <f t="shared" si="3255"/>
        <v>-6.5607971786144619E-3</v>
      </c>
      <c r="J23048" s="89">
        <v>286.62290000000002</v>
      </c>
      <c r="K23048" s="89">
        <f t="shared" si="3239"/>
        <v>-3.1893498104185207E-3</v>
      </c>
      <c r="L23048" s="90">
        <v>138.89599999999999</v>
      </c>
      <c r="M23048" s="90">
        <f t="shared" si="3243"/>
        <v>-1.841409197957263E-3</v>
      </c>
      <c r="N23048" s="91">
        <v>619.52</v>
      </c>
      <c r="O23048" s="91">
        <f t="shared" si="3263"/>
        <v>-1.0613032623611841E-2</v>
      </c>
      <c r="P23048" s="92">
        <v>5681.28</v>
      </c>
      <c r="Q23048" s="92">
        <f t="shared" si="3258"/>
        <v>-1.3806053120197071E-2</v>
      </c>
      <c r="R23048" s="93">
        <v>2036.71</v>
      </c>
      <c r="S23048" s="93">
        <f t="shared" si="3256"/>
        <v>-4.7098282124205474E-3</v>
      </c>
      <c r="T23048" s="94">
        <v>4971.63</v>
      </c>
      <c r="U23048" s="94">
        <f t="shared" si="3264"/>
        <v>-1.2139317682586298E-2</v>
      </c>
      <c r="V23048" s="95">
        <v>5824.83</v>
      </c>
      <c r="W23048" s="95">
        <f t="shared" si="3265"/>
        <v>-1.2793722460702386E-2</v>
      </c>
      <c r="X23048" s="96">
        <v>1011.0536</v>
      </c>
      <c r="Y23048" s="96">
        <f t="shared" si="3266"/>
        <v>-1.7605551960631238E-5</v>
      </c>
      <c r="Z23048" s="97">
        <v>2893.68</v>
      </c>
      <c r="AA23048" s="97">
        <f t="shared" si="3257"/>
        <v>-1.7603537426211343E-2</v>
      </c>
      <c r="AB23048" s="98">
        <v>4133.91</v>
      </c>
      <c r="AC23048" s="98">
        <f t="shared" si="3247"/>
        <v>1.3142858881830094E-2</v>
      </c>
      <c r="AD23048" s="99">
        <v>2630.05</v>
      </c>
      <c r="AE23048" s="99">
        <f t="shared" si="3244"/>
        <v>-1.1586388652576439E-2</v>
      </c>
      <c r="AF23048" s="100">
        <v>11642.727999999999</v>
      </c>
      <c r="AG23048" s="100">
        <f t="shared" si="3248"/>
        <v>-7.3798148908721384E-3</v>
      </c>
      <c r="AH23048" s="101">
        <v>1802.4</v>
      </c>
      <c r="AI23048" s="101">
        <f t="shared" si="3241"/>
        <v>-1.2838887635276125E-2</v>
      </c>
      <c r="AJ23048" s="102">
        <v>9638.68</v>
      </c>
      <c r="AK23048" s="102">
        <f t="shared" si="3249"/>
        <v>-8.0999629146823598E-3</v>
      </c>
      <c r="AL23048" s="103">
        <v>591.10500000000002</v>
      </c>
      <c r="AM23048" s="103">
        <f t="shared" si="3259"/>
        <v>1.0303609027479415E-2</v>
      </c>
      <c r="AN23048" s="104">
        <v>993.57899999999995</v>
      </c>
      <c r="AO23048" s="104">
        <f t="shared" si="3252"/>
        <v>-1.0885813588927259E-2</v>
      </c>
      <c r="AP23048" s="105">
        <v>2954.21</v>
      </c>
      <c r="AQ23048" s="105">
        <f t="shared" si="3242"/>
        <v>-1.0276343667598399E-2</v>
      </c>
      <c r="AR23048" s="106">
        <v>241.6</v>
      </c>
      <c r="AS23048" s="106">
        <f t="shared" si="3245"/>
        <v>2.3977852655604108E-3</v>
      </c>
      <c r="AT23048" s="107">
        <v>383.96</v>
      </c>
      <c r="AU23048" s="107">
        <f t="shared" si="3246"/>
        <v>-3.8471583712251451E-3</v>
      </c>
      <c r="AV23048" s="90">
        <v>98.518000000000001</v>
      </c>
      <c r="AW23048" s="90">
        <f t="shared" si="3260"/>
        <v>2.8425241805948251E-4</v>
      </c>
      <c r="AX23048" s="108">
        <v>1832.85</v>
      </c>
      <c r="AY23048" s="108">
        <f t="shared" si="3238"/>
        <v>1.5725591721711262E-3</v>
      </c>
      <c r="AZ23048" s="109">
        <v>1490.88</v>
      </c>
      <c r="BA23048" s="109">
        <f t="shared" si="3240"/>
        <v>-1.4142709646835681E-3</v>
      </c>
      <c r="BB23048" s="110">
        <v>292.72680000000003</v>
      </c>
      <c r="BC23048" s="110">
        <f t="shared" si="3250"/>
        <v>3.474793474066091E-3</v>
      </c>
      <c r="BD23048" s="111">
        <v>2601.4560999999999</v>
      </c>
      <c r="BE23048" s="111">
        <f t="shared" si="3261"/>
        <v>6.2236598829754396E-3</v>
      </c>
      <c r="BF23048" s="112">
        <v>198.48</v>
      </c>
      <c r="BG23048" s="112">
        <f t="shared" si="3262"/>
        <v>0</v>
      </c>
    </row>
    <row r="23049" spans="1:59" ht="25" x14ac:dyDescent="0.2">
      <c r="A23049" s="83">
        <v>41310</v>
      </c>
      <c r="B23049" s="84">
        <v>1429.56</v>
      </c>
      <c r="C23049" s="85">
        <f t="shared" si="3253"/>
        <v>5.1265799685132956E-3</v>
      </c>
      <c r="D23049" s="86">
        <v>1353.231</v>
      </c>
      <c r="E23049" s="86">
        <f t="shared" si="3251"/>
        <v>5.6118507910366639E-4</v>
      </c>
      <c r="F23049" s="87">
        <v>1509.93</v>
      </c>
      <c r="G23049" s="87">
        <f t="shared" si="3254"/>
        <v>4.2276626022658857E-3</v>
      </c>
      <c r="H23049" s="88">
        <v>1368.2449999999999</v>
      </c>
      <c r="I23049" s="88">
        <f t="shared" si="3255"/>
        <v>5.7223370220804331E-3</v>
      </c>
      <c r="J23049" s="89">
        <v>287.48070000000001</v>
      </c>
      <c r="K23049" s="89">
        <f t="shared" si="3239"/>
        <v>2.9883130443604956E-3</v>
      </c>
      <c r="L23049" s="90">
        <v>139.155</v>
      </c>
      <c r="M23049" s="90">
        <f t="shared" si="3243"/>
        <v>1.8629681238924232E-3</v>
      </c>
      <c r="N23049" s="91">
        <v>621.29999999999995</v>
      </c>
      <c r="O23049" s="91">
        <f t="shared" si="3263"/>
        <v>2.8690724214906942E-3</v>
      </c>
      <c r="P23049" s="92">
        <v>5658.5</v>
      </c>
      <c r="Q23049" s="92">
        <f t="shared" si="3258"/>
        <v>-4.0177200339034675E-3</v>
      </c>
      <c r="R23049" s="93">
        <v>2027.14</v>
      </c>
      <c r="S23049" s="93">
        <f t="shared" si="3256"/>
        <v>-3.5878289644582753E-3</v>
      </c>
      <c r="T23049" s="94">
        <v>4991.37</v>
      </c>
      <c r="U23049" s="94">
        <f t="shared" si="3264"/>
        <v>3.9626670342233876E-3</v>
      </c>
      <c r="V23049" s="95">
        <v>5805.63</v>
      </c>
      <c r="W23049" s="95">
        <f t="shared" si="3265"/>
        <v>-3.3016780835360879E-3</v>
      </c>
      <c r="X23049" s="96">
        <v>1011.0358</v>
      </c>
      <c r="Y23049" s="96">
        <f t="shared" si="3266"/>
        <v>7.8035734768594608E-5</v>
      </c>
      <c r="Z23049" s="97">
        <v>2936.74</v>
      </c>
      <c r="AA23049" s="97">
        <f t="shared" si="3257"/>
        <v>1.4771074096320055E-2</v>
      </c>
      <c r="AB23049" s="98">
        <v>4175.09</v>
      </c>
      <c r="AC23049" s="98">
        <f t="shared" si="3247"/>
        <v>-9.9122246162563973E-3</v>
      </c>
      <c r="AD23049" s="99">
        <v>2657.76</v>
      </c>
      <c r="AE23049" s="99">
        <f t="shared" si="3244"/>
        <v>1.0480805344826974E-2</v>
      </c>
      <c r="AF23049" s="100">
        <v>11706.608</v>
      </c>
      <c r="AG23049" s="100">
        <f t="shared" si="3248"/>
        <v>5.4716895912808091E-3</v>
      </c>
      <c r="AH23049" s="101">
        <v>1823.67</v>
      </c>
      <c r="AI23049" s="101">
        <f t="shared" si="3241"/>
        <v>1.1731844095422486E-2</v>
      </c>
      <c r="AJ23049" s="102">
        <v>9696.91</v>
      </c>
      <c r="AK23049" s="102">
        <f t="shared" si="3249"/>
        <v>6.0231082721633579E-3</v>
      </c>
      <c r="AL23049" s="103">
        <v>597.22699999999998</v>
      </c>
      <c r="AM23049" s="103">
        <f t="shared" si="3259"/>
        <v>2.1262685490310129E-4</v>
      </c>
      <c r="AN23049" s="104">
        <v>1000.81</v>
      </c>
      <c r="AO23049" s="104">
        <f t="shared" si="3252"/>
        <v>7.251375419015561E-3</v>
      </c>
      <c r="AP23049" s="105">
        <v>2981.451</v>
      </c>
      <c r="AQ23049" s="105">
        <f t="shared" si="3242"/>
        <v>9.1788231356388934E-3</v>
      </c>
      <c r="AR23049" s="106">
        <v>242.18</v>
      </c>
      <c r="AS23049" s="106">
        <f t="shared" si="3245"/>
        <v>2.3096603519952956E-3</v>
      </c>
      <c r="AT23049" s="107">
        <v>383.17</v>
      </c>
      <c r="AU23049" s="107">
        <f t="shared" si="3246"/>
        <v>-2.0596255635126886E-3</v>
      </c>
      <c r="AV23049" s="90">
        <v>98.495999999999995</v>
      </c>
      <c r="AW23049" s="90">
        <f t="shared" si="3260"/>
        <v>-2.2333438325647148E-4</v>
      </c>
      <c r="AX23049" s="108">
        <v>1830.17</v>
      </c>
      <c r="AY23049" s="108">
        <f t="shared" si="3238"/>
        <v>-1.4632737348932679E-3</v>
      </c>
      <c r="AZ23049" s="109">
        <v>1489.57</v>
      </c>
      <c r="BA23049" s="109">
        <f t="shared" si="3240"/>
        <v>-8.7906194323587612E-4</v>
      </c>
      <c r="BB23049" s="110">
        <v>291.77260000000001</v>
      </c>
      <c r="BC23049" s="110">
        <f t="shared" si="3250"/>
        <v>-3.2650190835964658E-3</v>
      </c>
      <c r="BD23049" s="111">
        <v>2582.4034000000001</v>
      </c>
      <c r="BE23049" s="111">
        <f t="shared" si="3261"/>
        <v>-7.3508110286270049E-3</v>
      </c>
      <c r="BF23049" s="112">
        <v>198.48</v>
      </c>
      <c r="BG23049" s="112">
        <f t="shared" si="3262"/>
        <v>0</v>
      </c>
    </row>
    <row r="23050" spans="1:59" ht="25" x14ac:dyDescent="0.2">
      <c r="A23050" s="83">
        <v>41311</v>
      </c>
      <c r="B23050" s="84">
        <v>1427.86</v>
      </c>
      <c r="C23050" s="85">
        <f t="shared" si="3253"/>
        <v>-1.1898847215847121E-3</v>
      </c>
      <c r="D23050" s="86">
        <v>1353.5422000000001</v>
      </c>
      <c r="E23050" s="86">
        <f t="shared" si="3251"/>
        <v>2.2994168951522234E-4</v>
      </c>
      <c r="F23050" s="87">
        <v>1508.45</v>
      </c>
      <c r="G23050" s="87">
        <f t="shared" si="3254"/>
        <v>-9.8065857752082167E-4</v>
      </c>
      <c r="H23050" s="88">
        <v>1368.6476</v>
      </c>
      <c r="I23050" s="88">
        <f t="shared" si="3255"/>
        <v>2.942022663979789E-4</v>
      </c>
      <c r="J23050" s="89">
        <v>286.59910000000002</v>
      </c>
      <c r="K23050" s="89">
        <f t="shared" si="3239"/>
        <v>-3.071352425311175E-3</v>
      </c>
      <c r="L23050" s="90">
        <v>139.136</v>
      </c>
      <c r="M23050" s="90">
        <f t="shared" si="3243"/>
        <v>-1.3654771465497468E-4</v>
      </c>
      <c r="N23050" s="91">
        <v>622.29999999999995</v>
      </c>
      <c r="O23050" s="91">
        <f t="shared" si="3263"/>
        <v>1.6082345055239246E-3</v>
      </c>
      <c r="P23050" s="92">
        <v>5683.75</v>
      </c>
      <c r="Q23050" s="92">
        <f t="shared" si="3258"/>
        <v>4.4523867332239503E-3</v>
      </c>
      <c r="R23050" s="93">
        <v>2019.88</v>
      </c>
      <c r="S23050" s="93">
        <f t="shared" si="3256"/>
        <v>-3.9038813038487549E-3</v>
      </c>
      <c r="T23050" s="94">
        <v>5003.22</v>
      </c>
      <c r="U23050" s="94">
        <f t="shared" si="3264"/>
        <v>2.3712839751705017E-3</v>
      </c>
      <c r="V23050" s="95">
        <v>5830.19</v>
      </c>
      <c r="W23050" s="95">
        <f t="shared" si="3265"/>
        <v>4.2214534898201237E-3</v>
      </c>
      <c r="X23050" s="96">
        <v>1011.1147</v>
      </c>
      <c r="Y23050" s="96">
        <f t="shared" si="3266"/>
        <v>2.5078084842164959E-4</v>
      </c>
      <c r="Z23050" s="97">
        <v>2927.64</v>
      </c>
      <c r="AA23050" s="97">
        <f t="shared" si="3257"/>
        <v>-3.1034848710267933E-3</v>
      </c>
      <c r="AB23050" s="98">
        <v>4189.3999999999996</v>
      </c>
      <c r="AC23050" s="98">
        <f t="shared" si="3247"/>
        <v>-3.4216106328285719E-3</v>
      </c>
      <c r="AD23050" s="99">
        <v>2659.55</v>
      </c>
      <c r="AE23050" s="99">
        <f t="shared" si="3244"/>
        <v>6.732727892925721E-4</v>
      </c>
      <c r="AF23050" s="100">
        <v>11734.12</v>
      </c>
      <c r="AG23050" s="100">
        <f t="shared" si="3248"/>
        <v>2.3473684463137649E-3</v>
      </c>
      <c r="AH23050" s="101">
        <v>1824.31</v>
      </c>
      <c r="AI23050" s="101">
        <f t="shared" si="3241"/>
        <v>3.5087912026168181E-4</v>
      </c>
      <c r="AJ23050" s="102">
        <v>9720.7000000000007</v>
      </c>
      <c r="AK23050" s="102">
        <f t="shared" si="3249"/>
        <v>2.4503542818500959E-3</v>
      </c>
      <c r="AL23050" s="103">
        <v>597.35400000000004</v>
      </c>
      <c r="AM23050" s="103">
        <f t="shared" si="3259"/>
        <v>1.0106148878410435E-3</v>
      </c>
      <c r="AN23050" s="104">
        <v>1002.175</v>
      </c>
      <c r="AO23050" s="104">
        <f t="shared" si="3252"/>
        <v>1.3629659845786034E-3</v>
      </c>
      <c r="AP23050" s="105">
        <v>2984.45</v>
      </c>
      <c r="AQ23050" s="105">
        <f t="shared" si="3242"/>
        <v>1.0053804957920543E-3</v>
      </c>
      <c r="AR23050" s="106">
        <v>242.74</v>
      </c>
      <c r="AS23050" s="106">
        <f t="shared" si="3245"/>
        <v>-4.0040506736857707E-3</v>
      </c>
      <c r="AT23050" s="107">
        <v>384.23</v>
      </c>
      <c r="AU23050" s="107">
        <f t="shared" si="3246"/>
        <v>2.7625766852877281E-3</v>
      </c>
      <c r="AV23050" s="90">
        <v>98.525999999999996</v>
      </c>
      <c r="AW23050" s="90">
        <f t="shared" si="3260"/>
        <v>3.0453452134131254E-4</v>
      </c>
      <c r="AX23050" s="108">
        <v>1833.19</v>
      </c>
      <c r="AY23050" s="108">
        <f t="shared" si="3238"/>
        <v>1.6487599821656256E-3</v>
      </c>
      <c r="AZ23050" s="109">
        <v>1489.44</v>
      </c>
      <c r="BA23050" s="109">
        <f t="shared" si="3240"/>
        <v>-8.7277317016280914E-5</v>
      </c>
      <c r="BB23050" s="110">
        <v>292.5369</v>
      </c>
      <c r="BC23050" s="110">
        <f t="shared" si="3250"/>
        <v>2.6160808129868682E-3</v>
      </c>
      <c r="BD23050" s="111">
        <v>2599.5145000000002</v>
      </c>
      <c r="BE23050" s="111">
        <f t="shared" si="3261"/>
        <v>6.604181124510269E-3</v>
      </c>
      <c r="BF23050" s="112">
        <v>198.48</v>
      </c>
      <c r="BG23050" s="112">
        <f t="shared" si="3262"/>
        <v>0</v>
      </c>
    </row>
    <row r="23051" spans="1:59" ht="25" x14ac:dyDescent="0.2">
      <c r="A23051" s="83">
        <v>41312</v>
      </c>
      <c r="B23051" s="84">
        <v>1427.9</v>
      </c>
      <c r="C23051" s="85">
        <f t="shared" si="3253"/>
        <v>2.8013558564251632E-5</v>
      </c>
      <c r="D23051" s="86">
        <v>1353.1659</v>
      </c>
      <c r="E23051" s="86">
        <f t="shared" si="3251"/>
        <v>-2.7804993262812761E-4</v>
      </c>
      <c r="F23051" s="87">
        <v>1508.58</v>
      </c>
      <c r="G23051" s="87">
        <f t="shared" si="3254"/>
        <v>8.6177465971725139E-5</v>
      </c>
      <c r="H23051" s="88">
        <v>1368.058</v>
      </c>
      <c r="I23051" s="88">
        <f t="shared" si="3255"/>
        <v>-4.3088303624770673E-4</v>
      </c>
      <c r="J23051" s="89">
        <v>284.09820000000002</v>
      </c>
      <c r="K23051" s="89">
        <f t="shared" si="3239"/>
        <v>-8.7644220811463822E-3</v>
      </c>
      <c r="L23051" s="90">
        <v>139.149</v>
      </c>
      <c r="M23051" s="90">
        <f t="shared" si="3243"/>
        <v>9.34293979873429E-5</v>
      </c>
      <c r="N23051" s="91">
        <v>619.63</v>
      </c>
      <c r="O23051" s="91">
        <f t="shared" si="3263"/>
        <v>-4.2997658701790127E-3</v>
      </c>
      <c r="P23051" s="92">
        <v>5637.69</v>
      </c>
      <c r="Q23051" s="92">
        <f t="shared" si="3258"/>
        <v>-8.1368190137326487E-3</v>
      </c>
      <c r="R23051" s="93">
        <v>2012.01</v>
      </c>
      <c r="S23051" s="93">
        <f t="shared" si="3256"/>
        <v>1.2765145440595388E-3</v>
      </c>
      <c r="T23051" s="94">
        <v>4981.45</v>
      </c>
      <c r="U23051" s="94">
        <f t="shared" si="3264"/>
        <v>-4.3606918400944166E-3</v>
      </c>
      <c r="V23051" s="95">
        <v>5786.5</v>
      </c>
      <c r="W23051" s="95">
        <f t="shared" si="3265"/>
        <v>-7.5219715768193203E-3</v>
      </c>
      <c r="X23051" s="96">
        <v>1011.3683</v>
      </c>
      <c r="Y23051" s="96">
        <f t="shared" si="3266"/>
        <v>9.7289200629447093E-5</v>
      </c>
      <c r="Z23051" s="97">
        <v>2930.14</v>
      </c>
      <c r="AA23051" s="97">
        <f t="shared" si="3257"/>
        <v>8.5356573711765069E-4</v>
      </c>
      <c r="AB23051" s="98">
        <v>4174.93</v>
      </c>
      <c r="AC23051" s="98">
        <f t="shared" si="3247"/>
        <v>3.4599338943344824E-3</v>
      </c>
      <c r="AD23051" s="99">
        <v>2655.84</v>
      </c>
      <c r="AE23051" s="99">
        <f t="shared" si="3244"/>
        <v>-1.3959467141500662E-3</v>
      </c>
      <c r="AF23051" s="100">
        <v>11761.415999999999</v>
      </c>
      <c r="AG23051" s="100">
        <f t="shared" si="3248"/>
        <v>2.3235062422238568E-3</v>
      </c>
      <c r="AH23051" s="101">
        <v>1823.3</v>
      </c>
      <c r="AI23051" s="101">
        <f t="shared" si="3241"/>
        <v>-5.5378728856007853E-4</v>
      </c>
      <c r="AJ23051" s="102">
        <v>9730.94</v>
      </c>
      <c r="AK23051" s="102">
        <f t="shared" si="3249"/>
        <v>1.0528676189715369E-3</v>
      </c>
      <c r="AL23051" s="103">
        <v>597.95799999999997</v>
      </c>
      <c r="AM23051" s="103">
        <f t="shared" si="3259"/>
        <v>5.0910559615016072E-3</v>
      </c>
      <c r="AN23051" s="104">
        <v>1001.455</v>
      </c>
      <c r="AO23051" s="104">
        <f t="shared" si="3252"/>
        <v>-7.1869559848008612E-4</v>
      </c>
      <c r="AP23051" s="105">
        <v>2977.6669999999999</v>
      </c>
      <c r="AQ23051" s="105">
        <f t="shared" si="3242"/>
        <v>-2.2753672651732266E-3</v>
      </c>
      <c r="AR23051" s="106">
        <v>241.77</v>
      </c>
      <c r="AS23051" s="106">
        <f t="shared" si="3245"/>
        <v>5.1980315059798462E-3</v>
      </c>
      <c r="AT23051" s="107">
        <v>382.83</v>
      </c>
      <c r="AU23051" s="107">
        <f t="shared" si="3246"/>
        <v>-3.650305203116514E-3</v>
      </c>
      <c r="AV23051" s="90">
        <v>98.525000000000006</v>
      </c>
      <c r="AW23051" s="90">
        <f t="shared" si="3260"/>
        <v>-1.0149656687900786E-5</v>
      </c>
      <c r="AX23051" s="108">
        <v>1833.94</v>
      </c>
      <c r="AY23051" s="108">
        <f t="shared" ref="AY23051:AY23114" si="3267">LN(AX23051/AX23050)</f>
        <v>4.0903922711058109E-4</v>
      </c>
      <c r="AZ23051" s="109">
        <v>1487.92</v>
      </c>
      <c r="BA23051" s="109">
        <f t="shared" si="3240"/>
        <v>-1.0210388613083399E-3</v>
      </c>
      <c r="BB23051" s="110">
        <v>292.47680000000003</v>
      </c>
      <c r="BC23051" s="110">
        <f t="shared" si="3250"/>
        <v>-2.0546527444194993E-4</v>
      </c>
      <c r="BD23051" s="111">
        <v>2607.8966</v>
      </c>
      <c r="BE23051" s="111">
        <f t="shared" si="3261"/>
        <v>3.2192992173253007E-3</v>
      </c>
      <c r="BF23051" s="112">
        <v>198.48</v>
      </c>
      <c r="BG23051" s="112">
        <f t="shared" si="3262"/>
        <v>0</v>
      </c>
    </row>
    <row r="23052" spans="1:59" ht="25" x14ac:dyDescent="0.2">
      <c r="A23052" s="83">
        <v>41313</v>
      </c>
      <c r="B23052" s="84">
        <v>1431.64</v>
      </c>
      <c r="C23052" s="85">
        <f t="shared" si="3253"/>
        <v>2.6158068308622874E-3</v>
      </c>
      <c r="D23052" s="86">
        <v>1353.7028</v>
      </c>
      <c r="E23052" s="86">
        <f t="shared" si="3251"/>
        <v>3.9669453272027312E-4</v>
      </c>
      <c r="F23052" s="87">
        <v>1511.78</v>
      </c>
      <c r="G23052" s="87">
        <f t="shared" si="3254"/>
        <v>2.1189535004593097E-3</v>
      </c>
      <c r="H23052" s="88">
        <v>1372.9254000000001</v>
      </c>
      <c r="I23052" s="88">
        <f t="shared" si="3255"/>
        <v>3.5515757711790741E-3</v>
      </c>
      <c r="J23052" s="89">
        <v>284.15890000000002</v>
      </c>
      <c r="K23052" s="89">
        <f t="shared" ref="K23052:K23115" si="3268">LN(J23052/J23051)</f>
        <v>2.1363569493765505E-4</v>
      </c>
      <c r="L23052" s="90">
        <v>139.27799999999999</v>
      </c>
      <c r="M23052" s="90">
        <f t="shared" si="3243"/>
        <v>9.266343366878283E-4</v>
      </c>
      <c r="N23052" s="91">
        <v>623.04</v>
      </c>
      <c r="O23052" s="91">
        <f t="shared" si="3263"/>
        <v>5.4881964788416051E-3</v>
      </c>
      <c r="P23052" s="92">
        <v>5677.4</v>
      </c>
      <c r="Q23052" s="92">
        <f t="shared" si="3258"/>
        <v>7.018974312934698E-3</v>
      </c>
      <c r="R23052" s="93">
        <v>2014.58</v>
      </c>
      <c r="S23052" s="93">
        <f t="shared" si="3256"/>
        <v>0</v>
      </c>
      <c r="T23052" s="94">
        <v>5011.8900000000003</v>
      </c>
      <c r="U23052" s="94">
        <f t="shared" si="3264"/>
        <v>6.0920761515661113E-3</v>
      </c>
      <c r="V23052" s="95">
        <v>5823.31</v>
      </c>
      <c r="W23052" s="95">
        <f t="shared" si="3265"/>
        <v>6.3412102949144252E-3</v>
      </c>
      <c r="X23052" s="96">
        <v>1011.4666999999999</v>
      </c>
      <c r="Y23052" s="96">
        <f t="shared" si="3266"/>
        <v>0</v>
      </c>
      <c r="Z23052" s="97">
        <v>2961.14</v>
      </c>
      <c r="AA23052" s="97">
        <f t="shared" si="3257"/>
        <v>1.0524125868165674E-2</v>
      </c>
      <c r="AB23052" s="98">
        <v>4200.62</v>
      </c>
      <c r="AC23052" s="98">
        <f t="shared" si="3247"/>
        <v>-6.1345417471279761E-3</v>
      </c>
      <c r="AD23052" s="99">
        <v>2670.85</v>
      </c>
      <c r="AE23052" s="99">
        <f t="shared" si="3244"/>
        <v>5.6357849730460183E-3</v>
      </c>
      <c r="AF23052" s="100">
        <v>11806.385</v>
      </c>
      <c r="AG23052" s="100">
        <f t="shared" si="3248"/>
        <v>3.8161434385355765E-3</v>
      </c>
      <c r="AH23052" s="101">
        <v>1836.17</v>
      </c>
      <c r="AI23052" s="101">
        <f t="shared" si="3241"/>
        <v>7.0338344414399411E-3</v>
      </c>
      <c r="AJ23052" s="102">
        <v>9752.75</v>
      </c>
      <c r="AK23052" s="102">
        <f t="shared" si="3249"/>
        <v>2.2387965636581336E-3</v>
      </c>
      <c r="AL23052" s="103">
        <v>601.01</v>
      </c>
      <c r="AM23052" s="103">
        <f t="shared" si="3259"/>
        <v>0</v>
      </c>
      <c r="AN23052" s="104">
        <v>1007.495</v>
      </c>
      <c r="AO23052" s="104">
        <f t="shared" si="3252"/>
        <v>6.0131095340920917E-3</v>
      </c>
      <c r="AP23052" s="105">
        <v>2990.13</v>
      </c>
      <c r="AQ23052" s="105">
        <f t="shared" si="3242"/>
        <v>4.176756722250788E-3</v>
      </c>
      <c r="AR23052" s="106">
        <v>243.03</v>
      </c>
      <c r="AS23052" s="106">
        <f t="shared" si="3245"/>
        <v>0</v>
      </c>
      <c r="AT23052" s="107">
        <v>385.68</v>
      </c>
      <c r="AU23052" s="107">
        <f t="shared" si="3246"/>
        <v>7.416983683372254E-3</v>
      </c>
      <c r="AV23052" s="90">
        <v>98.513999999999996</v>
      </c>
      <c r="AW23052" s="90">
        <f t="shared" si="3260"/>
        <v>-1.1165302312165865E-4</v>
      </c>
      <c r="AX23052" s="108">
        <v>1833.16</v>
      </c>
      <c r="AY23052" s="108">
        <f t="shared" si="3267"/>
        <v>-4.2540427681982097E-4</v>
      </c>
      <c r="AZ23052" s="109">
        <v>1487.37</v>
      </c>
      <c r="BA23052" s="109">
        <f t="shared" si="3240"/>
        <v>-3.6971186423168177E-4</v>
      </c>
      <c r="BB23052" s="110">
        <v>291.83969999999999</v>
      </c>
      <c r="BC23052" s="110">
        <f t="shared" si="3250"/>
        <v>-2.1806683619838567E-3</v>
      </c>
      <c r="BD23052" s="111">
        <v>2604.9493000000002</v>
      </c>
      <c r="BE23052" s="111">
        <f t="shared" si="3261"/>
        <v>-1.1307835952151103E-3</v>
      </c>
      <c r="BF23052" s="112">
        <v>198.48</v>
      </c>
      <c r="BG23052" s="112">
        <f t="shared" si="3262"/>
        <v>0</v>
      </c>
    </row>
    <row r="23053" spans="1:59" ht="25" x14ac:dyDescent="0.2">
      <c r="A23053" s="83">
        <v>41314</v>
      </c>
      <c r="B23053" s="84">
        <v>1431.64</v>
      </c>
      <c r="C23053" s="85">
        <f t="shared" si="3253"/>
        <v>0</v>
      </c>
      <c r="D23053" s="86">
        <v>1353.7028</v>
      </c>
      <c r="E23053" s="86">
        <f t="shared" si="3251"/>
        <v>0</v>
      </c>
      <c r="F23053" s="87">
        <v>1511.78</v>
      </c>
      <c r="G23053" s="87">
        <f t="shared" si="3254"/>
        <v>0</v>
      </c>
      <c r="H23053" s="88">
        <v>1372.9254000000001</v>
      </c>
      <c r="I23053" s="88">
        <f t="shared" si="3255"/>
        <v>0</v>
      </c>
      <c r="J23053" s="89">
        <v>284.15890000000002</v>
      </c>
      <c r="K23053" s="89">
        <f t="shared" si="3268"/>
        <v>0</v>
      </c>
      <c r="L23053" s="90">
        <v>139.27799999999999</v>
      </c>
      <c r="M23053" s="90">
        <f t="shared" si="3243"/>
        <v>0</v>
      </c>
      <c r="N23053" s="91">
        <v>623.04</v>
      </c>
      <c r="O23053" s="91">
        <f t="shared" si="3263"/>
        <v>0</v>
      </c>
      <c r="P23053" s="92">
        <v>5677.4</v>
      </c>
      <c r="Q23053" s="92">
        <f t="shared" si="3258"/>
        <v>0</v>
      </c>
      <c r="R23053" s="93">
        <v>2014.58</v>
      </c>
      <c r="S23053" s="93">
        <f t="shared" si="3256"/>
        <v>0</v>
      </c>
      <c r="T23053" s="94">
        <v>5011.8900000000003</v>
      </c>
      <c r="U23053" s="94">
        <f t="shared" si="3264"/>
        <v>0</v>
      </c>
      <c r="V23053" s="95">
        <v>5823.31</v>
      </c>
      <c r="W23053" s="95">
        <f t="shared" si="3265"/>
        <v>0</v>
      </c>
      <c r="X23053" s="96">
        <v>1011.4666999999999</v>
      </c>
      <c r="Y23053" s="96">
        <f t="shared" si="3266"/>
        <v>0</v>
      </c>
      <c r="Z23053" s="97">
        <v>2961.14</v>
      </c>
      <c r="AA23053" s="97">
        <f t="shared" si="3257"/>
        <v>0</v>
      </c>
      <c r="AB23053" s="98">
        <v>4200.62</v>
      </c>
      <c r="AC23053" s="98">
        <f t="shared" si="3247"/>
        <v>0</v>
      </c>
      <c r="AD23053" s="99">
        <v>2670.85</v>
      </c>
      <c r="AE23053" s="99">
        <f t="shared" si="3244"/>
        <v>0</v>
      </c>
      <c r="AF23053" s="100">
        <v>11806.385</v>
      </c>
      <c r="AG23053" s="100">
        <f t="shared" si="3248"/>
        <v>0</v>
      </c>
      <c r="AH23053" s="101">
        <v>1836.17</v>
      </c>
      <c r="AI23053" s="101">
        <f t="shared" si="3241"/>
        <v>0</v>
      </c>
      <c r="AJ23053" s="102">
        <v>9752.75</v>
      </c>
      <c r="AK23053" s="102">
        <f t="shared" si="3249"/>
        <v>0</v>
      </c>
      <c r="AL23053" s="103">
        <v>601.01</v>
      </c>
      <c r="AM23053" s="103">
        <f t="shared" si="3259"/>
        <v>0</v>
      </c>
      <c r="AN23053" s="104">
        <v>1007.495</v>
      </c>
      <c r="AO23053" s="104">
        <f t="shared" si="3252"/>
        <v>0</v>
      </c>
      <c r="AP23053" s="105">
        <v>2990.13</v>
      </c>
      <c r="AQ23053" s="105">
        <f t="shared" si="3242"/>
        <v>0</v>
      </c>
      <c r="AR23053" s="106">
        <v>243.03</v>
      </c>
      <c r="AS23053" s="106">
        <f t="shared" si="3245"/>
        <v>0</v>
      </c>
      <c r="AT23053" s="107">
        <v>385.68</v>
      </c>
      <c r="AU23053" s="107">
        <f t="shared" si="3246"/>
        <v>0</v>
      </c>
      <c r="AV23053" s="90">
        <v>98.513999999999996</v>
      </c>
      <c r="AW23053" s="90">
        <f t="shared" si="3260"/>
        <v>0</v>
      </c>
      <c r="AX23053" s="108">
        <v>1833.16</v>
      </c>
      <c r="AY23053" s="108">
        <f t="shared" si="3267"/>
        <v>0</v>
      </c>
      <c r="AZ23053" s="109">
        <v>1487.37</v>
      </c>
      <c r="BA23053" s="109">
        <f t="shared" ref="BA23053:BA23116" si="3269">LN(AZ23053/AZ23052)</f>
        <v>0</v>
      </c>
      <c r="BB23053" s="110">
        <v>291.83969999999999</v>
      </c>
      <c r="BC23053" s="110">
        <f t="shared" si="3250"/>
        <v>0</v>
      </c>
      <c r="BD23053" s="111">
        <v>2604.9493000000002</v>
      </c>
      <c r="BE23053" s="111">
        <f t="shared" si="3261"/>
        <v>0</v>
      </c>
      <c r="BF23053" s="112">
        <v>198.48</v>
      </c>
      <c r="BG23053" s="112">
        <f t="shared" si="3262"/>
        <v>0</v>
      </c>
    </row>
    <row r="23054" spans="1:59" ht="25" x14ac:dyDescent="0.2">
      <c r="A23054" s="83">
        <v>41315</v>
      </c>
      <c r="B23054" s="84">
        <v>1431.64</v>
      </c>
      <c r="C23054" s="85">
        <f t="shared" si="3253"/>
        <v>0</v>
      </c>
      <c r="D23054" s="86">
        <v>1353.7028</v>
      </c>
      <c r="E23054" s="86">
        <f t="shared" si="3251"/>
        <v>0</v>
      </c>
      <c r="F23054" s="87">
        <v>1511.78</v>
      </c>
      <c r="G23054" s="87">
        <f t="shared" si="3254"/>
        <v>0</v>
      </c>
      <c r="H23054" s="88">
        <v>1372.9254000000001</v>
      </c>
      <c r="I23054" s="88">
        <f t="shared" si="3255"/>
        <v>0</v>
      </c>
      <c r="J23054" s="89">
        <v>284.15890000000002</v>
      </c>
      <c r="K23054" s="89">
        <f t="shared" si="3268"/>
        <v>0</v>
      </c>
      <c r="L23054" s="90">
        <v>139.27799999999999</v>
      </c>
      <c r="M23054" s="90">
        <f t="shared" si="3243"/>
        <v>0</v>
      </c>
      <c r="N23054" s="91">
        <v>623.04</v>
      </c>
      <c r="O23054" s="91">
        <f t="shared" si="3263"/>
        <v>0</v>
      </c>
      <c r="P23054" s="92">
        <v>5677.4</v>
      </c>
      <c r="Q23054" s="92">
        <f t="shared" si="3258"/>
        <v>0</v>
      </c>
      <c r="R23054" s="93">
        <v>2014.58</v>
      </c>
      <c r="S23054" s="93">
        <f t="shared" si="3256"/>
        <v>-1.9924729893913895E-3</v>
      </c>
      <c r="T23054" s="94">
        <v>5011.8900000000003</v>
      </c>
      <c r="U23054" s="94">
        <f t="shared" si="3264"/>
        <v>0</v>
      </c>
      <c r="V23054" s="95">
        <v>5823.31</v>
      </c>
      <c r="W23054" s="95">
        <f t="shared" si="3265"/>
        <v>0</v>
      </c>
      <c r="X23054" s="96">
        <v>1011.4666999999999</v>
      </c>
      <c r="Y23054" s="96">
        <f t="shared" si="3266"/>
        <v>6.1979863717954596E-4</v>
      </c>
      <c r="Z23054" s="97">
        <v>2961.14</v>
      </c>
      <c r="AA23054" s="97">
        <f t="shared" si="3257"/>
        <v>0</v>
      </c>
      <c r="AB23054" s="98">
        <v>4200.62</v>
      </c>
      <c r="AC23054" s="98">
        <f t="shared" si="3247"/>
        <v>0</v>
      </c>
      <c r="AD23054" s="99">
        <v>2670.85</v>
      </c>
      <c r="AE23054" s="99">
        <f t="shared" si="3244"/>
        <v>0</v>
      </c>
      <c r="AF23054" s="100">
        <v>11806.385</v>
      </c>
      <c r="AG23054" s="100">
        <f t="shared" si="3248"/>
        <v>0</v>
      </c>
      <c r="AH23054" s="101">
        <v>1836.17</v>
      </c>
      <c r="AI23054" s="101">
        <f t="shared" ref="AI23054:AI23117" si="3270">LN(AH23054/AH23053)</f>
        <v>0</v>
      </c>
      <c r="AJ23054" s="102">
        <v>9752.75</v>
      </c>
      <c r="AK23054" s="102">
        <f t="shared" si="3249"/>
        <v>0</v>
      </c>
      <c r="AL23054" s="103">
        <v>601.01</v>
      </c>
      <c r="AM23054" s="103">
        <f t="shared" si="3259"/>
        <v>-1.0737697421250292E-3</v>
      </c>
      <c r="AN23054" s="104">
        <v>1007.495</v>
      </c>
      <c r="AO23054" s="104">
        <f t="shared" si="3252"/>
        <v>0</v>
      </c>
      <c r="AP23054" s="105">
        <v>2990.13</v>
      </c>
      <c r="AQ23054" s="105">
        <f t="shared" ref="AQ23054:AQ23117" si="3271">LN(AP23054/AP23053)</f>
        <v>0</v>
      </c>
      <c r="AR23054" s="106">
        <v>243.03</v>
      </c>
      <c r="AS23054" s="106">
        <f t="shared" si="3245"/>
        <v>-3.2146417396339572E-3</v>
      </c>
      <c r="AT23054" s="107">
        <v>385.68</v>
      </c>
      <c r="AU23054" s="107">
        <f t="shared" si="3246"/>
        <v>0</v>
      </c>
      <c r="AV23054" s="90">
        <v>98.513999999999996</v>
      </c>
      <c r="AW23054" s="90">
        <f t="shared" si="3260"/>
        <v>0</v>
      </c>
      <c r="AX23054" s="108">
        <v>1833.16</v>
      </c>
      <c r="AY23054" s="108">
        <f t="shared" si="3267"/>
        <v>0</v>
      </c>
      <c r="AZ23054" s="109">
        <v>1487.37</v>
      </c>
      <c r="BA23054" s="109">
        <f t="shared" si="3269"/>
        <v>0</v>
      </c>
      <c r="BB23054" s="110">
        <v>291.83969999999999</v>
      </c>
      <c r="BC23054" s="110">
        <f t="shared" si="3250"/>
        <v>0</v>
      </c>
      <c r="BD23054" s="111">
        <v>2604.9493000000002</v>
      </c>
      <c r="BE23054" s="111">
        <f t="shared" si="3261"/>
        <v>0</v>
      </c>
      <c r="BF23054" s="112">
        <v>198.48</v>
      </c>
      <c r="BG23054" s="112">
        <f t="shared" si="3262"/>
        <v>0</v>
      </c>
    </row>
    <row r="23055" spans="1:59" ht="25" x14ac:dyDescent="0.2">
      <c r="A23055" s="83">
        <v>41316</v>
      </c>
      <c r="B23055" s="84">
        <v>1431.95</v>
      </c>
      <c r="C23055" s="85">
        <f t="shared" si="3253"/>
        <v>2.1651144277706871E-4</v>
      </c>
      <c r="D23055" s="86">
        <v>1353.7362000000001</v>
      </c>
      <c r="E23055" s="86">
        <f t="shared" si="3251"/>
        <v>2.4672762711642484E-5</v>
      </c>
      <c r="F23055" s="87">
        <v>1511.91</v>
      </c>
      <c r="G23055" s="87">
        <f t="shared" si="3254"/>
        <v>8.5987650903602734E-5</v>
      </c>
      <c r="H23055" s="88">
        <v>1373.5226</v>
      </c>
      <c r="I23055" s="88">
        <f t="shared" si="3255"/>
        <v>4.3488899801641119E-4</v>
      </c>
      <c r="J23055" s="89">
        <v>282.75839999999999</v>
      </c>
      <c r="K23055" s="89">
        <f t="shared" si="3268"/>
        <v>-4.9407659599932123E-3</v>
      </c>
      <c r="L23055" s="90">
        <v>139.285</v>
      </c>
      <c r="M23055" s="90">
        <f t="shared" si="3243"/>
        <v>5.0257930891528124E-5</v>
      </c>
      <c r="N23055" s="91">
        <v>621.07000000000005</v>
      </c>
      <c r="O23055" s="91">
        <f t="shared" si="3263"/>
        <v>-3.1669251858682974E-3</v>
      </c>
      <c r="P23055" s="92">
        <v>5642.86</v>
      </c>
      <c r="Q23055" s="92">
        <f t="shared" si="3258"/>
        <v>-6.1023522755368981E-3</v>
      </c>
      <c r="R23055" s="93">
        <v>2010.57</v>
      </c>
      <c r="S23055" s="93">
        <f t="shared" si="3256"/>
        <v>6.662556679304484E-4</v>
      </c>
      <c r="T23055" s="94">
        <v>4995.18</v>
      </c>
      <c r="U23055" s="94">
        <f t="shared" si="3264"/>
        <v>-3.3396419792886046E-3</v>
      </c>
      <c r="V23055" s="95">
        <v>5786.35</v>
      </c>
      <c r="W23055" s="95">
        <f t="shared" si="3265"/>
        <v>-6.3671330365050989E-3</v>
      </c>
      <c r="X23055" s="96">
        <v>1012.0938</v>
      </c>
      <c r="Y23055" s="96">
        <f t="shared" si="3266"/>
        <v>-3.0308107789124632E-4</v>
      </c>
      <c r="Z23055" s="97">
        <v>2960.5</v>
      </c>
      <c r="AA23055" s="97">
        <f t="shared" si="3257"/>
        <v>-2.161563359109571E-4</v>
      </c>
      <c r="AB23055" s="98">
        <v>4197.76</v>
      </c>
      <c r="AC23055" s="98">
        <f t="shared" si="3247"/>
        <v>6.8108375914318015E-4</v>
      </c>
      <c r="AD23055" s="99">
        <v>2669.37</v>
      </c>
      <c r="AE23055" s="99">
        <f t="shared" si="3244"/>
        <v>-5.5428429461402691E-4</v>
      </c>
      <c r="AF23055" s="100">
        <v>11817.098</v>
      </c>
      <c r="AG23055" s="100">
        <f t="shared" si="3248"/>
        <v>9.0697893569595585E-4</v>
      </c>
      <c r="AH23055" s="101">
        <v>1834.21</v>
      </c>
      <c r="AI23055" s="101">
        <f t="shared" si="3270"/>
        <v>-1.0680094084564971E-3</v>
      </c>
      <c r="AJ23055" s="102">
        <v>9754.34</v>
      </c>
      <c r="AK23055" s="102">
        <f t="shared" si="3249"/>
        <v>1.6301765189190168E-4</v>
      </c>
      <c r="AL23055" s="103">
        <v>600.36500000000001</v>
      </c>
      <c r="AM23055" s="103">
        <f t="shared" si="3259"/>
        <v>-1.5769508445531814E-3</v>
      </c>
      <c r="AN23055" s="104">
        <v>1005.526</v>
      </c>
      <c r="AO23055" s="104">
        <f t="shared" si="3252"/>
        <v>-1.9562643687692028E-3</v>
      </c>
      <c r="AP23055" s="105">
        <v>2990.0680000000002</v>
      </c>
      <c r="AQ23055" s="105">
        <f t="shared" si="3271"/>
        <v>-2.0735099407123128E-5</v>
      </c>
      <c r="AR23055" s="106">
        <v>242.25</v>
      </c>
      <c r="AS23055" s="106">
        <f t="shared" si="3245"/>
        <v>5.2288239024455303E-3</v>
      </c>
      <c r="AT23055" s="107">
        <v>385.24</v>
      </c>
      <c r="AU23055" s="107">
        <f t="shared" si="3246"/>
        <v>-1.1414934047032622E-3</v>
      </c>
      <c r="AV23055" s="90">
        <v>98.516999999999996</v>
      </c>
      <c r="AW23055" s="90">
        <f t="shared" si="3260"/>
        <v>3.0452060845568075E-5</v>
      </c>
      <c r="AX23055" s="108">
        <v>1834.04</v>
      </c>
      <c r="AY23055" s="108">
        <f t="shared" si="3267"/>
        <v>4.7993020118395382E-4</v>
      </c>
      <c r="AZ23055" s="109">
        <v>1488.18</v>
      </c>
      <c r="BA23055" s="109">
        <f t="shared" si="3269"/>
        <v>5.4443717632562277E-4</v>
      </c>
      <c r="BB23055" s="110">
        <v>292.07170000000002</v>
      </c>
      <c r="BC23055" s="110">
        <f t="shared" si="3250"/>
        <v>7.9464114661287441E-4</v>
      </c>
      <c r="BD23055" s="111">
        <v>2613.8166000000001</v>
      </c>
      <c r="BE23055" s="111">
        <f t="shared" si="3261"/>
        <v>3.3982396234022963E-3</v>
      </c>
      <c r="BF23055" s="112">
        <v>198.48</v>
      </c>
      <c r="BG23055" s="112">
        <f t="shared" si="3262"/>
        <v>0</v>
      </c>
    </row>
    <row r="23056" spans="1:59" ht="25" x14ac:dyDescent="0.2">
      <c r="A23056" s="83">
        <v>41317</v>
      </c>
      <c r="B23056" s="84">
        <v>1432.35</v>
      </c>
      <c r="C23056" s="85">
        <f t="shared" si="3253"/>
        <v>2.7930035443231543E-4</v>
      </c>
      <c r="D23056" s="86">
        <v>1353.7909999999999</v>
      </c>
      <c r="E23056" s="86">
        <f t="shared" si="3251"/>
        <v>4.0479741076856575E-5</v>
      </c>
      <c r="F23056" s="87">
        <v>1511.73</v>
      </c>
      <c r="G23056" s="87">
        <f t="shared" si="3254"/>
        <v>-1.190617932113458E-4</v>
      </c>
      <c r="H23056" s="88">
        <v>1375.4258</v>
      </c>
      <c r="I23056" s="88">
        <f t="shared" si="3255"/>
        <v>1.3846751754872616E-3</v>
      </c>
      <c r="J23056" s="89">
        <v>282.2509</v>
      </c>
      <c r="K23056" s="89">
        <f t="shared" si="3268"/>
        <v>-1.7964310905401373E-3</v>
      </c>
      <c r="L23056" s="90">
        <v>139.43299999999999</v>
      </c>
      <c r="M23056" s="90">
        <f t="shared" si="3243"/>
        <v>1.062005424193668E-3</v>
      </c>
      <c r="N23056" s="91">
        <v>624.28</v>
      </c>
      <c r="O23056" s="91">
        <f t="shared" si="3263"/>
        <v>5.1551886763863122E-3</v>
      </c>
      <c r="P23056" s="92">
        <v>5705.25</v>
      </c>
      <c r="Q23056" s="92">
        <f t="shared" si="3258"/>
        <v>1.0995774382634559E-2</v>
      </c>
      <c r="R23056" s="93">
        <v>2011.91</v>
      </c>
      <c r="S23056" s="93">
        <f t="shared" si="3256"/>
        <v>5.5118679101827141E-3</v>
      </c>
      <c r="T23056" s="94">
        <v>5024.25</v>
      </c>
      <c r="U23056" s="94">
        <f t="shared" si="3264"/>
        <v>5.8027415870790062E-3</v>
      </c>
      <c r="V23056" s="95">
        <v>5848.61</v>
      </c>
      <c r="W23056" s="95">
        <f t="shared" si="3265"/>
        <v>1.0702330608776341E-2</v>
      </c>
      <c r="X23056" s="96">
        <v>1011.7871</v>
      </c>
      <c r="Y23056" s="96">
        <f t="shared" si="3266"/>
        <v>-1.3056719754829349E-3</v>
      </c>
      <c r="Z23056" s="97">
        <v>2947.77</v>
      </c>
      <c r="AA23056" s="97">
        <f t="shared" si="3257"/>
        <v>-4.3092207021731563E-3</v>
      </c>
      <c r="AB23056" s="98">
        <v>4218.58</v>
      </c>
      <c r="AC23056" s="98">
        <f t="shared" si="3247"/>
        <v>-4.9475288473100907E-3</v>
      </c>
      <c r="AD23056" s="99">
        <v>2673.77</v>
      </c>
      <c r="AE23056" s="99">
        <f t="shared" si="3244"/>
        <v>1.6469720032001821E-3</v>
      </c>
      <c r="AF23056" s="100">
        <v>11853.629000000001</v>
      </c>
      <c r="AG23056" s="100">
        <f t="shared" si="3248"/>
        <v>3.0865996640375482E-3</v>
      </c>
      <c r="AH23056" s="101">
        <v>1833.08</v>
      </c>
      <c r="AI23056" s="101">
        <f t="shared" si="3270"/>
        <v>-6.1625889185871671E-4</v>
      </c>
      <c r="AJ23056" s="102">
        <v>9774.2900000000009</v>
      </c>
      <c r="AK23056" s="102">
        <f t="shared" si="3249"/>
        <v>2.0431547876196298E-3</v>
      </c>
      <c r="AL23056" s="103">
        <v>599.41899999999998</v>
      </c>
      <c r="AM23056" s="103">
        <f t="shared" si="3259"/>
        <v>5.4371213283779416E-4</v>
      </c>
      <c r="AN23056" s="104">
        <v>1006.249</v>
      </c>
      <c r="AO23056" s="104">
        <f t="shared" si="3252"/>
        <v>7.1876828286165397E-4</v>
      </c>
      <c r="AP23056" s="105">
        <v>3002.08</v>
      </c>
      <c r="AQ23056" s="105">
        <f t="shared" si="3271"/>
        <v>4.009252138022076E-3</v>
      </c>
      <c r="AR23056" s="106">
        <v>243.52</v>
      </c>
      <c r="AS23056" s="106">
        <f t="shared" si="3245"/>
        <v>1.1081243053851554E-3</v>
      </c>
      <c r="AT23056" s="107">
        <v>388.32</v>
      </c>
      <c r="AU23056" s="107">
        <f t="shared" si="3246"/>
        <v>7.9632252856276838E-3</v>
      </c>
      <c r="AV23056" s="90">
        <v>98.494</v>
      </c>
      <c r="AW23056" s="90">
        <f t="shared" si="3260"/>
        <v>-2.3348950164695984E-4</v>
      </c>
      <c r="AX23056" s="108">
        <v>1831.56</v>
      </c>
      <c r="AY23056" s="108">
        <f t="shared" si="3267"/>
        <v>-1.3531211143570289E-3</v>
      </c>
      <c r="AZ23056" s="109">
        <v>1488.58</v>
      </c>
      <c r="BA23056" s="109">
        <f t="shared" si="3269"/>
        <v>2.6874857389070619E-4</v>
      </c>
      <c r="BB23056" s="110">
        <v>291.55470000000003</v>
      </c>
      <c r="BC23056" s="110">
        <f t="shared" si="3250"/>
        <v>-1.7716817992894044E-3</v>
      </c>
      <c r="BD23056" s="111">
        <v>2594.7444</v>
      </c>
      <c r="BE23056" s="111">
        <f t="shared" si="3261"/>
        <v>-7.3234374104909081E-3</v>
      </c>
      <c r="BF23056" s="112">
        <v>198.48</v>
      </c>
      <c r="BG23056" s="112">
        <f t="shared" si="3262"/>
        <v>-5.0384179378279541E-5</v>
      </c>
    </row>
    <row r="23057" spans="1:59" ht="25" x14ac:dyDescent="0.2">
      <c r="A23057" s="83">
        <v>41318</v>
      </c>
      <c r="B23057" s="84">
        <v>1433.57</v>
      </c>
      <c r="C23057" s="85">
        <f t="shared" si="3253"/>
        <v>8.5138459810027716E-4</v>
      </c>
      <c r="D23057" s="86">
        <v>1353.9872</v>
      </c>
      <c r="E23057" s="86">
        <f t="shared" si="3251"/>
        <v>1.4491585783754741E-4</v>
      </c>
      <c r="F23057" s="87">
        <v>1513.42</v>
      </c>
      <c r="G23057" s="87">
        <f t="shared" si="3254"/>
        <v>1.1173000848292676E-3</v>
      </c>
      <c r="H23057" s="88">
        <v>1375.8072999999999</v>
      </c>
      <c r="I23057" s="88">
        <f t="shared" si="3255"/>
        <v>2.7733019237466535E-4</v>
      </c>
      <c r="J23057" s="89">
        <v>282.72210000000001</v>
      </c>
      <c r="K23057" s="89">
        <f t="shared" si="3268"/>
        <v>1.668044700382193E-3</v>
      </c>
      <c r="L23057" s="90">
        <v>139.44900000000001</v>
      </c>
      <c r="M23057" s="90">
        <f t="shared" si="3243"/>
        <v>1.1474387029328787E-4</v>
      </c>
      <c r="N23057" s="91">
        <v>624.97</v>
      </c>
      <c r="O23057" s="91">
        <f t="shared" si="3263"/>
        <v>1.1046629100118842E-3</v>
      </c>
      <c r="P23057" s="92">
        <v>5704.88</v>
      </c>
      <c r="Q23057" s="92">
        <f t="shared" si="3258"/>
        <v>-6.485465110905327E-5</v>
      </c>
      <c r="R23057" s="93">
        <v>2023.03</v>
      </c>
      <c r="S23057" s="93">
        <f t="shared" si="3256"/>
        <v>9.0417482919417783E-4</v>
      </c>
      <c r="T23057" s="94">
        <v>5026.67</v>
      </c>
      <c r="U23057" s="94">
        <f t="shared" si="3264"/>
        <v>4.8154796710441497E-4</v>
      </c>
      <c r="V23057" s="95">
        <v>5847.64</v>
      </c>
      <c r="W23057" s="95">
        <f t="shared" si="3265"/>
        <v>-1.6586512809197064E-4</v>
      </c>
      <c r="X23057" s="96">
        <v>1010.4669</v>
      </c>
      <c r="Y23057" s="96">
        <f t="shared" si="3266"/>
        <v>3.7985122736123987E-4</v>
      </c>
      <c r="Z23057" s="97">
        <v>2959.78</v>
      </c>
      <c r="AA23057" s="97">
        <f t="shared" si="3257"/>
        <v>4.0659889619347458E-3</v>
      </c>
      <c r="AB23057" s="98">
        <v>4233.54</v>
      </c>
      <c r="AC23057" s="98">
        <f t="shared" si="3247"/>
        <v>-3.5399439719810142E-3</v>
      </c>
      <c r="AD23057" s="99">
        <v>2676.6</v>
      </c>
      <c r="AE23057" s="99">
        <f t="shared" si="3244"/>
        <v>1.0578708627323936E-3</v>
      </c>
      <c r="AF23057" s="100">
        <v>11840.989</v>
      </c>
      <c r="AG23057" s="100">
        <f t="shared" si="3248"/>
        <v>-1.0669090507392819E-3</v>
      </c>
      <c r="AH23057" s="101">
        <v>1834.91</v>
      </c>
      <c r="AI23057" s="101">
        <f t="shared" si="3270"/>
        <v>9.9782177805088183E-4</v>
      </c>
      <c r="AJ23057" s="102">
        <v>9770.56</v>
      </c>
      <c r="AK23057" s="102">
        <f t="shared" si="3249"/>
        <v>-3.8168622888224628E-4</v>
      </c>
      <c r="AL23057" s="103">
        <v>599.745</v>
      </c>
      <c r="AM23057" s="103">
        <f t="shared" si="3259"/>
        <v>-3.0877390955232043E-3</v>
      </c>
      <c r="AN23057" s="104">
        <v>1006.612</v>
      </c>
      <c r="AO23057" s="104">
        <f t="shared" si="3252"/>
        <v>3.6068064703432401E-4</v>
      </c>
      <c r="AP23057" s="105">
        <v>3005.442</v>
      </c>
      <c r="AQ23057" s="105">
        <f t="shared" si="3271"/>
        <v>1.1192636001930456E-3</v>
      </c>
      <c r="AR23057" s="106">
        <v>243.79</v>
      </c>
      <c r="AS23057" s="106">
        <f t="shared" si="3245"/>
        <v>-9.4388023833286735E-4</v>
      </c>
      <c r="AT23057" s="107">
        <v>388.25</v>
      </c>
      <c r="AU23057" s="107">
        <f t="shared" si="3246"/>
        <v>-1.8027994949480221E-4</v>
      </c>
      <c r="AV23057" s="90">
        <v>98.477000000000004</v>
      </c>
      <c r="AW23057" s="90">
        <f t="shared" si="3260"/>
        <v>-1.7261424313430102E-4</v>
      </c>
      <c r="AX23057" s="108">
        <v>1829.79</v>
      </c>
      <c r="AY23057" s="108">
        <f t="shared" si="3267"/>
        <v>-9.66856562680292E-4</v>
      </c>
      <c r="AZ23057" s="109">
        <v>1490.93</v>
      </c>
      <c r="BA23057" s="109">
        <f t="shared" si="3269"/>
        <v>1.5774409129663864E-3</v>
      </c>
      <c r="BB23057" s="110">
        <v>291.13709999999998</v>
      </c>
      <c r="BC23057" s="110">
        <f t="shared" si="3250"/>
        <v>-1.4333480289105821E-3</v>
      </c>
      <c r="BD23057" s="111">
        <v>2581.0227</v>
      </c>
      <c r="BE23057" s="111">
        <f t="shared" si="3261"/>
        <v>-5.3022989183839951E-3</v>
      </c>
      <c r="BF23057" s="112">
        <v>198.47</v>
      </c>
      <c r="BG23057" s="112">
        <f t="shared" si="3262"/>
        <v>0</v>
      </c>
    </row>
    <row r="23058" spans="1:59" ht="25" x14ac:dyDescent="0.2">
      <c r="A23058" s="83">
        <v>41319</v>
      </c>
      <c r="B23058" s="84">
        <v>1432.95</v>
      </c>
      <c r="C23058" s="85">
        <f t="shared" si="3253"/>
        <v>-4.3258027829426199E-4</v>
      </c>
      <c r="D23058" s="86">
        <v>1353.9024999999999</v>
      </c>
      <c r="E23058" s="86">
        <f t="shared" si="3251"/>
        <v>-6.2557939511119731E-5</v>
      </c>
      <c r="F23058" s="87">
        <v>1512.64</v>
      </c>
      <c r="G23058" s="87">
        <f t="shared" si="3254"/>
        <v>-5.1552184508870985E-4</v>
      </c>
      <c r="H23058" s="88">
        <v>1376.5410999999999</v>
      </c>
      <c r="I23058" s="88">
        <f t="shared" si="3255"/>
        <v>5.3321739165448911E-4</v>
      </c>
      <c r="J23058" s="89">
        <v>280.94920000000002</v>
      </c>
      <c r="K23058" s="89">
        <f t="shared" si="3268"/>
        <v>-6.2905663152081842E-3</v>
      </c>
      <c r="L23058" s="90">
        <v>139.39400000000001</v>
      </c>
      <c r="M23058" s="90">
        <f t="shared" si="3243"/>
        <v>-3.9448722552312741E-4</v>
      </c>
      <c r="N23058" s="91">
        <v>624.22</v>
      </c>
      <c r="O23058" s="91">
        <f t="shared" si="3263"/>
        <v>-1.200778248491908E-3</v>
      </c>
      <c r="P23058" s="92">
        <v>5680.85</v>
      </c>
      <c r="Q23058" s="92">
        <f t="shared" si="3258"/>
        <v>-4.2210794880182933E-3</v>
      </c>
      <c r="R23058" s="93">
        <v>2024.86</v>
      </c>
      <c r="S23058" s="93">
        <f t="shared" si="3256"/>
        <v>6.5168452877111959E-4</v>
      </c>
      <c r="T23058" s="94">
        <v>5019.1400000000003</v>
      </c>
      <c r="U23058" s="94">
        <f t="shared" si="3264"/>
        <v>-1.4991327548983103E-3</v>
      </c>
      <c r="V23058" s="95">
        <v>5823.8</v>
      </c>
      <c r="W23058" s="95">
        <f t="shared" si="3265"/>
        <v>-4.0851913996989677E-3</v>
      </c>
      <c r="X23058" s="96">
        <v>1010.8508</v>
      </c>
      <c r="Y23058" s="96">
        <f t="shared" si="3266"/>
        <v>-2.5325521994039738E-5</v>
      </c>
      <c r="Z23058" s="97">
        <v>2957.35</v>
      </c>
      <c r="AA23058" s="97">
        <f t="shared" si="3257"/>
        <v>-8.213441775347741E-4</v>
      </c>
      <c r="AB23058" s="98">
        <v>4248.38</v>
      </c>
      <c r="AC23058" s="98">
        <f t="shared" si="3247"/>
        <v>-3.4992112970499397E-3</v>
      </c>
      <c r="AD23058" s="99">
        <v>2678.77</v>
      </c>
      <c r="AE23058" s="99">
        <f t="shared" si="3244"/>
        <v>8.1040156656310219E-4</v>
      </c>
      <c r="AF23058" s="100">
        <v>11805.549000000001</v>
      </c>
      <c r="AG23058" s="100">
        <f t="shared" si="3248"/>
        <v>-2.9974811987598352E-3</v>
      </c>
      <c r="AH23058" s="101">
        <v>1836.81</v>
      </c>
      <c r="AI23058" s="101">
        <f t="shared" si="3270"/>
        <v>1.0349373969637519E-3</v>
      </c>
      <c r="AJ23058" s="102">
        <v>9754.2099999999991</v>
      </c>
      <c r="AK23058" s="102">
        <f t="shared" si="3249"/>
        <v>-1.6747960484793346E-3</v>
      </c>
      <c r="AL23058" s="103">
        <v>597.89599999999996</v>
      </c>
      <c r="AM23058" s="103">
        <f t="shared" si="3259"/>
        <v>2.9926941867322648E-3</v>
      </c>
      <c r="AN23058" s="104">
        <v>1007.346</v>
      </c>
      <c r="AO23058" s="104">
        <f t="shared" si="3252"/>
        <v>7.2891294902747939E-4</v>
      </c>
      <c r="AP23058" s="105">
        <v>3007.18</v>
      </c>
      <c r="AQ23058" s="105">
        <f t="shared" si="3271"/>
        <v>5.7811718361995665E-4</v>
      </c>
      <c r="AR23058" s="106">
        <v>243.56</v>
      </c>
      <c r="AS23058" s="106">
        <f t="shared" si="3245"/>
        <v>-2.6723143742406752E-3</v>
      </c>
      <c r="AT23058" s="107">
        <v>387.06</v>
      </c>
      <c r="AU23058" s="107">
        <f t="shared" si="3246"/>
        <v>-3.0697422565911818E-3</v>
      </c>
      <c r="AV23058" s="90">
        <v>98.498000000000005</v>
      </c>
      <c r="AW23058" s="90">
        <f t="shared" si="3260"/>
        <v>2.1322502936474931E-4</v>
      </c>
      <c r="AX23058" s="108">
        <v>1832.94</v>
      </c>
      <c r="AY23058" s="108">
        <f t="shared" si="3267"/>
        <v>1.7200289273881508E-3</v>
      </c>
      <c r="AZ23058" s="109">
        <v>1491.82</v>
      </c>
      <c r="BA23058" s="109">
        <f t="shared" si="3269"/>
        <v>5.9676474824413186E-4</v>
      </c>
      <c r="BB23058" s="110">
        <v>291.55160000000001</v>
      </c>
      <c r="BC23058" s="110">
        <f t="shared" si="3250"/>
        <v>1.4227153192311478E-3</v>
      </c>
      <c r="BD23058" s="111">
        <v>2601.6257999999998</v>
      </c>
      <c r="BE23058" s="111">
        <f t="shared" si="3261"/>
        <v>7.9508415578685484E-3</v>
      </c>
      <c r="BF23058" s="112">
        <v>198.47</v>
      </c>
      <c r="BG23058" s="112">
        <f t="shared" si="3262"/>
        <v>0</v>
      </c>
    </row>
    <row r="23059" spans="1:59" ht="25" x14ac:dyDescent="0.2">
      <c r="A23059" s="83">
        <v>41320</v>
      </c>
      <c r="B23059" s="84">
        <v>1433.5</v>
      </c>
      <c r="C23059" s="85">
        <f t="shared" si="3253"/>
        <v>3.8374993929735492E-4</v>
      </c>
      <c r="D23059" s="86">
        <v>1354.4871000000001</v>
      </c>
      <c r="E23059" s="86">
        <f t="shared" si="3251"/>
        <v>4.3169565344596537E-4</v>
      </c>
      <c r="F23059" s="87">
        <v>1513.13</v>
      </c>
      <c r="G23059" s="87">
        <f t="shared" si="3254"/>
        <v>3.2388450165303051E-4</v>
      </c>
      <c r="H23059" s="88">
        <v>1376.0174</v>
      </c>
      <c r="I23059" s="88">
        <f t="shared" si="3255"/>
        <v>-3.8051871109658601E-4</v>
      </c>
      <c r="J23059" s="89">
        <v>280.11750000000001</v>
      </c>
      <c r="K23059" s="89">
        <f t="shared" si="3268"/>
        <v>-2.9647120714409066E-3</v>
      </c>
      <c r="L23059" s="90">
        <v>139.376</v>
      </c>
      <c r="M23059" s="90">
        <f t="shared" si="3243"/>
        <v>-1.2913871668407891E-4</v>
      </c>
      <c r="N23059" s="91">
        <v>622.5</v>
      </c>
      <c r="O23059" s="91">
        <f t="shared" si="3263"/>
        <v>-2.7592419970101389E-3</v>
      </c>
      <c r="P23059" s="92">
        <v>5649.69</v>
      </c>
      <c r="Q23059" s="92">
        <f t="shared" si="3258"/>
        <v>-5.5001930278065509E-3</v>
      </c>
      <c r="R23059" s="93">
        <v>2026.18</v>
      </c>
      <c r="S23059" s="93">
        <f t="shared" si="3256"/>
        <v>0</v>
      </c>
      <c r="T23059" s="94">
        <v>5002.8</v>
      </c>
      <c r="U23059" s="94">
        <f t="shared" si="3264"/>
        <v>-3.2608485939410628E-3</v>
      </c>
      <c r="V23059" s="95">
        <v>5790.46</v>
      </c>
      <c r="W23059" s="95">
        <f t="shared" si="3265"/>
        <v>-5.7412338932871423E-3</v>
      </c>
      <c r="X23059" s="96">
        <v>1010.8252</v>
      </c>
      <c r="Y23059" s="96">
        <f t="shared" si="3266"/>
        <v>0</v>
      </c>
      <c r="Z23059" s="97">
        <v>2950.3</v>
      </c>
      <c r="AA23059" s="97">
        <f t="shared" si="3257"/>
        <v>-2.3867369755152007E-3</v>
      </c>
      <c r="AB23059" s="98">
        <v>4245.6400000000003</v>
      </c>
      <c r="AC23059" s="98">
        <f t="shared" si="3247"/>
        <v>6.4515979360518718E-4</v>
      </c>
      <c r="AD23059" s="99">
        <v>2676.21</v>
      </c>
      <c r="AE23059" s="99">
        <f t="shared" si="3244"/>
        <v>-9.5611942342329844E-4</v>
      </c>
      <c r="AF23059" s="100">
        <v>11822.424999999999</v>
      </c>
      <c r="AG23059" s="100">
        <f t="shared" si="3248"/>
        <v>1.4284765058303829E-3</v>
      </c>
      <c r="AH23059" s="101">
        <v>1838.19</v>
      </c>
      <c r="AI23059" s="101">
        <f t="shared" si="3270"/>
        <v>7.5102044346332263E-4</v>
      </c>
      <c r="AJ23059" s="102">
        <v>9781.32</v>
      </c>
      <c r="AK23059" s="102">
        <f t="shared" si="3249"/>
        <v>2.7754575793675273E-3</v>
      </c>
      <c r="AL23059" s="103">
        <v>599.68799999999999</v>
      </c>
      <c r="AM23059" s="103">
        <f t="shared" si="3259"/>
        <v>0</v>
      </c>
      <c r="AN23059" s="104">
        <v>1009.654</v>
      </c>
      <c r="AO23059" s="104">
        <f t="shared" si="3252"/>
        <v>2.2885483463924755E-3</v>
      </c>
      <c r="AP23059" s="105">
        <v>2998.95</v>
      </c>
      <c r="AQ23059" s="105">
        <f t="shared" si="3271"/>
        <v>-2.7405351369261359E-3</v>
      </c>
      <c r="AR23059" s="106">
        <v>242.91</v>
      </c>
      <c r="AS23059" s="106">
        <f t="shared" si="3245"/>
        <v>0</v>
      </c>
      <c r="AT23059" s="107">
        <v>386.89</v>
      </c>
      <c r="AU23059" s="107">
        <f t="shared" si="3246"/>
        <v>-4.3930487172050032E-4</v>
      </c>
      <c r="AV23059" s="90">
        <v>98.49</v>
      </c>
      <c r="AW23059" s="90">
        <f t="shared" si="3260"/>
        <v>-8.1223221763848528E-5</v>
      </c>
      <c r="AX23059" s="108">
        <v>1832.38</v>
      </c>
      <c r="AY23059" s="108">
        <f t="shared" si="3267"/>
        <v>-3.0556677417371066E-4</v>
      </c>
      <c r="AZ23059" s="109">
        <v>1492.57</v>
      </c>
      <c r="BA23059" s="109">
        <f t="shared" si="3269"/>
        <v>5.0261528539436589E-4</v>
      </c>
      <c r="BB23059" s="110">
        <v>290.91399999999999</v>
      </c>
      <c r="BC23059" s="110">
        <f t="shared" si="3250"/>
        <v>-2.1893147154898773E-3</v>
      </c>
      <c r="BD23059" s="111">
        <v>2595.7073</v>
      </c>
      <c r="BE23059" s="111">
        <f t="shared" si="3261"/>
        <v>-2.2775151965181892E-3</v>
      </c>
      <c r="BF23059" s="112">
        <v>198.47</v>
      </c>
      <c r="BG23059" s="112">
        <f t="shared" si="3262"/>
        <v>0</v>
      </c>
    </row>
    <row r="23060" spans="1:59" ht="25" x14ac:dyDescent="0.2">
      <c r="A23060" s="83">
        <v>41321</v>
      </c>
      <c r="B23060" s="84">
        <v>1433.5</v>
      </c>
      <c r="C23060" s="85">
        <f t="shared" si="3253"/>
        <v>0</v>
      </c>
      <c r="D23060" s="86">
        <v>1354.4871000000001</v>
      </c>
      <c r="E23060" s="86">
        <f t="shared" si="3251"/>
        <v>0</v>
      </c>
      <c r="F23060" s="87">
        <v>1513.13</v>
      </c>
      <c r="G23060" s="87">
        <f t="shared" si="3254"/>
        <v>0</v>
      </c>
      <c r="H23060" s="88">
        <v>1376.0174</v>
      </c>
      <c r="I23060" s="88">
        <f t="shared" si="3255"/>
        <v>0</v>
      </c>
      <c r="J23060" s="89">
        <v>280.11750000000001</v>
      </c>
      <c r="K23060" s="89">
        <f t="shared" si="3268"/>
        <v>0</v>
      </c>
      <c r="L23060" s="90">
        <v>139.376</v>
      </c>
      <c r="M23060" s="90">
        <f t="shared" si="3243"/>
        <v>0</v>
      </c>
      <c r="N23060" s="91">
        <v>622.5</v>
      </c>
      <c r="O23060" s="91">
        <f t="shared" si="3263"/>
        <v>0</v>
      </c>
      <c r="P23060" s="92">
        <v>5649.69</v>
      </c>
      <c r="Q23060" s="92">
        <f t="shared" si="3258"/>
        <v>0</v>
      </c>
      <c r="R23060" s="93">
        <v>2026.18</v>
      </c>
      <c r="S23060" s="93">
        <f t="shared" si="3256"/>
        <v>0</v>
      </c>
      <c r="T23060" s="94">
        <v>5002.8</v>
      </c>
      <c r="U23060" s="94">
        <f t="shared" si="3264"/>
        <v>0</v>
      </c>
      <c r="V23060" s="95">
        <v>5790.46</v>
      </c>
      <c r="W23060" s="95">
        <f t="shared" si="3265"/>
        <v>0</v>
      </c>
      <c r="X23060" s="96">
        <v>1010.8252</v>
      </c>
      <c r="Y23060" s="96">
        <f t="shared" si="3266"/>
        <v>0</v>
      </c>
      <c r="Z23060" s="97">
        <v>2950.3</v>
      </c>
      <c r="AA23060" s="97">
        <f t="shared" si="3257"/>
        <v>0</v>
      </c>
      <c r="AB23060" s="98">
        <v>4245.6400000000003</v>
      </c>
      <c r="AC23060" s="98">
        <f t="shared" si="3247"/>
        <v>0</v>
      </c>
      <c r="AD23060" s="99">
        <v>2676.21</v>
      </c>
      <c r="AE23060" s="99">
        <f t="shared" si="3244"/>
        <v>0</v>
      </c>
      <c r="AF23060" s="100">
        <v>11822.424999999999</v>
      </c>
      <c r="AG23060" s="100">
        <f t="shared" si="3248"/>
        <v>0</v>
      </c>
      <c r="AH23060" s="101">
        <v>1838.19</v>
      </c>
      <c r="AI23060" s="101">
        <f t="shared" si="3270"/>
        <v>0</v>
      </c>
      <c r="AJ23060" s="102">
        <v>9781.32</v>
      </c>
      <c r="AK23060" s="102">
        <f t="shared" si="3249"/>
        <v>0</v>
      </c>
      <c r="AL23060" s="103">
        <v>599.68799999999999</v>
      </c>
      <c r="AM23060" s="103">
        <f t="shared" si="3259"/>
        <v>0</v>
      </c>
      <c r="AN23060" s="104">
        <v>1009.654</v>
      </c>
      <c r="AO23060" s="104">
        <f t="shared" si="3252"/>
        <v>0</v>
      </c>
      <c r="AP23060" s="105">
        <v>2998.95</v>
      </c>
      <c r="AQ23060" s="105">
        <f t="shared" si="3271"/>
        <v>0</v>
      </c>
      <c r="AR23060" s="106">
        <v>242.91</v>
      </c>
      <c r="AS23060" s="106">
        <f t="shared" si="3245"/>
        <v>0</v>
      </c>
      <c r="AT23060" s="107">
        <v>386.89</v>
      </c>
      <c r="AU23060" s="107">
        <f t="shared" si="3246"/>
        <v>0</v>
      </c>
      <c r="AV23060" s="90">
        <v>98.49</v>
      </c>
      <c r="AW23060" s="90">
        <f t="shared" si="3260"/>
        <v>0</v>
      </c>
      <c r="AX23060" s="108">
        <v>1832.38</v>
      </c>
      <c r="AY23060" s="108">
        <f t="shared" si="3267"/>
        <v>0</v>
      </c>
      <c r="AZ23060" s="109">
        <v>1492.57</v>
      </c>
      <c r="BA23060" s="109">
        <f t="shared" si="3269"/>
        <v>0</v>
      </c>
      <c r="BB23060" s="110">
        <v>290.91399999999999</v>
      </c>
      <c r="BC23060" s="110">
        <f t="shared" si="3250"/>
        <v>0</v>
      </c>
      <c r="BD23060" s="111">
        <v>2595.7073</v>
      </c>
      <c r="BE23060" s="111">
        <f t="shared" si="3261"/>
        <v>0</v>
      </c>
      <c r="BF23060" s="112">
        <v>198.47</v>
      </c>
      <c r="BG23060" s="112">
        <f t="shared" si="3262"/>
        <v>0</v>
      </c>
    </row>
    <row r="23061" spans="1:59" ht="25" x14ac:dyDescent="0.2">
      <c r="A23061" s="83">
        <v>41322</v>
      </c>
      <c r="B23061" s="84">
        <v>1433.5</v>
      </c>
      <c r="C23061" s="85">
        <f t="shared" si="3253"/>
        <v>0</v>
      </c>
      <c r="D23061" s="86">
        <v>1354.4871000000001</v>
      </c>
      <c r="E23061" s="86">
        <f t="shared" si="3251"/>
        <v>0</v>
      </c>
      <c r="F23061" s="87">
        <v>1513.13</v>
      </c>
      <c r="G23061" s="87">
        <f t="shared" si="3254"/>
        <v>0</v>
      </c>
      <c r="H23061" s="88">
        <v>1376.0174</v>
      </c>
      <c r="I23061" s="88">
        <f t="shared" si="3255"/>
        <v>0</v>
      </c>
      <c r="J23061" s="89">
        <v>280.11750000000001</v>
      </c>
      <c r="K23061" s="89">
        <f t="shared" si="3268"/>
        <v>0</v>
      </c>
      <c r="L23061" s="90">
        <v>139.376</v>
      </c>
      <c r="M23061" s="90">
        <f t="shared" si="3243"/>
        <v>0</v>
      </c>
      <c r="N23061" s="91">
        <v>622.5</v>
      </c>
      <c r="O23061" s="91">
        <f t="shared" si="3263"/>
        <v>0</v>
      </c>
      <c r="P23061" s="92">
        <v>5649.69</v>
      </c>
      <c r="Q23061" s="92">
        <f t="shared" si="3258"/>
        <v>0</v>
      </c>
      <c r="R23061" s="93">
        <v>2026.18</v>
      </c>
      <c r="S23061" s="93">
        <f t="shared" si="3256"/>
        <v>-2.0008355838007164E-3</v>
      </c>
      <c r="T23061" s="94">
        <v>5002.8</v>
      </c>
      <c r="U23061" s="94">
        <f t="shared" si="3264"/>
        <v>0</v>
      </c>
      <c r="V23061" s="95">
        <v>5790.46</v>
      </c>
      <c r="W23061" s="95">
        <f t="shared" si="3265"/>
        <v>0</v>
      </c>
      <c r="X23061" s="96">
        <v>1010.8252</v>
      </c>
      <c r="Y23061" s="96">
        <f t="shared" si="3266"/>
        <v>0</v>
      </c>
      <c r="Z23061" s="97">
        <v>2950.3</v>
      </c>
      <c r="AA23061" s="97">
        <f t="shared" si="3257"/>
        <v>0</v>
      </c>
      <c r="AB23061" s="98">
        <v>4245.6400000000003</v>
      </c>
      <c r="AC23061" s="98">
        <f t="shared" si="3247"/>
        <v>0</v>
      </c>
      <c r="AD23061" s="99">
        <v>2676.21</v>
      </c>
      <c r="AE23061" s="99">
        <f t="shared" si="3244"/>
        <v>0</v>
      </c>
      <c r="AF23061" s="100">
        <v>11822.424999999999</v>
      </c>
      <c r="AG23061" s="100">
        <f t="shared" si="3248"/>
        <v>0</v>
      </c>
      <c r="AH23061" s="101">
        <v>1838.19</v>
      </c>
      <c r="AI23061" s="101">
        <f t="shared" si="3270"/>
        <v>0</v>
      </c>
      <c r="AJ23061" s="102">
        <v>9781.32</v>
      </c>
      <c r="AK23061" s="102">
        <f t="shared" si="3249"/>
        <v>0</v>
      </c>
      <c r="AL23061" s="103">
        <v>599.68799999999999</v>
      </c>
      <c r="AM23061" s="103">
        <f t="shared" si="3259"/>
        <v>0</v>
      </c>
      <c r="AN23061" s="104">
        <v>1009.654</v>
      </c>
      <c r="AO23061" s="104">
        <f t="shared" si="3252"/>
        <v>0</v>
      </c>
      <c r="AP23061" s="105">
        <v>2998.95</v>
      </c>
      <c r="AQ23061" s="105">
        <f t="shared" si="3271"/>
        <v>0</v>
      </c>
      <c r="AR23061" s="106">
        <v>242.91</v>
      </c>
      <c r="AS23061" s="106">
        <f t="shared" si="3245"/>
        <v>9.0527534780915386E-4</v>
      </c>
      <c r="AT23061" s="107">
        <v>386.89</v>
      </c>
      <c r="AU23061" s="107">
        <f t="shared" si="3246"/>
        <v>0</v>
      </c>
      <c r="AV23061" s="90">
        <v>98.49</v>
      </c>
      <c r="AW23061" s="90">
        <f t="shared" si="3260"/>
        <v>0</v>
      </c>
      <c r="AX23061" s="108">
        <v>1832.38</v>
      </c>
      <c r="AY23061" s="108">
        <f t="shared" si="3267"/>
        <v>0</v>
      </c>
      <c r="AZ23061" s="109">
        <v>1492.57</v>
      </c>
      <c r="BA23061" s="109">
        <f t="shared" si="3269"/>
        <v>0</v>
      </c>
      <c r="BB23061" s="110">
        <v>290.91399999999999</v>
      </c>
      <c r="BC23061" s="110">
        <f t="shared" si="3250"/>
        <v>0</v>
      </c>
      <c r="BD23061" s="111">
        <v>2595.7073</v>
      </c>
      <c r="BE23061" s="111">
        <f t="shared" si="3261"/>
        <v>0</v>
      </c>
      <c r="BF23061" s="112">
        <v>198.47</v>
      </c>
      <c r="BG23061" s="112">
        <f t="shared" si="3262"/>
        <v>0</v>
      </c>
    </row>
    <row r="23062" spans="1:59" ht="25" x14ac:dyDescent="0.2">
      <c r="A23062" s="83">
        <v>41323</v>
      </c>
      <c r="B23062" s="84">
        <v>1433.5</v>
      </c>
      <c r="C23062" s="85">
        <f t="shared" si="3253"/>
        <v>0</v>
      </c>
      <c r="D23062" s="86">
        <v>1354.4871000000001</v>
      </c>
      <c r="E23062" s="86">
        <f t="shared" si="3251"/>
        <v>0</v>
      </c>
      <c r="F23062" s="87">
        <v>1513.13</v>
      </c>
      <c r="G23062" s="87">
        <f t="shared" si="3254"/>
        <v>0</v>
      </c>
      <c r="H23062" s="88">
        <v>1376.0174</v>
      </c>
      <c r="I23062" s="88">
        <f t="shared" si="3255"/>
        <v>0</v>
      </c>
      <c r="J23062" s="89">
        <v>280.11750000000001</v>
      </c>
      <c r="K23062" s="89">
        <f t="shared" si="3268"/>
        <v>0</v>
      </c>
      <c r="L23062" s="90">
        <v>139.37299999999999</v>
      </c>
      <c r="M23062" s="90">
        <f t="shared" si="3243"/>
        <v>-2.1524740896884001E-5</v>
      </c>
      <c r="N23062" s="91">
        <v>623.01</v>
      </c>
      <c r="O23062" s="91">
        <f t="shared" si="3263"/>
        <v>8.189416841345872E-4</v>
      </c>
      <c r="P23062" s="92">
        <v>5668.63</v>
      </c>
      <c r="Q23062" s="92">
        <f t="shared" si="3258"/>
        <v>3.3467895728180805E-3</v>
      </c>
      <c r="R23062" s="93">
        <v>2022.13</v>
      </c>
      <c r="S23062" s="93">
        <f t="shared" si="3256"/>
        <v>-3.3138869476457845E-4</v>
      </c>
      <c r="T23062" s="94">
        <v>5008.93</v>
      </c>
      <c r="U23062" s="94">
        <f t="shared" si="3264"/>
        <v>1.2245637399376974E-3</v>
      </c>
      <c r="V23062" s="95">
        <v>5805.63</v>
      </c>
      <c r="W23062" s="95">
        <f t="shared" si="3265"/>
        <v>2.6164006408916241E-3</v>
      </c>
      <c r="X23062" s="96">
        <v>1010.8252</v>
      </c>
      <c r="Y23062" s="96">
        <f t="shared" si="3266"/>
        <v>5.4208329540528341E-4</v>
      </c>
      <c r="Z23062" s="97">
        <v>2950.3</v>
      </c>
      <c r="AA23062" s="97">
        <f t="shared" si="3257"/>
        <v>0</v>
      </c>
      <c r="AB23062" s="98">
        <v>4245.6400000000003</v>
      </c>
      <c r="AC23062" s="98">
        <f t="shared" si="3247"/>
        <v>0</v>
      </c>
      <c r="AD23062" s="99">
        <v>2676.21</v>
      </c>
      <c r="AE23062" s="99">
        <f t="shared" si="3244"/>
        <v>0</v>
      </c>
      <c r="AF23062" s="100">
        <v>11822.424999999999</v>
      </c>
      <c r="AG23062" s="100">
        <f t="shared" si="3248"/>
        <v>0</v>
      </c>
      <c r="AH23062" s="101">
        <v>1838.19</v>
      </c>
      <c r="AI23062" s="101">
        <f t="shared" si="3270"/>
        <v>0</v>
      </c>
      <c r="AJ23062" s="102">
        <v>9781.32</v>
      </c>
      <c r="AK23062" s="102">
        <f t="shared" si="3249"/>
        <v>0</v>
      </c>
      <c r="AL23062" s="103">
        <v>599.68799999999999</v>
      </c>
      <c r="AM23062" s="103">
        <f t="shared" si="3259"/>
        <v>5.2588895940611068E-3</v>
      </c>
      <c r="AN23062" s="104">
        <v>1009.654</v>
      </c>
      <c r="AO23062" s="104">
        <f t="shared" si="3252"/>
        <v>0</v>
      </c>
      <c r="AP23062" s="105">
        <v>2998.95</v>
      </c>
      <c r="AQ23062" s="105">
        <f t="shared" si="3271"/>
        <v>0</v>
      </c>
      <c r="AR23062" s="106">
        <v>243.13</v>
      </c>
      <c r="AS23062" s="106">
        <f t="shared" si="3245"/>
        <v>7.1311777613923821E-3</v>
      </c>
      <c r="AT23062" s="107">
        <v>387.15</v>
      </c>
      <c r="AU23062" s="107">
        <f t="shared" si="3246"/>
        <v>6.7179993224773002E-4</v>
      </c>
      <c r="AV23062" s="90">
        <v>98.49</v>
      </c>
      <c r="AW23062" s="90">
        <f t="shared" si="3260"/>
        <v>0</v>
      </c>
      <c r="AX23062" s="108">
        <v>1832.38</v>
      </c>
      <c r="AY23062" s="108">
        <f t="shared" si="3267"/>
        <v>0</v>
      </c>
      <c r="AZ23062" s="109">
        <v>1492.57</v>
      </c>
      <c r="BA23062" s="109">
        <f t="shared" si="3269"/>
        <v>0</v>
      </c>
      <c r="BB23062" s="110">
        <v>290.91399999999999</v>
      </c>
      <c r="BC23062" s="110">
        <f t="shared" si="3250"/>
        <v>0</v>
      </c>
      <c r="BD23062" s="111">
        <v>2595.7073</v>
      </c>
      <c r="BE23062" s="111">
        <f t="shared" si="3261"/>
        <v>0</v>
      </c>
      <c r="BF23062" s="112">
        <v>198.47</v>
      </c>
      <c r="BG23062" s="112">
        <f t="shared" si="3262"/>
        <v>0</v>
      </c>
    </row>
    <row r="23063" spans="1:59" ht="25" x14ac:dyDescent="0.2">
      <c r="A23063" s="83">
        <v>41324</v>
      </c>
      <c r="B23063" s="84">
        <v>1438.08</v>
      </c>
      <c r="C23063" s="85">
        <f t="shared" si="3253"/>
        <v>3.1898842334850907E-3</v>
      </c>
      <c r="D23063" s="86">
        <v>1354.0658000000001</v>
      </c>
      <c r="E23063" s="86">
        <f t="shared" si="3251"/>
        <v>-3.1108862846850472E-4</v>
      </c>
      <c r="F23063" s="87">
        <v>1517.24</v>
      </c>
      <c r="G23063" s="87">
        <f t="shared" si="3254"/>
        <v>2.7125417160771452E-3</v>
      </c>
      <c r="H23063" s="88">
        <v>1382.8305</v>
      </c>
      <c r="I23063" s="88">
        <f t="shared" si="3255"/>
        <v>4.9391007386073698E-3</v>
      </c>
      <c r="J23063" s="89">
        <v>280.21019999999999</v>
      </c>
      <c r="K23063" s="89">
        <f t="shared" si="3268"/>
        <v>3.3087780898826183E-4</v>
      </c>
      <c r="L23063" s="90">
        <v>139.51599999999999</v>
      </c>
      <c r="M23063" s="90">
        <f t="shared" ref="M23063:M23126" si="3272">LN(L23063/L23062)</f>
        <v>1.0254976892750253E-3</v>
      </c>
      <c r="N23063" s="91">
        <v>627.42999999999995</v>
      </c>
      <c r="O23063" s="91">
        <f t="shared" si="3263"/>
        <v>7.0695409754948186E-3</v>
      </c>
      <c r="P23063" s="92">
        <v>5721.83</v>
      </c>
      <c r="Q23063" s="92">
        <f t="shared" si="3258"/>
        <v>9.3412183256571628E-3</v>
      </c>
      <c r="R23063" s="93">
        <v>2021.46</v>
      </c>
      <c r="S23063" s="93">
        <f t="shared" si="3256"/>
        <v>4.2206965336879241E-3</v>
      </c>
      <c r="T23063" s="94">
        <v>5049.8900000000003</v>
      </c>
      <c r="U23063" s="94">
        <f t="shared" si="3264"/>
        <v>8.1441414392633259E-3</v>
      </c>
      <c r="V23063" s="95">
        <v>5859.48</v>
      </c>
      <c r="W23063" s="95">
        <f t="shared" si="3265"/>
        <v>9.2327260571828731E-3</v>
      </c>
      <c r="X23063" s="96">
        <v>1011.3733</v>
      </c>
      <c r="Y23063" s="96">
        <f t="shared" si="3266"/>
        <v>-1.233638726866424E-3</v>
      </c>
      <c r="Z23063" s="97">
        <v>2971.66</v>
      </c>
      <c r="AA23063" s="97">
        <f t="shared" si="3257"/>
        <v>7.2138591380890562E-3</v>
      </c>
      <c r="AB23063" s="98">
        <v>4286.5200000000004</v>
      </c>
      <c r="AC23063" s="98">
        <f t="shared" si="3247"/>
        <v>-9.5826409311418909E-3</v>
      </c>
      <c r="AD23063" s="99">
        <v>2696.26</v>
      </c>
      <c r="AE23063" s="99">
        <f t="shared" si="3244"/>
        <v>7.4640130459655597E-3</v>
      </c>
      <c r="AF23063" s="100">
        <v>11911.323</v>
      </c>
      <c r="AG23063" s="100">
        <f t="shared" si="3248"/>
        <v>7.4913086414956738E-3</v>
      </c>
      <c r="AH23063" s="101">
        <v>1850.85</v>
      </c>
      <c r="AI23063" s="101">
        <f t="shared" si="3270"/>
        <v>6.8636012078907493E-3</v>
      </c>
      <c r="AJ23063" s="102">
        <v>9853.89</v>
      </c>
      <c r="AK23063" s="102">
        <f t="shared" si="3249"/>
        <v>7.3918568156246291E-3</v>
      </c>
      <c r="AL23063" s="103">
        <v>602.85</v>
      </c>
      <c r="AM23063" s="103">
        <f t="shared" si="3259"/>
        <v>-6.2398804734406189E-3</v>
      </c>
      <c r="AN23063" s="104">
        <v>1015.1319999999999</v>
      </c>
      <c r="AO23063" s="104">
        <f t="shared" si="3252"/>
        <v>5.4109553953854573E-3</v>
      </c>
      <c r="AP23063" s="105">
        <v>3023.3249999999998</v>
      </c>
      <c r="AQ23063" s="105">
        <f t="shared" si="3271"/>
        <v>8.0949917117415157E-3</v>
      </c>
      <c r="AR23063" s="106">
        <v>244.87</v>
      </c>
      <c r="AS23063" s="106">
        <f t="shared" si="3245"/>
        <v>-5.73372582825879E-3</v>
      </c>
      <c r="AT23063" s="107">
        <v>390.21</v>
      </c>
      <c r="AU23063" s="107">
        <f t="shared" si="3246"/>
        <v>7.8728409110265796E-3</v>
      </c>
      <c r="AV23063" s="90">
        <v>98.488</v>
      </c>
      <c r="AW23063" s="90">
        <f t="shared" si="3260"/>
        <v>-2.030683629705717E-5</v>
      </c>
      <c r="AX23063" s="108">
        <v>1831.36</v>
      </c>
      <c r="AY23063" s="108">
        <f t="shared" si="3267"/>
        <v>-5.5680808482761694E-4</v>
      </c>
      <c r="AZ23063" s="109">
        <v>1494.26</v>
      </c>
      <c r="BA23063" s="109">
        <f t="shared" si="3269"/>
        <v>1.1316346630713772E-3</v>
      </c>
      <c r="BB23063" s="110">
        <v>290.74540000000002</v>
      </c>
      <c r="BC23063" s="110">
        <f t="shared" si="3250"/>
        <v>-5.7972072564058575E-4</v>
      </c>
      <c r="BD23063" s="111">
        <v>2584.9888000000001</v>
      </c>
      <c r="BE23063" s="111">
        <f t="shared" si="3261"/>
        <v>-4.1378668374146901E-3</v>
      </c>
      <c r="BF23063" s="112">
        <v>198.47</v>
      </c>
      <c r="BG23063" s="112">
        <f t="shared" si="3262"/>
        <v>0</v>
      </c>
    </row>
    <row r="23064" spans="1:59" ht="25" x14ac:dyDescent="0.2">
      <c r="A23064" s="83">
        <v>41325</v>
      </c>
      <c r="B23064" s="84">
        <v>1430.53</v>
      </c>
      <c r="C23064" s="85">
        <f t="shared" si="3253"/>
        <v>-5.2638855984265256E-3</v>
      </c>
      <c r="D23064" s="86">
        <v>1353.7008000000001</v>
      </c>
      <c r="E23064" s="86">
        <f t="shared" si="3251"/>
        <v>-2.6959487735080324E-4</v>
      </c>
      <c r="F23064" s="87">
        <v>1510.48</v>
      </c>
      <c r="G23064" s="87">
        <f t="shared" si="3254"/>
        <v>-4.465413732325188E-3</v>
      </c>
      <c r="H23064" s="88">
        <v>1370.0269000000001</v>
      </c>
      <c r="I23064" s="88">
        <f t="shared" si="3255"/>
        <v>-9.3021108348796538E-3</v>
      </c>
      <c r="J23064" s="89">
        <v>278.52940000000001</v>
      </c>
      <c r="K23064" s="89">
        <f t="shared" si="3268"/>
        <v>-6.0164164846289395E-3</v>
      </c>
      <c r="L23064" s="90">
        <v>139.381</v>
      </c>
      <c r="M23064" s="90">
        <f t="shared" si="3272"/>
        <v>-9.6809940977263969E-4</v>
      </c>
      <c r="N23064" s="91">
        <v>624.05999999999995</v>
      </c>
      <c r="O23064" s="91">
        <f t="shared" si="3263"/>
        <v>-5.3855934053953676E-3</v>
      </c>
      <c r="P23064" s="92">
        <v>5726.59</v>
      </c>
      <c r="Q23064" s="92">
        <f t="shared" si="3258"/>
        <v>8.3155584338956824E-4</v>
      </c>
      <c r="R23064" s="93">
        <v>2030.01</v>
      </c>
      <c r="S23064" s="93">
        <f t="shared" si="3256"/>
        <v>-1.4388666059578859E-2</v>
      </c>
      <c r="T23064" s="94">
        <v>5015.7700000000004</v>
      </c>
      <c r="U23064" s="94">
        <f t="shared" si="3264"/>
        <v>-6.7795118620267089E-3</v>
      </c>
      <c r="V23064" s="95">
        <v>5858.28</v>
      </c>
      <c r="W23064" s="95">
        <f t="shared" si="3265"/>
        <v>-2.0481730368177074E-4</v>
      </c>
      <c r="X23064" s="96">
        <v>1010.1264</v>
      </c>
      <c r="Y23064" s="96">
        <f t="shared" si="3266"/>
        <v>3.066472698519927E-4</v>
      </c>
      <c r="Z23064" s="97">
        <v>2926.04</v>
      </c>
      <c r="AA23064" s="97">
        <f t="shared" si="3257"/>
        <v>-1.5470746190016486E-2</v>
      </c>
      <c r="AB23064" s="98">
        <v>4201.62</v>
      </c>
      <c r="AC23064" s="98">
        <f t="shared" si="3247"/>
        <v>2.0005049730652261E-2</v>
      </c>
      <c r="AD23064" s="99">
        <v>2662.94</v>
      </c>
      <c r="AE23064" s="99">
        <f t="shared" ref="AE23064:AE23127" si="3273">LN(AD23064/AD23063)</f>
        <v>-1.243485197137119E-2</v>
      </c>
      <c r="AF23064" s="100">
        <v>11810.775</v>
      </c>
      <c r="AG23064" s="100">
        <f t="shared" si="3248"/>
        <v>-8.4772099112053415E-3</v>
      </c>
      <c r="AH23064" s="101">
        <v>1827.89</v>
      </c>
      <c r="AI23064" s="101">
        <f t="shared" si="3270"/>
        <v>-1.2482696863852848E-2</v>
      </c>
      <c r="AJ23064" s="102">
        <v>9823.3799999999992</v>
      </c>
      <c r="AK23064" s="102">
        <f t="shared" si="3249"/>
        <v>-3.1010424159302785E-3</v>
      </c>
      <c r="AL23064" s="103">
        <v>599.1</v>
      </c>
      <c r="AM23064" s="103">
        <f t="shared" si="3259"/>
        <v>-1.9581837258630494E-3</v>
      </c>
      <c r="AN23064" s="104">
        <v>1003.894</v>
      </c>
      <c r="AO23064" s="104">
        <f t="shared" si="3252"/>
        <v>-1.1132215292584454E-2</v>
      </c>
      <c r="AP23064" s="105">
        <v>2986.09</v>
      </c>
      <c r="AQ23064" s="105">
        <f t="shared" si="3271"/>
        <v>-1.2392379796380939E-2</v>
      </c>
      <c r="AR23064" s="106">
        <v>243.47</v>
      </c>
      <c r="AS23064" s="106">
        <f t="shared" si="3245"/>
        <v>-1.2772727122432631E-2</v>
      </c>
      <c r="AT23064" s="107">
        <v>388.93</v>
      </c>
      <c r="AU23064" s="107">
        <f t="shared" si="3246"/>
        <v>-3.2856769041203744E-3</v>
      </c>
      <c r="AV23064" s="90">
        <v>98.501000000000005</v>
      </c>
      <c r="AW23064" s="90">
        <f t="shared" si="3260"/>
        <v>1.3198706545925528E-4</v>
      </c>
      <c r="AX23064" s="108">
        <v>1831.73</v>
      </c>
      <c r="AY23064" s="108">
        <f t="shared" si="3267"/>
        <v>2.0201523918792776E-4</v>
      </c>
      <c r="AZ23064" s="109">
        <v>1495.24</v>
      </c>
      <c r="BA23064" s="109">
        <f t="shared" si="3269"/>
        <v>6.5562805492833077E-4</v>
      </c>
      <c r="BB23064" s="110">
        <v>290.56060000000002</v>
      </c>
      <c r="BC23064" s="110">
        <f t="shared" si="3250"/>
        <v>-6.3580973265546937E-4</v>
      </c>
      <c r="BD23064" s="111">
        <v>2584.0862999999999</v>
      </c>
      <c r="BE23064" s="111">
        <f t="shared" si="3261"/>
        <v>-3.4919206694078697E-4</v>
      </c>
      <c r="BF23064" s="112">
        <v>198.47</v>
      </c>
      <c r="BG23064" s="112">
        <f t="shared" si="3262"/>
        <v>0</v>
      </c>
    </row>
    <row r="23065" spans="1:59" ht="25" x14ac:dyDescent="0.2">
      <c r="A23065" s="83">
        <v>41326</v>
      </c>
      <c r="B23065" s="84">
        <v>1428.84</v>
      </c>
      <c r="C23065" s="85">
        <f t="shared" si="3253"/>
        <v>-1.1820787073991434E-3</v>
      </c>
      <c r="D23065" s="86">
        <v>1354.1776</v>
      </c>
      <c r="E23065" s="86">
        <f t="shared" si="3251"/>
        <v>3.521576189886678E-4</v>
      </c>
      <c r="F23065" s="87">
        <v>1509.02</v>
      </c>
      <c r="G23065" s="87">
        <f t="shared" si="3254"/>
        <v>-9.6704759978834319E-4</v>
      </c>
      <c r="H23065" s="88">
        <v>1367</v>
      </c>
      <c r="I23065" s="88">
        <f t="shared" si="3255"/>
        <v>-2.2118169419526271E-3</v>
      </c>
      <c r="J23065" s="89">
        <v>275.3639</v>
      </c>
      <c r="K23065" s="89">
        <f t="shared" si="3268"/>
        <v>-1.1430123685217813E-2</v>
      </c>
      <c r="L23065" s="90">
        <v>139.221</v>
      </c>
      <c r="M23065" s="90">
        <f t="shared" si="3272"/>
        <v>-1.1485920243944458E-3</v>
      </c>
      <c r="N23065" s="91">
        <v>616.08000000000004</v>
      </c>
      <c r="O23065" s="91">
        <f t="shared" si="3263"/>
        <v>-1.2869692362101942E-2</v>
      </c>
      <c r="P23065" s="92">
        <v>5608.8</v>
      </c>
      <c r="Q23065" s="92">
        <f t="shared" si="3258"/>
        <v>-2.0783447227693399E-2</v>
      </c>
      <c r="R23065" s="93">
        <v>2001.01</v>
      </c>
      <c r="S23065" s="93">
        <f t="shared" si="3256"/>
        <v>2.3985009484122586E-4</v>
      </c>
      <c r="T23065" s="94">
        <v>4952.76</v>
      </c>
      <c r="U23065" s="94">
        <f t="shared" si="3264"/>
        <v>-1.2641952059219273E-2</v>
      </c>
      <c r="V23065" s="95">
        <v>5743.93</v>
      </c>
      <c r="W23065" s="95">
        <f t="shared" si="3265"/>
        <v>-1.9712400104356799E-2</v>
      </c>
      <c r="X23065" s="96">
        <v>1010.4362</v>
      </c>
      <c r="Y23065" s="96">
        <f t="shared" si="3266"/>
        <v>1.2637307654755222E-4</v>
      </c>
      <c r="Z23065" s="97">
        <v>2895.62</v>
      </c>
      <c r="AA23065" s="97">
        <f t="shared" si="3257"/>
        <v>-1.0450722600124092E-2</v>
      </c>
      <c r="AB23065" s="98">
        <v>4164.59</v>
      </c>
      <c r="AC23065" s="98">
        <f t="shared" si="3247"/>
        <v>8.8523338088221798E-3</v>
      </c>
      <c r="AD23065" s="99">
        <v>2646.75</v>
      </c>
      <c r="AE23065" s="99">
        <f t="shared" si="3273"/>
        <v>-6.0983033565190905E-3</v>
      </c>
      <c r="AF23065" s="100">
        <v>11764.504000000001</v>
      </c>
      <c r="AG23065" s="100">
        <f t="shared" si="3248"/>
        <v>-3.9253880655696185E-3</v>
      </c>
      <c r="AH23065" s="101">
        <v>1815.28</v>
      </c>
      <c r="AI23065" s="101">
        <f t="shared" si="3270"/>
        <v>-6.9225703757850917E-3</v>
      </c>
      <c r="AJ23065" s="102">
        <v>9799.01</v>
      </c>
      <c r="AK23065" s="102">
        <f t="shared" si="3249"/>
        <v>-2.4838984985758872E-3</v>
      </c>
      <c r="AL23065" s="103">
        <v>597.928</v>
      </c>
      <c r="AM23065" s="103">
        <f t="shared" si="3259"/>
        <v>8.1366871809964818E-3</v>
      </c>
      <c r="AN23065" s="104">
        <v>998.529</v>
      </c>
      <c r="AO23065" s="104">
        <f t="shared" si="3252"/>
        <v>-5.3585209892531536E-3</v>
      </c>
      <c r="AP23065" s="105">
        <v>2970.498</v>
      </c>
      <c r="AQ23065" s="105">
        <f t="shared" si="3271"/>
        <v>-5.2352237930677241E-3</v>
      </c>
      <c r="AR23065" s="106">
        <v>240.38</v>
      </c>
      <c r="AS23065" s="106">
        <f t="shared" si="3245"/>
        <v>6.3447516333342462E-3</v>
      </c>
      <c r="AT23065" s="107">
        <v>385.42</v>
      </c>
      <c r="AU23065" s="107">
        <f t="shared" si="3246"/>
        <v>-9.065730069864086E-3</v>
      </c>
      <c r="AV23065" s="90">
        <v>98.525000000000006</v>
      </c>
      <c r="AW23065" s="90">
        <f t="shared" si="3260"/>
        <v>2.4362267029424321E-4</v>
      </c>
      <c r="AX23065" s="108">
        <v>1833.93</v>
      </c>
      <c r="AY23065" s="108">
        <f t="shared" si="3267"/>
        <v>1.2003296891392803E-3</v>
      </c>
      <c r="AZ23065" s="109">
        <v>1493.61</v>
      </c>
      <c r="BA23065" s="109">
        <f t="shared" si="3269"/>
        <v>-1.0907206193667782E-3</v>
      </c>
      <c r="BB23065" s="110">
        <v>291.01940000000002</v>
      </c>
      <c r="BC23065" s="110">
        <f t="shared" si="3250"/>
        <v>1.5777712272657964E-3</v>
      </c>
      <c r="BD23065" s="111">
        <v>2603.6558</v>
      </c>
      <c r="BE23065" s="111">
        <f t="shared" si="3261"/>
        <v>7.5445511545321831E-3</v>
      </c>
      <c r="BF23065" s="112">
        <v>198.47</v>
      </c>
      <c r="BG23065" s="112">
        <f t="shared" si="3262"/>
        <v>0</v>
      </c>
    </row>
    <row r="23066" spans="1:59" ht="25" x14ac:dyDescent="0.2">
      <c r="A23066" s="83">
        <v>41327</v>
      </c>
      <c r="B23066" s="84">
        <v>1432.54</v>
      </c>
      <c r="C23066" s="85">
        <f t="shared" si="3253"/>
        <v>2.5861661591344409E-3</v>
      </c>
      <c r="D23066" s="86">
        <v>1354.1144999999999</v>
      </c>
      <c r="E23066" s="86">
        <f t="shared" si="3251"/>
        <v>-4.6597632516490371E-5</v>
      </c>
      <c r="F23066" s="87">
        <v>1512.21</v>
      </c>
      <c r="G23066" s="87">
        <f t="shared" si="3254"/>
        <v>2.1117234937099894E-3</v>
      </c>
      <c r="H23066" s="88">
        <v>1374.9667999999999</v>
      </c>
      <c r="I23066" s="88">
        <f t="shared" si="3255"/>
        <v>5.811027630670376E-3</v>
      </c>
      <c r="J23066" s="89">
        <v>275.07749999999999</v>
      </c>
      <c r="K23066" s="89">
        <f t="shared" si="3268"/>
        <v>-1.0406194949906388E-3</v>
      </c>
      <c r="L23066" s="90">
        <v>139.43799999999999</v>
      </c>
      <c r="M23066" s="90">
        <f t="shared" si="3272"/>
        <v>1.5574594315228103E-3</v>
      </c>
      <c r="N23066" s="91">
        <v>619.99</v>
      </c>
      <c r="O23066" s="91">
        <f t="shared" si="3263"/>
        <v>6.3265236458101689E-3</v>
      </c>
      <c r="P23066" s="92">
        <v>5641.26</v>
      </c>
      <c r="Q23066" s="92">
        <f t="shared" si="3258"/>
        <v>5.7706519036513308E-3</v>
      </c>
      <c r="R23066" s="93">
        <v>2001.49</v>
      </c>
      <c r="S23066" s="93">
        <f t="shared" si="3256"/>
        <v>0</v>
      </c>
      <c r="T23066" s="94">
        <v>4988.55</v>
      </c>
      <c r="U23066" s="94">
        <f t="shared" si="3264"/>
        <v>7.2002894236467413E-3</v>
      </c>
      <c r="V23066" s="95">
        <v>5773.7</v>
      </c>
      <c r="W23066" s="95">
        <f t="shared" si="3265"/>
        <v>5.1694777999504874E-3</v>
      </c>
      <c r="X23066" s="96">
        <v>1010.5639</v>
      </c>
      <c r="Y23066" s="96">
        <f t="shared" si="3266"/>
        <v>0</v>
      </c>
      <c r="Z23066" s="97">
        <v>2923.15</v>
      </c>
      <c r="AA23066" s="97">
        <f t="shared" si="3257"/>
        <v>9.4625515080005128E-3</v>
      </c>
      <c r="AB23066" s="98">
        <v>4214.07</v>
      </c>
      <c r="AC23066" s="98">
        <f t="shared" si="3247"/>
        <v>-1.181109514212984E-2</v>
      </c>
      <c r="AD23066" s="99">
        <v>2670.36</v>
      </c>
      <c r="AE23066" s="99">
        <f t="shared" si="3273"/>
        <v>8.8808225425359329E-3</v>
      </c>
      <c r="AF23066" s="100">
        <v>11860.087</v>
      </c>
      <c r="AG23066" s="100">
        <f t="shared" si="3248"/>
        <v>8.0918667798754729E-3</v>
      </c>
      <c r="AH23066" s="101">
        <v>1831.06</v>
      </c>
      <c r="AI23066" s="101">
        <f t="shared" si="3270"/>
        <v>8.6553083433050879E-3</v>
      </c>
      <c r="AJ23066" s="102">
        <v>9881.08</v>
      </c>
      <c r="AK23066" s="102">
        <f t="shared" si="3249"/>
        <v>8.3404573611162297E-3</v>
      </c>
      <c r="AL23066" s="103">
        <v>602.81299999999999</v>
      </c>
      <c r="AM23066" s="103">
        <f t="shared" si="3259"/>
        <v>0</v>
      </c>
      <c r="AN23066" s="104">
        <v>1008.52</v>
      </c>
      <c r="AO23066" s="104">
        <f t="shared" si="3252"/>
        <v>9.9559926309853962E-3</v>
      </c>
      <c r="AP23066" s="105">
        <v>2997.7080000000001</v>
      </c>
      <c r="AQ23066" s="105">
        <f t="shared" si="3271"/>
        <v>9.1183811452695378E-3</v>
      </c>
      <c r="AR23066" s="106">
        <v>241.91</v>
      </c>
      <c r="AS23066" s="106">
        <f t="shared" si="3245"/>
        <v>0</v>
      </c>
      <c r="AT23066" s="107">
        <v>387.93</v>
      </c>
      <c r="AU23066" s="107">
        <f t="shared" si="3246"/>
        <v>6.4912622060954292E-3</v>
      </c>
      <c r="AV23066" s="90">
        <v>98.518000000000001</v>
      </c>
      <c r="AW23066" s="90">
        <f t="shared" si="3260"/>
        <v>-7.1050481396903859E-5</v>
      </c>
      <c r="AX23066" s="108">
        <v>1834.73</v>
      </c>
      <c r="AY23066" s="108">
        <f t="shared" si="3267"/>
        <v>4.3612654902906077E-4</v>
      </c>
      <c r="AZ23066" s="109">
        <v>1494.68</v>
      </c>
      <c r="BA23066" s="109">
        <f t="shared" si="3269"/>
        <v>7.1612865265993186E-4</v>
      </c>
      <c r="BB23066" s="110">
        <v>291.46910000000003</v>
      </c>
      <c r="BC23066" s="110">
        <f t="shared" si="3250"/>
        <v>1.5440651252190138E-3</v>
      </c>
      <c r="BD23066" s="111">
        <v>2608.7424000000001</v>
      </c>
      <c r="BE23066" s="111">
        <f t="shared" si="3261"/>
        <v>1.951731782380228E-3</v>
      </c>
      <c r="BF23066" s="112">
        <v>198.47</v>
      </c>
      <c r="BG23066" s="112">
        <f t="shared" si="3262"/>
        <v>0</v>
      </c>
    </row>
    <row r="23067" spans="1:59" ht="25" x14ac:dyDescent="0.2">
      <c r="A23067" s="83">
        <v>41328</v>
      </c>
      <c r="B23067" s="84">
        <v>1432.54</v>
      </c>
      <c r="C23067" s="85">
        <f t="shared" si="3253"/>
        <v>0</v>
      </c>
      <c r="D23067" s="86">
        <v>1354.1144999999999</v>
      </c>
      <c r="E23067" s="86">
        <f t="shared" si="3251"/>
        <v>0</v>
      </c>
      <c r="F23067" s="87">
        <v>1512.21</v>
      </c>
      <c r="G23067" s="87">
        <f t="shared" si="3254"/>
        <v>0</v>
      </c>
      <c r="H23067" s="88">
        <v>1374.9667999999999</v>
      </c>
      <c r="I23067" s="88">
        <f t="shared" si="3255"/>
        <v>0</v>
      </c>
      <c r="J23067" s="89">
        <v>275.07749999999999</v>
      </c>
      <c r="K23067" s="89">
        <f t="shared" si="3268"/>
        <v>0</v>
      </c>
      <c r="L23067" s="90">
        <v>139.43799999999999</v>
      </c>
      <c r="M23067" s="90">
        <f t="shared" si="3272"/>
        <v>0</v>
      </c>
      <c r="N23067" s="91">
        <v>619.99</v>
      </c>
      <c r="O23067" s="91">
        <f t="shared" si="3263"/>
        <v>0</v>
      </c>
      <c r="P23067" s="92">
        <v>5641.26</v>
      </c>
      <c r="Q23067" s="92">
        <f t="shared" si="3258"/>
        <v>0</v>
      </c>
      <c r="R23067" s="93">
        <v>2001.49</v>
      </c>
      <c r="S23067" s="93">
        <f t="shared" si="3256"/>
        <v>0</v>
      </c>
      <c r="T23067" s="94">
        <v>4988.55</v>
      </c>
      <c r="U23067" s="94">
        <f t="shared" si="3264"/>
        <v>0</v>
      </c>
      <c r="V23067" s="95">
        <v>5773.7</v>
      </c>
      <c r="W23067" s="95">
        <f t="shared" si="3265"/>
        <v>0</v>
      </c>
      <c r="X23067" s="96">
        <v>1010.5639</v>
      </c>
      <c r="Y23067" s="96">
        <f t="shared" si="3266"/>
        <v>0</v>
      </c>
      <c r="Z23067" s="97">
        <v>2923.15</v>
      </c>
      <c r="AA23067" s="97">
        <f t="shared" si="3257"/>
        <v>0</v>
      </c>
      <c r="AB23067" s="98">
        <v>4214.07</v>
      </c>
      <c r="AC23067" s="98">
        <f t="shared" si="3247"/>
        <v>0</v>
      </c>
      <c r="AD23067" s="99">
        <v>2670.36</v>
      </c>
      <c r="AE23067" s="99">
        <f t="shared" si="3273"/>
        <v>0</v>
      </c>
      <c r="AF23067" s="100">
        <v>11860.087</v>
      </c>
      <c r="AG23067" s="100">
        <f t="shared" si="3248"/>
        <v>0</v>
      </c>
      <c r="AH23067" s="101">
        <v>1831.06</v>
      </c>
      <c r="AI23067" s="101">
        <f t="shared" si="3270"/>
        <v>0</v>
      </c>
      <c r="AJ23067" s="102">
        <v>9881.08</v>
      </c>
      <c r="AK23067" s="102">
        <f t="shared" si="3249"/>
        <v>0</v>
      </c>
      <c r="AL23067" s="103">
        <v>602.81299999999999</v>
      </c>
      <c r="AM23067" s="103">
        <f t="shared" si="3259"/>
        <v>0</v>
      </c>
      <c r="AN23067" s="104">
        <v>1008.52</v>
      </c>
      <c r="AO23067" s="104">
        <f t="shared" si="3252"/>
        <v>0</v>
      </c>
      <c r="AP23067" s="105">
        <v>2997.7080000000001</v>
      </c>
      <c r="AQ23067" s="105">
        <f t="shared" si="3271"/>
        <v>0</v>
      </c>
      <c r="AR23067" s="106">
        <v>241.91</v>
      </c>
      <c r="AS23067" s="106">
        <f t="shared" si="3245"/>
        <v>0</v>
      </c>
      <c r="AT23067" s="107">
        <v>387.93</v>
      </c>
      <c r="AU23067" s="107">
        <f t="shared" si="3246"/>
        <v>0</v>
      </c>
      <c r="AV23067" s="90">
        <v>98.518000000000001</v>
      </c>
      <c r="AW23067" s="90">
        <f t="shared" si="3260"/>
        <v>0</v>
      </c>
      <c r="AX23067" s="108">
        <v>1834.73</v>
      </c>
      <c r="AY23067" s="108">
        <f t="shared" si="3267"/>
        <v>0</v>
      </c>
      <c r="AZ23067" s="109">
        <v>1494.68</v>
      </c>
      <c r="BA23067" s="109">
        <f t="shared" si="3269"/>
        <v>0</v>
      </c>
      <c r="BB23067" s="110">
        <v>291.46910000000003</v>
      </c>
      <c r="BC23067" s="110">
        <f t="shared" si="3250"/>
        <v>0</v>
      </c>
      <c r="BD23067" s="111">
        <v>2608.7424000000001</v>
      </c>
      <c r="BE23067" s="111">
        <f t="shared" si="3261"/>
        <v>0</v>
      </c>
      <c r="BF23067" s="112">
        <v>198.47</v>
      </c>
      <c r="BG23067" s="112">
        <f t="shared" si="3262"/>
        <v>0</v>
      </c>
    </row>
    <row r="23068" spans="1:59" ht="25" x14ac:dyDescent="0.2">
      <c r="A23068" s="83">
        <v>41329</v>
      </c>
      <c r="B23068" s="84">
        <v>1432.54</v>
      </c>
      <c r="C23068" s="85">
        <f t="shared" si="3253"/>
        <v>0</v>
      </c>
      <c r="D23068" s="86">
        <v>1354.1144999999999</v>
      </c>
      <c r="E23068" s="86">
        <f t="shared" si="3251"/>
        <v>0</v>
      </c>
      <c r="F23068" s="87">
        <v>1512.21</v>
      </c>
      <c r="G23068" s="87">
        <f t="shared" si="3254"/>
        <v>0</v>
      </c>
      <c r="H23068" s="88">
        <v>1374.9667999999999</v>
      </c>
      <c r="I23068" s="88">
        <f t="shared" si="3255"/>
        <v>0</v>
      </c>
      <c r="J23068" s="89">
        <v>275.07749999999999</v>
      </c>
      <c r="K23068" s="89">
        <f t="shared" si="3268"/>
        <v>0</v>
      </c>
      <c r="L23068" s="90">
        <v>139.43799999999999</v>
      </c>
      <c r="M23068" s="90">
        <f t="shared" si="3272"/>
        <v>0</v>
      </c>
      <c r="N23068" s="91">
        <v>619.99</v>
      </c>
      <c r="O23068" s="91">
        <f t="shared" si="3263"/>
        <v>0</v>
      </c>
      <c r="P23068" s="92">
        <v>5641.26</v>
      </c>
      <c r="Q23068" s="92">
        <f t="shared" si="3258"/>
        <v>0</v>
      </c>
      <c r="R23068" s="93">
        <v>2001.49</v>
      </c>
      <c r="S23068" s="93">
        <f t="shared" si="3256"/>
        <v>9.8877400089706258E-4</v>
      </c>
      <c r="T23068" s="94">
        <v>4988.55</v>
      </c>
      <c r="U23068" s="94">
        <f t="shared" si="3264"/>
        <v>0</v>
      </c>
      <c r="V23068" s="95">
        <v>5773.7</v>
      </c>
      <c r="W23068" s="95">
        <f t="shared" si="3265"/>
        <v>0</v>
      </c>
      <c r="X23068" s="96">
        <v>1010.5639</v>
      </c>
      <c r="Y23068" s="96">
        <f t="shared" si="3266"/>
        <v>3.0849301900779156E-4</v>
      </c>
      <c r="Z23068" s="97">
        <v>2923.15</v>
      </c>
      <c r="AA23068" s="97">
        <f t="shared" si="3257"/>
        <v>0</v>
      </c>
      <c r="AB23068" s="98">
        <v>4214.07</v>
      </c>
      <c r="AC23068" s="98">
        <f t="shared" si="3247"/>
        <v>0</v>
      </c>
      <c r="AD23068" s="99">
        <v>2670.36</v>
      </c>
      <c r="AE23068" s="99">
        <f t="shared" si="3273"/>
        <v>0</v>
      </c>
      <c r="AF23068" s="100">
        <v>11860.087</v>
      </c>
      <c r="AG23068" s="100">
        <f t="shared" si="3248"/>
        <v>0</v>
      </c>
      <c r="AH23068" s="101">
        <v>1831.06</v>
      </c>
      <c r="AI23068" s="101">
        <f t="shared" si="3270"/>
        <v>0</v>
      </c>
      <c r="AJ23068" s="102">
        <v>9881.08</v>
      </c>
      <c r="AK23068" s="102">
        <f t="shared" si="3249"/>
        <v>0</v>
      </c>
      <c r="AL23068" s="103">
        <v>602.81299999999999</v>
      </c>
      <c r="AM23068" s="103">
        <f t="shared" si="3259"/>
        <v>-1.2454205285032603E-2</v>
      </c>
      <c r="AN23068" s="104">
        <v>1008.52</v>
      </c>
      <c r="AO23068" s="104">
        <f t="shared" si="3252"/>
        <v>0</v>
      </c>
      <c r="AP23068" s="105">
        <v>2997.7080000000001</v>
      </c>
      <c r="AQ23068" s="105">
        <f t="shared" si="3271"/>
        <v>0</v>
      </c>
      <c r="AR23068" s="106">
        <v>241.91</v>
      </c>
      <c r="AS23068" s="106">
        <f t="shared" si="3245"/>
        <v>-6.719228929823625E-3</v>
      </c>
      <c r="AT23068" s="107">
        <v>387.93</v>
      </c>
      <c r="AU23068" s="107">
        <f t="shared" si="3246"/>
        <v>0</v>
      </c>
      <c r="AV23068" s="90">
        <v>98.518000000000001</v>
      </c>
      <c r="AW23068" s="90">
        <f t="shared" si="3260"/>
        <v>0</v>
      </c>
      <c r="AX23068" s="108">
        <v>1834.73</v>
      </c>
      <c r="AY23068" s="108">
        <f t="shared" si="3267"/>
        <v>0</v>
      </c>
      <c r="AZ23068" s="109">
        <v>1494.68</v>
      </c>
      <c r="BA23068" s="109">
        <f t="shared" si="3269"/>
        <v>0</v>
      </c>
      <c r="BB23068" s="110">
        <v>291.46910000000003</v>
      </c>
      <c r="BC23068" s="110">
        <f t="shared" si="3250"/>
        <v>0</v>
      </c>
      <c r="BD23068" s="111">
        <v>2608.7424000000001</v>
      </c>
      <c r="BE23068" s="111">
        <f t="shared" si="3261"/>
        <v>0</v>
      </c>
      <c r="BF23068" s="112">
        <v>198.47</v>
      </c>
      <c r="BG23068" s="112">
        <f t="shared" si="3262"/>
        <v>0</v>
      </c>
    </row>
    <row r="23069" spans="1:59" ht="25" x14ac:dyDescent="0.2">
      <c r="A23069" s="83">
        <v>41330</v>
      </c>
      <c r="B23069" s="84">
        <v>1420.24</v>
      </c>
      <c r="C23069" s="85">
        <f t="shared" si="3253"/>
        <v>-8.6232210116760147E-3</v>
      </c>
      <c r="D23069" s="86">
        <v>1353.204</v>
      </c>
      <c r="E23069" s="86">
        <f t="shared" si="3251"/>
        <v>-6.7262129249096719E-4</v>
      </c>
      <c r="F23069" s="87">
        <v>1502.1</v>
      </c>
      <c r="G23069" s="87">
        <f t="shared" si="3254"/>
        <v>-6.7080279801897871E-3</v>
      </c>
      <c r="H23069" s="88">
        <v>1357.1402</v>
      </c>
      <c r="I23069" s="88">
        <f t="shared" si="3255"/>
        <v>-1.3049893717954614E-2</v>
      </c>
      <c r="J23069" s="89">
        <v>275.94420000000002</v>
      </c>
      <c r="K23069" s="89">
        <f t="shared" si="3268"/>
        <v>3.1457952191011611E-3</v>
      </c>
      <c r="L23069" s="90">
        <v>139.523</v>
      </c>
      <c r="M23069" s="90">
        <f t="shared" si="3272"/>
        <v>6.0940420080644907E-4</v>
      </c>
      <c r="N23069" s="91">
        <v>615.91</v>
      </c>
      <c r="O23069" s="91">
        <f t="shared" si="3263"/>
        <v>-6.6024999136030313E-3</v>
      </c>
      <c r="P23069" s="92">
        <v>5670.91</v>
      </c>
      <c r="Q23069" s="92">
        <f t="shared" si="3258"/>
        <v>5.2421538747926986E-3</v>
      </c>
      <c r="R23069" s="93">
        <v>2003.47</v>
      </c>
      <c r="S23069" s="93">
        <f t="shared" si="3256"/>
        <v>-1.1127482268020362E-2</v>
      </c>
      <c r="T23069" s="94">
        <v>4950.25</v>
      </c>
      <c r="U23069" s="94">
        <f t="shared" si="3264"/>
        <v>-7.7072060184494714E-3</v>
      </c>
      <c r="V23069" s="95">
        <v>5797.17</v>
      </c>
      <c r="W23069" s="95">
        <f t="shared" si="3265"/>
        <v>4.0567445987183329E-3</v>
      </c>
      <c r="X23069" s="96">
        <v>1010.8757000000001</v>
      </c>
      <c r="Y23069" s="96">
        <f t="shared" si="3266"/>
        <v>1.6170905843430501E-3</v>
      </c>
      <c r="Z23069" s="97">
        <v>2884.36</v>
      </c>
      <c r="AA23069" s="97">
        <f t="shared" si="3257"/>
        <v>-1.3358763690166092E-2</v>
      </c>
      <c r="AB23069" s="98">
        <v>4120.8599999999997</v>
      </c>
      <c r="AC23069" s="98">
        <f t="shared" si="3247"/>
        <v>2.2367047096916344E-2</v>
      </c>
      <c r="AD23069" s="99">
        <v>2621.46</v>
      </c>
      <c r="AE23069" s="99">
        <f t="shared" si="3273"/>
        <v>-1.8481880309673265E-2</v>
      </c>
      <c r="AF23069" s="100">
        <v>11691.8</v>
      </c>
      <c r="AG23069" s="100">
        <f t="shared" si="3248"/>
        <v>-1.4290987735074841E-2</v>
      </c>
      <c r="AH23069" s="101">
        <v>1800.75</v>
      </c>
      <c r="AI23069" s="101">
        <f t="shared" si="3270"/>
        <v>-1.6691789346847254E-2</v>
      </c>
      <c r="AJ23069" s="102">
        <v>9756.6200000000008</v>
      </c>
      <c r="AK23069" s="102">
        <f t="shared" si="3249"/>
        <v>-1.2675788556649989E-2</v>
      </c>
      <c r="AL23069" s="103">
        <v>595.35199999999998</v>
      </c>
      <c r="AM23069" s="103">
        <f t="shared" si="3259"/>
        <v>7.1132745199375411E-3</v>
      </c>
      <c r="AN23069" s="104">
        <v>992.39</v>
      </c>
      <c r="AO23069" s="104">
        <f t="shared" si="3252"/>
        <v>-1.6123013445593706E-2</v>
      </c>
      <c r="AP23069" s="105">
        <v>2937.3229999999999</v>
      </c>
      <c r="AQ23069" s="105">
        <f t="shared" si="3271"/>
        <v>-2.034937433567284E-2</v>
      </c>
      <c r="AR23069" s="106">
        <v>240.29</v>
      </c>
      <c r="AS23069" s="106">
        <f t="shared" ref="AS23069:AS23132" si="3274">LN(AR23070/AR23069)</f>
        <v>-4.0449587063224176E-3</v>
      </c>
      <c r="AT23069" s="107">
        <v>383.45</v>
      </c>
      <c r="AU23069" s="107">
        <f t="shared" si="3246"/>
        <v>-1.1615676765001763E-2</v>
      </c>
      <c r="AV23069" s="90">
        <v>98.552000000000007</v>
      </c>
      <c r="AW23069" s="90">
        <f t="shared" si="3260"/>
        <v>3.4505506000249574E-4</v>
      </c>
      <c r="AX23069" s="108">
        <v>1839.47</v>
      </c>
      <c r="AY23069" s="108">
        <f t="shared" si="3267"/>
        <v>2.5801549341862313E-3</v>
      </c>
      <c r="AZ23069" s="109">
        <v>1497.18</v>
      </c>
      <c r="BA23069" s="109">
        <f t="shared" si="3269"/>
        <v>1.6712015815294535E-3</v>
      </c>
      <c r="BB23069" s="110">
        <v>292.38420000000002</v>
      </c>
      <c r="BC23069" s="110">
        <f t="shared" si="3250"/>
        <v>3.1346941066795193E-3</v>
      </c>
      <c r="BD23069" s="111">
        <v>2639.0686999999998</v>
      </c>
      <c r="BE23069" s="111">
        <f t="shared" si="3261"/>
        <v>1.1557823638056802E-2</v>
      </c>
      <c r="BF23069" s="112">
        <v>198.47</v>
      </c>
      <c r="BG23069" s="112">
        <f t="shared" si="3262"/>
        <v>5.0384179378327341E-5</v>
      </c>
    </row>
    <row r="23070" spans="1:59" ht="25" x14ac:dyDescent="0.2">
      <c r="A23070" s="83">
        <v>41331</v>
      </c>
      <c r="B23070" s="84">
        <v>1424.87</v>
      </c>
      <c r="C23070" s="85">
        <f t="shared" si="3253"/>
        <v>3.2547100724997216E-3</v>
      </c>
      <c r="D23070" s="86">
        <v>1353.6656</v>
      </c>
      <c r="E23070" s="86">
        <f t="shared" si="3251"/>
        <v>3.4105817618602593E-4</v>
      </c>
      <c r="F23070" s="87">
        <v>1505.96</v>
      </c>
      <c r="G23070" s="87">
        <f t="shared" si="3254"/>
        <v>2.5664395781290639E-3</v>
      </c>
      <c r="H23070" s="88">
        <v>1361.1592000000001</v>
      </c>
      <c r="I23070" s="88">
        <f t="shared" si="3255"/>
        <v>2.9569979881218615E-3</v>
      </c>
      <c r="J23070" s="89">
        <v>275.86380000000003</v>
      </c>
      <c r="K23070" s="89">
        <f t="shared" si="3268"/>
        <v>-2.9140570839475568E-4</v>
      </c>
      <c r="L23070" s="90">
        <v>139.685</v>
      </c>
      <c r="M23070" s="90">
        <f t="shared" si="3272"/>
        <v>1.1604253329341205E-3</v>
      </c>
      <c r="N23070" s="91">
        <v>613.24</v>
      </c>
      <c r="O23070" s="91">
        <f t="shared" si="3263"/>
        <v>-4.3444725209484522E-3</v>
      </c>
      <c r="P23070" s="92">
        <v>5582.94</v>
      </c>
      <c r="Q23070" s="92">
        <f t="shared" si="3258"/>
        <v>-1.5634079328853186E-2</v>
      </c>
      <c r="R23070" s="93">
        <v>1981.3</v>
      </c>
      <c r="S23070" s="93">
        <f t="shared" si="3256"/>
        <v>3.7430491330197641E-3</v>
      </c>
      <c r="T23070" s="94">
        <v>4933.68</v>
      </c>
      <c r="U23070" s="94">
        <f t="shared" si="3264"/>
        <v>-3.3529204523766159E-3</v>
      </c>
      <c r="V23070" s="95">
        <v>5715.65</v>
      </c>
      <c r="W23070" s="95">
        <f t="shared" si="3265"/>
        <v>-1.416184087843066E-2</v>
      </c>
      <c r="X23070" s="96">
        <v>1012.5117</v>
      </c>
      <c r="Y23070" s="96">
        <f t="shared" si="3266"/>
        <v>4.8708560117336435E-4</v>
      </c>
      <c r="Z23070" s="97">
        <v>2897.27</v>
      </c>
      <c r="AA23070" s="97">
        <f t="shared" si="3257"/>
        <v>4.4658760441138555E-3</v>
      </c>
      <c r="AB23070" s="98">
        <v>4140.58</v>
      </c>
      <c r="AC23070" s="98">
        <f t="shared" si="3247"/>
        <v>-4.7739952001698014E-3</v>
      </c>
      <c r="AD23070" s="99">
        <v>2637.89</v>
      </c>
      <c r="AE23070" s="99">
        <f t="shared" si="3273"/>
        <v>6.2479406952569479E-3</v>
      </c>
      <c r="AF23070" s="100">
        <v>11751.037</v>
      </c>
      <c r="AG23070" s="100">
        <f t="shared" si="3248"/>
        <v>5.0537506256586543E-3</v>
      </c>
      <c r="AH23070" s="101">
        <v>1812.8</v>
      </c>
      <c r="AI23070" s="101">
        <f t="shared" si="3270"/>
        <v>6.6693665042695353E-3</v>
      </c>
      <c r="AJ23070" s="102">
        <v>9808.56</v>
      </c>
      <c r="AK23070" s="102">
        <f t="shared" si="3249"/>
        <v>5.3094448419634911E-3</v>
      </c>
      <c r="AL23070" s="103">
        <v>599.60199999999998</v>
      </c>
      <c r="AM23070" s="103">
        <f t="shared" si="3259"/>
        <v>9.8330514659726483E-3</v>
      </c>
      <c r="AN23070" s="104">
        <v>997.62800000000004</v>
      </c>
      <c r="AO23070" s="104">
        <f t="shared" si="3252"/>
        <v>5.2642861487601587E-3</v>
      </c>
      <c r="AP23070" s="105">
        <v>2954.4360000000001</v>
      </c>
      <c r="AQ23070" s="105">
        <f t="shared" si="3271"/>
        <v>5.8091473615458234E-3</v>
      </c>
      <c r="AR23070" s="106">
        <v>239.32</v>
      </c>
      <c r="AS23070" s="106">
        <f t="shared" si="3274"/>
        <v>8.8194264977078073E-3</v>
      </c>
      <c r="AT23070" s="107">
        <v>384.43</v>
      </c>
      <c r="AU23070" s="107">
        <f t="shared" ref="AU23070:AU23133" si="3275">LN(AT23070/AT23069)</f>
        <v>2.55248354449236E-3</v>
      </c>
      <c r="AV23070" s="90">
        <v>98.561000000000007</v>
      </c>
      <c r="AW23070" s="90">
        <f t="shared" si="3260"/>
        <v>9.1318177961392552E-5</v>
      </c>
      <c r="AX23070" s="108">
        <v>1840.44</v>
      </c>
      <c r="AY23070" s="108">
        <f t="shared" si="3267"/>
        <v>5.2718681840893894E-4</v>
      </c>
      <c r="AZ23070" s="109">
        <v>1496.06</v>
      </c>
      <c r="BA23070" s="109">
        <f t="shared" si="3269"/>
        <v>-7.4835299025127473E-4</v>
      </c>
      <c r="BB23070" s="110">
        <v>292.36770000000001</v>
      </c>
      <c r="BC23070" s="110">
        <f t="shared" si="3250"/>
        <v>-5.6434190310051642E-5</v>
      </c>
      <c r="BD23070" s="111">
        <v>2646.2833999999998</v>
      </c>
      <c r="BE23070" s="111">
        <f t="shared" si="3261"/>
        <v>2.7300752512273143E-3</v>
      </c>
      <c r="BF23070" s="112">
        <v>198.48</v>
      </c>
      <c r="BG23070" s="112">
        <f t="shared" si="3262"/>
        <v>0</v>
      </c>
    </row>
    <row r="23071" spans="1:59" ht="25" x14ac:dyDescent="0.2">
      <c r="A23071" s="83">
        <v>41332</v>
      </c>
      <c r="B23071" s="84">
        <v>1433.37</v>
      </c>
      <c r="C23071" s="85">
        <f t="shared" si="3253"/>
        <v>5.9477336106526857E-3</v>
      </c>
      <c r="D23071" s="86">
        <v>1349.3421000000001</v>
      </c>
      <c r="E23071" s="86">
        <f t="shared" si="3251"/>
        <v>-3.199031720963013E-3</v>
      </c>
      <c r="F23071" s="87">
        <v>1513.39</v>
      </c>
      <c r="G23071" s="87">
        <f t="shared" si="3254"/>
        <v>4.921599018022956E-3</v>
      </c>
      <c r="H23071" s="88">
        <v>1371.4902</v>
      </c>
      <c r="I23071" s="88">
        <f t="shared" si="3255"/>
        <v>7.5611962661679506E-3</v>
      </c>
      <c r="J23071" s="89">
        <v>274.87130000000002</v>
      </c>
      <c r="K23071" s="89">
        <f t="shared" si="3268"/>
        <v>-3.6042775354197211E-3</v>
      </c>
      <c r="L23071" s="90">
        <v>139.88900000000001</v>
      </c>
      <c r="M23071" s="90">
        <f t="shared" si="3272"/>
        <v>1.4593634329773981E-3</v>
      </c>
      <c r="N23071" s="91">
        <v>618.79</v>
      </c>
      <c r="O23071" s="91">
        <f t="shared" si="3263"/>
        <v>9.009581815800324E-3</v>
      </c>
      <c r="P23071" s="92">
        <v>5616.3</v>
      </c>
      <c r="Q23071" s="92">
        <f t="shared" si="3258"/>
        <v>5.9575647399838548E-3</v>
      </c>
      <c r="R23071" s="93">
        <v>1988.73</v>
      </c>
      <c r="S23071" s="93">
        <f t="shared" si="3256"/>
        <v>7.7986285663084066E-3</v>
      </c>
      <c r="T23071" s="94">
        <v>4982.09</v>
      </c>
      <c r="U23071" s="94">
        <f t="shared" si="3264"/>
        <v>9.7643218075504582E-3</v>
      </c>
      <c r="V23071" s="95">
        <v>5751.32</v>
      </c>
      <c r="W23071" s="95">
        <f t="shared" si="3265"/>
        <v>6.221367118210668E-3</v>
      </c>
      <c r="X23071" s="96">
        <v>1013.005</v>
      </c>
      <c r="Y23071" s="96">
        <f t="shared" si="3266"/>
        <v>3.3084195432978567E-4</v>
      </c>
      <c r="Z23071" s="97">
        <v>2927.61</v>
      </c>
      <c r="AA23071" s="97">
        <f t="shared" si="3257"/>
        <v>1.0417476199980543E-2</v>
      </c>
      <c r="AB23071" s="98">
        <v>4186.6499999999996</v>
      </c>
      <c r="AC23071" s="98">
        <f t="shared" si="3247"/>
        <v>-1.1065016829333594E-2</v>
      </c>
      <c r="AD23071" s="99">
        <v>2672.11</v>
      </c>
      <c r="AE23071" s="99">
        <f t="shared" si="3273"/>
        <v>1.2889067322233322E-2</v>
      </c>
      <c r="AF23071" s="100">
        <v>11878.138999999999</v>
      </c>
      <c r="AG23071" s="100">
        <f t="shared" si="3248"/>
        <v>1.0758159816937302E-2</v>
      </c>
      <c r="AH23071" s="101">
        <v>1834.23</v>
      </c>
      <c r="AI23071" s="101">
        <f t="shared" si="3270"/>
        <v>1.1752163621827056E-2</v>
      </c>
      <c r="AJ23071" s="102">
        <v>9899.64</v>
      </c>
      <c r="AK23071" s="102">
        <f t="shared" si="3249"/>
        <v>9.2429190311198572E-3</v>
      </c>
      <c r="AL23071" s="103">
        <v>605.52700000000004</v>
      </c>
      <c r="AM23071" s="103">
        <f t="shared" si="3259"/>
        <v>-1.8364506629518903E-3</v>
      </c>
      <c r="AN23071" s="104">
        <v>1011.823</v>
      </c>
      <c r="AO23071" s="104">
        <f t="shared" si="3252"/>
        <v>1.4128472031030383E-2</v>
      </c>
      <c r="AP23071" s="105">
        <v>2996.3069999999998</v>
      </c>
      <c r="AQ23071" s="105">
        <f t="shared" si="3271"/>
        <v>1.4072760667982414E-2</v>
      </c>
      <c r="AR23071" s="106">
        <v>241.44</v>
      </c>
      <c r="AS23071" s="106">
        <f t="shared" si="3274"/>
        <v>4.5868796716868826E-3</v>
      </c>
      <c r="AT23071" s="107">
        <v>387.12</v>
      </c>
      <c r="AU23071" s="107">
        <f t="shared" si="3275"/>
        <v>6.9730047297026573E-3</v>
      </c>
      <c r="AV23071" s="90">
        <v>98.566000000000003</v>
      </c>
      <c r="AW23071" s="90">
        <f t="shared" si="3260"/>
        <v>5.0728718045342633E-5</v>
      </c>
      <c r="AX23071" s="108">
        <v>1839.29</v>
      </c>
      <c r="AY23071" s="108">
        <f t="shared" si="3267"/>
        <v>-6.2504587969251075E-4</v>
      </c>
      <c r="AZ23071" s="109">
        <v>1497.63</v>
      </c>
      <c r="BA23071" s="109">
        <f t="shared" si="3269"/>
        <v>1.048872891938925E-3</v>
      </c>
      <c r="BB23071" s="110">
        <v>292.31869999999998</v>
      </c>
      <c r="BC23071" s="110">
        <f t="shared" si="3250"/>
        <v>-1.6761121898766838E-4</v>
      </c>
      <c r="BD23071" s="111">
        <v>2632.8301999999999</v>
      </c>
      <c r="BE23071" s="111">
        <f t="shared" si="3261"/>
        <v>-5.0967757628629954E-3</v>
      </c>
      <c r="BF23071" s="112">
        <v>198.48</v>
      </c>
      <c r="BG23071" s="112">
        <f t="shared" si="3262"/>
        <v>0</v>
      </c>
    </row>
    <row r="23072" spans="1:59" ht="25" x14ac:dyDescent="0.2">
      <c r="A23072" s="83">
        <v>41333</v>
      </c>
      <c r="B23072" s="84">
        <v>1430.56</v>
      </c>
      <c r="C23072" s="85">
        <f t="shared" si="3253"/>
        <v>-1.9623390946866682E-3</v>
      </c>
      <c r="D23072" s="86">
        <v>1354.2016000000001</v>
      </c>
      <c r="E23072" s="86">
        <f t="shared" si="3251"/>
        <v>3.5949152465660056E-3</v>
      </c>
      <c r="F23072" s="87">
        <v>1510.82</v>
      </c>
      <c r="G23072" s="87">
        <f t="shared" si="3254"/>
        <v>-1.6996178298885375E-3</v>
      </c>
      <c r="H23072" s="88">
        <v>1373.4393</v>
      </c>
      <c r="I23072" s="88">
        <f t="shared" si="3255"/>
        <v>1.4201460019874588E-3</v>
      </c>
      <c r="J23072" s="89">
        <v>274.83409999999998</v>
      </c>
      <c r="K23072" s="89">
        <f t="shared" si="3268"/>
        <v>-1.3534522330260561E-4</v>
      </c>
      <c r="L23072" s="90">
        <v>139.83699999999999</v>
      </c>
      <c r="M23072" s="90">
        <f t="shared" si="3272"/>
        <v>-3.7179240112832009E-4</v>
      </c>
      <c r="N23072" s="91">
        <v>621.65</v>
      </c>
      <c r="O23072" s="91">
        <f t="shared" si="3263"/>
        <v>4.6112751408927521E-3</v>
      </c>
      <c r="P23072" s="92">
        <v>5673.24</v>
      </c>
      <c r="Q23072" s="92">
        <f t="shared" si="3258"/>
        <v>1.008729900775735E-2</v>
      </c>
      <c r="R23072" s="93">
        <v>2004.3</v>
      </c>
      <c r="S23072" s="93">
        <f t="shared" si="3256"/>
        <v>-1.3330239896212894E-3</v>
      </c>
      <c r="T23072" s="94">
        <v>5002.8</v>
      </c>
      <c r="U23072" s="94">
        <f t="shared" si="3264"/>
        <v>4.1482739816737189E-3</v>
      </c>
      <c r="V23072" s="95">
        <v>5807.39</v>
      </c>
      <c r="W23072" s="95">
        <f t="shared" si="3265"/>
        <v>9.7018507779186528E-3</v>
      </c>
      <c r="X23072" s="96">
        <v>1013.3402</v>
      </c>
      <c r="Y23072" s="96">
        <f t="shared" si="3266"/>
        <v>7.8353632786348586E-4</v>
      </c>
      <c r="Z23072" s="97">
        <v>2924.76</v>
      </c>
      <c r="AA23072" s="97">
        <f t="shared" si="3257"/>
        <v>-9.7396447090466521E-4</v>
      </c>
      <c r="AB23072" s="98">
        <v>4192.37</v>
      </c>
      <c r="AC23072" s="98">
        <f t="shared" si="3247"/>
        <v>-1.3653150102392844E-3</v>
      </c>
      <c r="AD23072" s="99">
        <v>2669.92</v>
      </c>
      <c r="AE23072" s="99">
        <f t="shared" si="3273"/>
        <v>-8.1991307524929781E-4</v>
      </c>
      <c r="AF23072" s="100">
        <v>11868.566999999999</v>
      </c>
      <c r="AG23072" s="100">
        <f t="shared" si="3248"/>
        <v>-8.0617501378234485E-4</v>
      </c>
      <c r="AH23072" s="101">
        <v>1832.69</v>
      </c>
      <c r="AI23072" s="101">
        <f t="shared" si="3270"/>
        <v>-8.3994201702765477E-4</v>
      </c>
      <c r="AJ23072" s="102">
        <v>9909.69</v>
      </c>
      <c r="AK23072" s="102">
        <f t="shared" si="3249"/>
        <v>1.0146734758074778E-3</v>
      </c>
      <c r="AL23072" s="103">
        <v>604.41600000000005</v>
      </c>
      <c r="AM23072" s="103">
        <f t="shared" si="3259"/>
        <v>1.9900240940592469E-3</v>
      </c>
      <c r="AN23072" s="104">
        <v>1011.422</v>
      </c>
      <c r="AO23072" s="104">
        <f t="shared" si="3252"/>
        <v>-3.9639292843983973E-4</v>
      </c>
      <c r="AP23072" s="105">
        <v>2993.9079999999999</v>
      </c>
      <c r="AQ23072" s="105">
        <f t="shared" si="3271"/>
        <v>-8.0097296282624511E-4</v>
      </c>
      <c r="AR23072" s="106">
        <v>242.55</v>
      </c>
      <c r="AS23072" s="106">
        <f t="shared" si="3274"/>
        <v>-2.2701485345391855E-3</v>
      </c>
      <c r="AT23072" s="107">
        <v>388.17</v>
      </c>
      <c r="AU23072" s="107">
        <f t="shared" si="3275"/>
        <v>2.7086655109080085E-3</v>
      </c>
      <c r="AV23072" s="90">
        <v>98.572999999999993</v>
      </c>
      <c r="AW23072" s="90">
        <f t="shared" si="3260"/>
        <v>7.1015882224647228E-5</v>
      </c>
      <c r="AX23072" s="108">
        <v>1840.67</v>
      </c>
      <c r="AY23072" s="108">
        <f t="shared" si="3267"/>
        <v>7.5000818742008144E-4</v>
      </c>
      <c r="AZ23072" s="109">
        <v>1499.88</v>
      </c>
      <c r="BA23072" s="109">
        <f t="shared" si="3269"/>
        <v>1.5012463161598881E-3</v>
      </c>
      <c r="BB23072" s="110">
        <v>292.61189999999999</v>
      </c>
      <c r="BC23072" s="110">
        <f t="shared" si="3250"/>
        <v>1.0025121768505992E-3</v>
      </c>
      <c r="BD23072" s="111">
        <v>2637.3317999999999</v>
      </c>
      <c r="BE23072" s="111">
        <f t="shared" si="3261"/>
        <v>1.7083349979725719E-3</v>
      </c>
      <c r="BF23072" s="112">
        <v>198.48</v>
      </c>
      <c r="BG23072" s="112">
        <f t="shared" si="3262"/>
        <v>0</v>
      </c>
    </row>
    <row r="23073" spans="1:59" ht="25" x14ac:dyDescent="0.2">
      <c r="A23073" s="83">
        <v>41334</v>
      </c>
      <c r="B23073" s="84">
        <v>1434.52</v>
      </c>
      <c r="C23073" s="85">
        <f t="shared" si="3253"/>
        <v>2.7643224773392775E-3</v>
      </c>
      <c r="D23073" s="86">
        <v>1354.0790999999999</v>
      </c>
      <c r="E23073" s="86">
        <f t="shared" si="3251"/>
        <v>-9.0463296573109256E-5</v>
      </c>
      <c r="F23073" s="87">
        <v>1514.81</v>
      </c>
      <c r="G23073" s="87">
        <f t="shared" si="3254"/>
        <v>2.6374687671327697E-3</v>
      </c>
      <c r="H23073" s="88">
        <v>1375.3688</v>
      </c>
      <c r="I23073" s="88">
        <f t="shared" si="3255"/>
        <v>1.4038814254815834E-3</v>
      </c>
      <c r="J23073" s="89">
        <v>273.22320000000002</v>
      </c>
      <c r="K23073" s="89">
        <f t="shared" si="3268"/>
        <v>-5.8785993329946717E-3</v>
      </c>
      <c r="L23073" s="90">
        <v>139.857</v>
      </c>
      <c r="M23073" s="90">
        <f t="shared" si="3272"/>
        <v>1.4301343635611755E-4</v>
      </c>
      <c r="N23073" s="91">
        <v>620.24</v>
      </c>
      <c r="O23073" s="91">
        <f t="shared" si="3263"/>
        <v>-2.2707334882429353E-3</v>
      </c>
      <c r="P23073" s="92">
        <v>5627.68</v>
      </c>
      <c r="Q23073" s="92">
        <f t="shared" si="3258"/>
        <v>-8.0631040366408446E-3</v>
      </c>
      <c r="R23073" s="93">
        <v>2001.63</v>
      </c>
      <c r="S23073" s="93">
        <f t="shared" si="3256"/>
        <v>0</v>
      </c>
      <c r="T23073" s="94">
        <v>4990.75</v>
      </c>
      <c r="U23073" s="94">
        <f t="shared" si="3264"/>
        <v>-2.4115566219885206E-3</v>
      </c>
      <c r="V23073" s="95">
        <v>5763.14</v>
      </c>
      <c r="W23073" s="95">
        <f t="shared" si="3265"/>
        <v>-7.6487793960430253E-3</v>
      </c>
      <c r="X23073" s="96">
        <v>1014.1345</v>
      </c>
      <c r="Y23073" s="96">
        <f t="shared" si="3266"/>
        <v>0</v>
      </c>
      <c r="Z23073" s="97">
        <v>2934.55</v>
      </c>
      <c r="AA23073" s="97">
        <f t="shared" si="3257"/>
        <v>3.3416935135160814E-3</v>
      </c>
      <c r="AB23073" s="98">
        <v>4209.22</v>
      </c>
      <c r="AC23073" s="98">
        <f t="shared" si="3247"/>
        <v>-4.0111508874147274E-3</v>
      </c>
      <c r="AD23073" s="99">
        <v>2676.18</v>
      </c>
      <c r="AE23073" s="99">
        <f t="shared" si="3273"/>
        <v>2.3418951613574266E-3</v>
      </c>
      <c r="AF23073" s="100">
        <v>11889.886</v>
      </c>
      <c r="AG23073" s="100">
        <f t="shared" si="3248"/>
        <v>1.7946459495437801E-3</v>
      </c>
      <c r="AH23073" s="101">
        <v>1838.13</v>
      </c>
      <c r="AI23073" s="101">
        <f t="shared" si="3270"/>
        <v>2.9639175892284056E-3</v>
      </c>
      <c r="AJ23073" s="102">
        <v>9938.74</v>
      </c>
      <c r="AK23073" s="102">
        <f t="shared" si="3249"/>
        <v>2.9271857514882012E-3</v>
      </c>
      <c r="AL23073" s="103">
        <v>605.62</v>
      </c>
      <c r="AM23073" s="103">
        <f t="shared" si="3259"/>
        <v>0</v>
      </c>
      <c r="AN23073" s="104">
        <v>1015.331</v>
      </c>
      <c r="AO23073" s="104">
        <f t="shared" si="3252"/>
        <v>3.8574062522890957E-3</v>
      </c>
      <c r="AP23073" s="105">
        <v>2998.9780000000001</v>
      </c>
      <c r="AQ23073" s="105">
        <f t="shared" si="3271"/>
        <v>1.692006558966481E-3</v>
      </c>
      <c r="AR23073" s="106">
        <v>242</v>
      </c>
      <c r="AS23073" s="106">
        <f t="shared" si="3274"/>
        <v>0</v>
      </c>
      <c r="AT23073" s="107">
        <v>388.46</v>
      </c>
      <c r="AU23073" s="107">
        <f t="shared" si="3275"/>
        <v>7.4681640801546514E-4</v>
      </c>
      <c r="AV23073" s="90">
        <v>98.573999999999998</v>
      </c>
      <c r="AW23073" s="90">
        <f t="shared" si="3260"/>
        <v>1.0144714350284698E-5</v>
      </c>
      <c r="AX23073" s="108">
        <v>1842.17</v>
      </c>
      <c r="AY23073" s="108">
        <f t="shared" si="3267"/>
        <v>8.1458878634116502E-4</v>
      </c>
      <c r="AZ23073" s="109">
        <v>1500.13</v>
      </c>
      <c r="BA23073" s="109">
        <f t="shared" si="3269"/>
        <v>1.6666611149868647E-4</v>
      </c>
      <c r="BB23073" s="110">
        <v>293.38330000000002</v>
      </c>
      <c r="BC23073" s="110">
        <f t="shared" si="3250"/>
        <v>2.6327875913811404E-3</v>
      </c>
      <c r="BD23073" s="111">
        <v>2650.7757000000001</v>
      </c>
      <c r="BE23073" s="111">
        <f t="shared" si="3261"/>
        <v>5.0845898892224514E-3</v>
      </c>
      <c r="BF23073" s="112">
        <v>198.48</v>
      </c>
      <c r="BG23073" s="112">
        <f t="shared" si="3262"/>
        <v>0</v>
      </c>
    </row>
    <row r="23074" spans="1:59" ht="25" x14ac:dyDescent="0.2">
      <c r="A23074" s="83">
        <v>41335</v>
      </c>
      <c r="B23074" s="84">
        <v>1434.52</v>
      </c>
      <c r="C23074" s="85">
        <f t="shared" si="3253"/>
        <v>0</v>
      </c>
      <c r="D23074" s="86">
        <v>1354.0790999999999</v>
      </c>
      <c r="E23074" s="86">
        <f t="shared" si="3251"/>
        <v>0</v>
      </c>
      <c r="F23074" s="87">
        <v>1514.81</v>
      </c>
      <c r="G23074" s="87">
        <f t="shared" si="3254"/>
        <v>0</v>
      </c>
      <c r="H23074" s="88">
        <v>1375.3688</v>
      </c>
      <c r="I23074" s="88">
        <f t="shared" si="3255"/>
        <v>0</v>
      </c>
      <c r="J23074" s="89">
        <v>273.22320000000002</v>
      </c>
      <c r="K23074" s="89">
        <f t="shared" si="3268"/>
        <v>0</v>
      </c>
      <c r="L23074" s="90">
        <v>139.857</v>
      </c>
      <c r="M23074" s="90">
        <f t="shared" si="3272"/>
        <v>0</v>
      </c>
      <c r="N23074" s="91">
        <v>620.24</v>
      </c>
      <c r="O23074" s="91">
        <f t="shared" si="3263"/>
        <v>0</v>
      </c>
      <c r="P23074" s="92">
        <v>5627.68</v>
      </c>
      <c r="Q23074" s="92">
        <f t="shared" si="3258"/>
        <v>0</v>
      </c>
      <c r="R23074" s="93">
        <v>2001.63</v>
      </c>
      <c r="S23074" s="93">
        <f t="shared" si="3256"/>
        <v>0</v>
      </c>
      <c r="T23074" s="94">
        <v>4990.75</v>
      </c>
      <c r="U23074" s="94">
        <f t="shared" si="3264"/>
        <v>0</v>
      </c>
      <c r="V23074" s="95">
        <v>5763.14</v>
      </c>
      <c r="W23074" s="95">
        <f t="shared" si="3265"/>
        <v>0</v>
      </c>
      <c r="X23074" s="96">
        <v>1014.1345</v>
      </c>
      <c r="Y23074" s="96">
        <f t="shared" si="3266"/>
        <v>0</v>
      </c>
      <c r="Z23074" s="97">
        <v>2934.55</v>
      </c>
      <c r="AA23074" s="97">
        <f t="shared" si="3257"/>
        <v>0</v>
      </c>
      <c r="AB23074" s="98">
        <v>4209.22</v>
      </c>
      <c r="AC23074" s="98">
        <f t="shared" ref="AC23074:AC23137" si="3276">LN(AB23073/AB23074)</f>
        <v>0</v>
      </c>
      <c r="AD23074" s="99">
        <v>2676.18</v>
      </c>
      <c r="AE23074" s="99">
        <f t="shared" si="3273"/>
        <v>0</v>
      </c>
      <c r="AF23074" s="100">
        <v>11889.886</v>
      </c>
      <c r="AG23074" s="100">
        <f t="shared" ref="AG23074:AG23137" si="3277">LN(AF23074/AF23073)</f>
        <v>0</v>
      </c>
      <c r="AH23074" s="101">
        <v>1838.13</v>
      </c>
      <c r="AI23074" s="101">
        <f t="shared" si="3270"/>
        <v>0</v>
      </c>
      <c r="AJ23074" s="102">
        <v>9938.74</v>
      </c>
      <c r="AK23074" s="102">
        <f t="shared" si="3249"/>
        <v>0</v>
      </c>
      <c r="AL23074" s="103">
        <v>605.62</v>
      </c>
      <c r="AM23074" s="103">
        <f t="shared" si="3259"/>
        <v>0</v>
      </c>
      <c r="AN23074" s="104">
        <v>1015.331</v>
      </c>
      <c r="AO23074" s="104">
        <f t="shared" si="3252"/>
        <v>0</v>
      </c>
      <c r="AP23074" s="105">
        <v>2998.9780000000001</v>
      </c>
      <c r="AQ23074" s="105">
        <f t="shared" si="3271"/>
        <v>0</v>
      </c>
      <c r="AR23074" s="106">
        <v>242</v>
      </c>
      <c r="AS23074" s="106">
        <f t="shared" si="3274"/>
        <v>0</v>
      </c>
      <c r="AT23074" s="107">
        <v>388.46</v>
      </c>
      <c r="AU23074" s="107">
        <f t="shared" si="3275"/>
        <v>0</v>
      </c>
      <c r="AV23074" s="90">
        <v>98.573999999999998</v>
      </c>
      <c r="AW23074" s="90">
        <f t="shared" si="3260"/>
        <v>0</v>
      </c>
      <c r="AX23074" s="108">
        <v>1842.17</v>
      </c>
      <c r="AY23074" s="108">
        <f t="shared" si="3267"/>
        <v>0</v>
      </c>
      <c r="AZ23074" s="109">
        <v>1500.13</v>
      </c>
      <c r="BA23074" s="109">
        <f t="shared" si="3269"/>
        <v>0</v>
      </c>
      <c r="BB23074" s="110">
        <v>293.38330000000002</v>
      </c>
      <c r="BC23074" s="110">
        <f t="shared" si="3250"/>
        <v>0</v>
      </c>
      <c r="BD23074" s="111">
        <v>2650.7757000000001</v>
      </c>
      <c r="BE23074" s="111">
        <f t="shared" si="3261"/>
        <v>0</v>
      </c>
      <c r="BF23074" s="112">
        <v>198.48</v>
      </c>
      <c r="BG23074" s="112">
        <f t="shared" si="3262"/>
        <v>0</v>
      </c>
    </row>
    <row r="23075" spans="1:59" ht="25" x14ac:dyDescent="0.2">
      <c r="A23075" s="83">
        <v>41336</v>
      </c>
      <c r="B23075" s="84">
        <v>1434.52</v>
      </c>
      <c r="C23075" s="85">
        <f t="shared" si="3253"/>
        <v>0</v>
      </c>
      <c r="D23075" s="86">
        <v>1354.0790999999999</v>
      </c>
      <c r="E23075" s="86">
        <f t="shared" si="3251"/>
        <v>0</v>
      </c>
      <c r="F23075" s="87">
        <v>1514.81</v>
      </c>
      <c r="G23075" s="87">
        <f t="shared" si="3254"/>
        <v>0</v>
      </c>
      <c r="H23075" s="88">
        <v>1375.3688</v>
      </c>
      <c r="I23075" s="88">
        <f t="shared" si="3255"/>
        <v>0</v>
      </c>
      <c r="J23075" s="89">
        <v>273.22320000000002</v>
      </c>
      <c r="K23075" s="89">
        <f t="shared" si="3268"/>
        <v>0</v>
      </c>
      <c r="L23075" s="90">
        <v>139.857</v>
      </c>
      <c r="M23075" s="90">
        <f t="shared" si="3272"/>
        <v>0</v>
      </c>
      <c r="N23075" s="91">
        <v>620.24</v>
      </c>
      <c r="O23075" s="91">
        <f t="shared" si="3263"/>
        <v>0</v>
      </c>
      <c r="P23075" s="92">
        <v>5627.68</v>
      </c>
      <c r="Q23075" s="92">
        <f t="shared" si="3258"/>
        <v>0</v>
      </c>
      <c r="R23075" s="93">
        <v>2001.63</v>
      </c>
      <c r="S23075" s="93">
        <f t="shared" si="3256"/>
        <v>-1.1173132196061242E-2</v>
      </c>
      <c r="T23075" s="94">
        <v>4990.75</v>
      </c>
      <c r="U23075" s="94">
        <f t="shared" si="3264"/>
        <v>0</v>
      </c>
      <c r="V23075" s="95">
        <v>5763.14</v>
      </c>
      <c r="W23075" s="95">
        <f t="shared" si="3265"/>
        <v>0</v>
      </c>
      <c r="X23075" s="96">
        <v>1014.1345</v>
      </c>
      <c r="Y23075" s="96">
        <f t="shared" si="3266"/>
        <v>-1.4495223799322283E-5</v>
      </c>
      <c r="Z23075" s="97">
        <v>2934.55</v>
      </c>
      <c r="AA23075" s="97">
        <f t="shared" si="3257"/>
        <v>0</v>
      </c>
      <c r="AB23075" s="98">
        <v>4209.22</v>
      </c>
      <c r="AC23075" s="98">
        <f t="shared" si="3276"/>
        <v>0</v>
      </c>
      <c r="AD23075" s="99">
        <v>2676.18</v>
      </c>
      <c r="AE23075" s="99">
        <f t="shared" si="3273"/>
        <v>0</v>
      </c>
      <c r="AF23075" s="100">
        <v>11889.886</v>
      </c>
      <c r="AG23075" s="100">
        <f t="shared" si="3277"/>
        <v>0</v>
      </c>
      <c r="AH23075" s="101">
        <v>1838.13</v>
      </c>
      <c r="AI23075" s="101">
        <f t="shared" si="3270"/>
        <v>0</v>
      </c>
      <c r="AJ23075" s="102">
        <v>9938.74</v>
      </c>
      <c r="AK23075" s="102">
        <f t="shared" ref="AK23075:AK23138" si="3278">LN(AJ23075/AJ23074)</f>
        <v>0</v>
      </c>
      <c r="AL23075" s="103">
        <v>605.62</v>
      </c>
      <c r="AM23075" s="103">
        <f t="shared" si="3259"/>
        <v>7.9928063043800974E-3</v>
      </c>
      <c r="AN23075" s="104">
        <v>1015.331</v>
      </c>
      <c r="AO23075" s="104">
        <f t="shared" si="3252"/>
        <v>0</v>
      </c>
      <c r="AP23075" s="105">
        <v>2998.9780000000001</v>
      </c>
      <c r="AQ23075" s="105">
        <f t="shared" si="3271"/>
        <v>0</v>
      </c>
      <c r="AR23075" s="106">
        <v>242</v>
      </c>
      <c r="AS23075" s="106">
        <f t="shared" si="3274"/>
        <v>5.7834512290778548E-4</v>
      </c>
      <c r="AT23075" s="107">
        <v>388.46</v>
      </c>
      <c r="AU23075" s="107">
        <f t="shared" si="3275"/>
        <v>0</v>
      </c>
      <c r="AV23075" s="90">
        <v>98.573999999999998</v>
      </c>
      <c r="AW23075" s="90">
        <f t="shared" si="3260"/>
        <v>0</v>
      </c>
      <c r="AX23075" s="108">
        <v>1842.17</v>
      </c>
      <c r="AY23075" s="108">
        <f t="shared" si="3267"/>
        <v>0</v>
      </c>
      <c r="AZ23075" s="109">
        <v>1500.13</v>
      </c>
      <c r="BA23075" s="109">
        <f t="shared" si="3269"/>
        <v>0</v>
      </c>
      <c r="BB23075" s="110">
        <v>293.38330000000002</v>
      </c>
      <c r="BC23075" s="110">
        <f t="shared" si="3250"/>
        <v>0</v>
      </c>
      <c r="BD23075" s="111">
        <v>2650.7757000000001</v>
      </c>
      <c r="BE23075" s="111">
        <f t="shared" si="3261"/>
        <v>0</v>
      </c>
      <c r="BF23075" s="112">
        <v>198.48</v>
      </c>
      <c r="BG23075" s="112">
        <f t="shared" si="3262"/>
        <v>5.0381640940866507E-5</v>
      </c>
    </row>
    <row r="23076" spans="1:59" ht="25" x14ac:dyDescent="0.2">
      <c r="A23076" s="83">
        <v>41337</v>
      </c>
      <c r="B23076" s="84">
        <v>1435.21</v>
      </c>
      <c r="C23076" s="85">
        <f t="shared" si="3253"/>
        <v>4.8088148592141319E-4</v>
      </c>
      <c r="D23076" s="86">
        <v>1354.3354999999999</v>
      </c>
      <c r="E23076" s="86">
        <f t="shared" si="3251"/>
        <v>1.8933585778635543E-4</v>
      </c>
      <c r="F23076" s="87">
        <v>1514.94</v>
      </c>
      <c r="G23076" s="87">
        <f t="shared" si="3254"/>
        <v>8.5815661410923824E-5</v>
      </c>
      <c r="H23076" s="88">
        <v>1381.9809</v>
      </c>
      <c r="I23076" s="88">
        <f t="shared" si="3255"/>
        <v>4.7959913637588792E-3</v>
      </c>
      <c r="J23076" s="89">
        <v>273.59019999999998</v>
      </c>
      <c r="K23076" s="89">
        <f t="shared" si="3268"/>
        <v>1.3423228293453434E-3</v>
      </c>
      <c r="L23076" s="90">
        <v>140.00299999999999</v>
      </c>
      <c r="M23076" s="90">
        <f t="shared" si="3272"/>
        <v>1.0433789269284918E-3</v>
      </c>
      <c r="N23076" s="91">
        <v>620.66</v>
      </c>
      <c r="O23076" s="91">
        <f t="shared" si="3263"/>
        <v>6.7692806195190664E-4</v>
      </c>
      <c r="P23076" s="92">
        <v>5631.21</v>
      </c>
      <c r="Q23076" s="92">
        <f t="shared" si="3258"/>
        <v>6.2706005932500317E-4</v>
      </c>
      <c r="R23076" s="93">
        <v>1979.39</v>
      </c>
      <c r="S23076" s="93">
        <f t="shared" si="3256"/>
        <v>8.2913290759619191E-3</v>
      </c>
      <c r="T23076" s="94">
        <v>5002.71</v>
      </c>
      <c r="U23076" s="94">
        <f t="shared" si="3264"/>
        <v>2.3935665345262711E-3</v>
      </c>
      <c r="V23076" s="95">
        <v>5762.52</v>
      </c>
      <c r="W23076" s="95">
        <f t="shared" si="3265"/>
        <v>-1.0758602988421597E-4</v>
      </c>
      <c r="X23076" s="96">
        <v>1014.1198000000001</v>
      </c>
      <c r="Y23076" s="96">
        <f t="shared" si="3266"/>
        <v>-1.0886294753863536E-3</v>
      </c>
      <c r="Z23076" s="97">
        <v>2947.13</v>
      </c>
      <c r="AA23076" s="97">
        <f t="shared" si="3257"/>
        <v>4.2776958906681562E-3</v>
      </c>
      <c r="AB23076" s="98">
        <v>4218.32</v>
      </c>
      <c r="AC23076" s="98">
        <f t="shared" si="3276"/>
        <v>-2.1595871480235059E-3</v>
      </c>
      <c r="AD23076" s="99">
        <v>2688.54</v>
      </c>
      <c r="AE23076" s="99">
        <f t="shared" si="3273"/>
        <v>4.6078907639651228E-3</v>
      </c>
      <c r="AF23076" s="100">
        <v>11963.237999999999</v>
      </c>
      <c r="AG23076" s="100">
        <f t="shared" si="3277"/>
        <v>6.1503248983752496E-3</v>
      </c>
      <c r="AH23076" s="101">
        <v>1847.17</v>
      </c>
      <c r="AI23076" s="101">
        <f t="shared" si="3270"/>
        <v>4.9059876437510148E-3</v>
      </c>
      <c r="AJ23076" s="102">
        <v>10004.02</v>
      </c>
      <c r="AK23076" s="102">
        <f t="shared" si="3278"/>
        <v>6.5467601433909358E-3</v>
      </c>
      <c r="AL23076" s="103">
        <v>610.48</v>
      </c>
      <c r="AM23076" s="103">
        <f t="shared" si="3259"/>
        <v>8.3811083219546643E-3</v>
      </c>
      <c r="AN23076" s="104">
        <v>1021.354</v>
      </c>
      <c r="AO23076" s="104">
        <f t="shared" si="3252"/>
        <v>5.914530286099365E-3</v>
      </c>
      <c r="AP23076" s="105">
        <v>3011.9029999999998</v>
      </c>
      <c r="AQ23076" s="105">
        <f t="shared" si="3271"/>
        <v>4.3005409424259769E-3</v>
      </c>
      <c r="AR23076" s="106">
        <v>242.14</v>
      </c>
      <c r="AS23076" s="106">
        <f t="shared" si="3274"/>
        <v>1.0476031966999028E-2</v>
      </c>
      <c r="AT23076" s="107">
        <v>390.51</v>
      </c>
      <c r="AU23076" s="107">
        <f t="shared" si="3275"/>
        <v>5.2633727424919088E-3</v>
      </c>
      <c r="AV23076" s="90">
        <v>98.578999999999994</v>
      </c>
      <c r="AW23076" s="90">
        <f t="shared" si="3260"/>
        <v>5.0722028080391656E-5</v>
      </c>
      <c r="AX23076" s="108">
        <v>1841.13</v>
      </c>
      <c r="AY23076" s="108">
        <f t="shared" si="3267"/>
        <v>-5.6471100786675821E-4</v>
      </c>
      <c r="AZ23076" s="109">
        <v>1501.33</v>
      </c>
      <c r="BA23076" s="109">
        <f t="shared" si="3269"/>
        <v>7.9961089865437896E-4</v>
      </c>
      <c r="BB23076" s="110">
        <v>293.108</v>
      </c>
      <c r="BC23076" s="110">
        <f t="shared" si="3250"/>
        <v>-9.3880342374971836E-4</v>
      </c>
      <c r="BD23076" s="111">
        <v>2640.4106000000002</v>
      </c>
      <c r="BE23076" s="111">
        <f t="shared" si="3261"/>
        <v>-3.9178787783343671E-3</v>
      </c>
      <c r="BF23076" s="112">
        <v>198.49</v>
      </c>
      <c r="BG23076" s="112">
        <f t="shared" si="3262"/>
        <v>0</v>
      </c>
    </row>
    <row r="23077" spans="1:59" ht="25" x14ac:dyDescent="0.2">
      <c r="A23077" s="83">
        <v>41338</v>
      </c>
      <c r="B23077" s="84">
        <v>1440.39</v>
      </c>
      <c r="C23077" s="85">
        <f t="shared" si="3253"/>
        <v>3.602730284384275E-3</v>
      </c>
      <c r="D23077" s="86">
        <v>1355.0500999999999</v>
      </c>
      <c r="E23077" s="86">
        <f t="shared" si="3251"/>
        <v>5.2749967857671821E-4</v>
      </c>
      <c r="F23077" s="87">
        <v>1519.69</v>
      </c>
      <c r="G23077" s="87">
        <f t="shared" si="3254"/>
        <v>3.1305324729925077E-3</v>
      </c>
      <c r="H23077" s="88">
        <v>1388.5115000000001</v>
      </c>
      <c r="I23077" s="88">
        <f t="shared" si="3255"/>
        <v>4.7144053494225921E-3</v>
      </c>
      <c r="J23077" s="89">
        <v>274.7038</v>
      </c>
      <c r="K23077" s="89">
        <f t="shared" si="3268"/>
        <v>4.0620598847707617E-3</v>
      </c>
      <c r="L23077" s="90">
        <v>140.196</v>
      </c>
      <c r="M23077" s="90">
        <f t="shared" si="3272"/>
        <v>1.377592571867483E-3</v>
      </c>
      <c r="N23077" s="91">
        <v>627.25</v>
      </c>
      <c r="O23077" s="91">
        <f t="shared" si="3263"/>
        <v>1.0561757273876187E-2</v>
      </c>
      <c r="P23077" s="92">
        <v>5707.21</v>
      </c>
      <c r="Q23077" s="92">
        <f t="shared" si="3258"/>
        <v>1.3405948663012155E-2</v>
      </c>
      <c r="R23077" s="93">
        <v>1995.87</v>
      </c>
      <c r="S23077" s="93">
        <f t="shared" si="3256"/>
        <v>9.6532872976366792E-3</v>
      </c>
      <c r="T23077" s="94">
        <v>5057.46</v>
      </c>
      <c r="U23077" s="94">
        <f t="shared" si="3264"/>
        <v>1.0884615377363321E-2</v>
      </c>
      <c r="V23077" s="95">
        <v>5834.31</v>
      </c>
      <c r="W23077" s="95">
        <f t="shared" si="3265"/>
        <v>1.2381127785609123E-2</v>
      </c>
      <c r="X23077" s="96">
        <v>1013.0164</v>
      </c>
      <c r="Y23077" s="96">
        <f t="shared" si="3266"/>
        <v>-2.1298727959253279E-3</v>
      </c>
      <c r="Z23077" s="97">
        <v>2989.54</v>
      </c>
      <c r="AA23077" s="97">
        <f t="shared" si="3257"/>
        <v>1.4287713973653166E-2</v>
      </c>
      <c r="AB23077" s="98">
        <v>4267.79</v>
      </c>
      <c r="AC23077" s="98">
        <f t="shared" si="3276"/>
        <v>-1.1659184337058861E-2</v>
      </c>
      <c r="AD23077" s="99">
        <v>2714.35</v>
      </c>
      <c r="AE23077" s="99">
        <f t="shared" si="3273"/>
        <v>9.554218699408883E-3</v>
      </c>
      <c r="AF23077" s="100">
        <v>12044.206</v>
      </c>
      <c r="AG23077" s="100">
        <f t="shared" si="3277"/>
        <v>6.7452667592725812E-3</v>
      </c>
      <c r="AH23077" s="101">
        <v>1866.74</v>
      </c>
      <c r="AI23077" s="101">
        <f t="shared" si="3270"/>
        <v>1.0538855886232533E-2</v>
      </c>
      <c r="AJ23077" s="102">
        <v>10069.64</v>
      </c>
      <c r="AK23077" s="102">
        <f t="shared" si="3278"/>
        <v>6.5379441260013096E-3</v>
      </c>
      <c r="AL23077" s="103">
        <v>615.61800000000005</v>
      </c>
      <c r="AM23077" s="103">
        <f t="shared" si="3259"/>
        <v>-2.5356265674424828E-3</v>
      </c>
      <c r="AN23077" s="104">
        <v>1032.2660000000001</v>
      </c>
      <c r="AO23077" s="104">
        <f t="shared" si="3252"/>
        <v>1.0627187792575914E-2</v>
      </c>
      <c r="AP23077" s="105">
        <v>3037.683</v>
      </c>
      <c r="AQ23077" s="105">
        <f t="shared" si="3271"/>
        <v>8.5229488616764063E-3</v>
      </c>
      <c r="AR23077" s="106">
        <v>244.69</v>
      </c>
      <c r="AS23077" s="106">
        <f t="shared" si="3274"/>
        <v>2.9789253018084796E-3</v>
      </c>
      <c r="AT23077" s="107">
        <v>393.57</v>
      </c>
      <c r="AU23077" s="107">
        <f t="shared" si="3275"/>
        <v>7.8053656145699729E-3</v>
      </c>
      <c r="AV23077" s="90">
        <v>98.567999999999998</v>
      </c>
      <c r="AW23077" s="90">
        <f t="shared" si="3260"/>
        <v>-1.1159185796801073E-4</v>
      </c>
      <c r="AX23077" s="108">
        <v>1840.35</v>
      </c>
      <c r="AY23077" s="108">
        <f t="shared" si="3267"/>
        <v>-4.2374263158915289E-4</v>
      </c>
      <c r="AZ23077" s="109">
        <v>1503.6</v>
      </c>
      <c r="BA23077" s="109">
        <f t="shared" si="3269"/>
        <v>1.5108507897389184E-3</v>
      </c>
      <c r="BB23077" s="110">
        <v>293.16649999999998</v>
      </c>
      <c r="BC23077" s="110">
        <f t="shared" si="3250"/>
        <v>1.9956522139075728E-4</v>
      </c>
      <c r="BD23077" s="111">
        <v>2632.0976000000001</v>
      </c>
      <c r="BE23077" s="111">
        <f t="shared" si="3261"/>
        <v>-3.1533405252543042E-3</v>
      </c>
      <c r="BF23077" s="112">
        <v>198.49</v>
      </c>
      <c r="BG23077" s="112">
        <f t="shared" si="3262"/>
        <v>0</v>
      </c>
    </row>
    <row r="23078" spans="1:59" ht="25" x14ac:dyDescent="0.2">
      <c r="A23078" s="83">
        <v>41339</v>
      </c>
      <c r="B23078" s="84">
        <v>1440.93</v>
      </c>
      <c r="C23078" s="85">
        <f t="shared" si="3253"/>
        <v>3.7482820812832486E-4</v>
      </c>
      <c r="D23078" s="86">
        <v>1356.4031</v>
      </c>
      <c r="E23078" s="86">
        <f t="shared" si="3251"/>
        <v>9.9798891037257116E-4</v>
      </c>
      <c r="F23078" s="87">
        <v>1520.16</v>
      </c>
      <c r="G23078" s="87">
        <f t="shared" si="3254"/>
        <v>3.0922578663106784E-4</v>
      </c>
      <c r="H23078" s="88">
        <v>1389.7420999999999</v>
      </c>
      <c r="I23078" s="88">
        <f t="shared" si="3255"/>
        <v>8.8588031019166328E-4</v>
      </c>
      <c r="J23078" s="89">
        <v>272.62939999999998</v>
      </c>
      <c r="K23078" s="89">
        <f t="shared" si="3268"/>
        <v>-7.5800625010529529E-3</v>
      </c>
      <c r="L23078" s="90">
        <v>140.28899999999999</v>
      </c>
      <c r="M23078" s="90">
        <f t="shared" si="3272"/>
        <v>6.6313709045446646E-4</v>
      </c>
      <c r="N23078" s="91">
        <v>628.92999999999995</v>
      </c>
      <c r="O23078" s="91">
        <f t="shared" si="3263"/>
        <v>2.6747775026200729E-3</v>
      </c>
      <c r="P23078" s="92">
        <v>5716.81</v>
      </c>
      <c r="Q23078" s="92">
        <f t="shared" si="3258"/>
        <v>1.6806697221680099E-3</v>
      </c>
      <c r="R23078" s="93">
        <v>2015.23</v>
      </c>
      <c r="S23078" s="93">
        <f t="shared" si="3256"/>
        <v>-1.7581679854035133E-3</v>
      </c>
      <c r="T23078" s="94">
        <v>5065.9799999999996</v>
      </c>
      <c r="U23078" s="94">
        <f t="shared" si="3264"/>
        <v>1.683222701295018E-3</v>
      </c>
      <c r="V23078" s="95">
        <v>5846.24</v>
      </c>
      <c r="W23078" s="95">
        <f t="shared" si="3265"/>
        <v>2.0427127401249842E-3</v>
      </c>
      <c r="X23078" s="96">
        <v>1010.8611</v>
      </c>
      <c r="Y23078" s="96">
        <f t="shared" si="3266"/>
        <v>-9.1260888595355073E-4</v>
      </c>
      <c r="Z23078" s="97">
        <v>2982.99</v>
      </c>
      <c r="AA23078" s="97">
        <f t="shared" si="3257"/>
        <v>-2.1933762160923631E-3</v>
      </c>
      <c r="AB23078" s="98">
        <v>4279.95</v>
      </c>
      <c r="AC23078" s="98">
        <f t="shared" si="3276"/>
        <v>-2.8451984274411955E-3</v>
      </c>
      <c r="AD23078" s="99">
        <v>2718.07</v>
      </c>
      <c r="AE23078" s="99">
        <f t="shared" si="3273"/>
        <v>1.369555587182765E-3</v>
      </c>
      <c r="AF23078" s="100">
        <v>12051.507</v>
      </c>
      <c r="AG23078" s="100">
        <f t="shared" si="3277"/>
        <v>6.0599993230599865E-4</v>
      </c>
      <c r="AH23078" s="101">
        <v>1867.02</v>
      </c>
      <c r="AI23078" s="101">
        <f t="shared" si="3270"/>
        <v>1.4998285938299118E-4</v>
      </c>
      <c r="AJ23078" s="102">
        <v>10050.43</v>
      </c>
      <c r="AK23078" s="102">
        <f t="shared" si="3278"/>
        <v>-1.9095366802566491E-3</v>
      </c>
      <c r="AL23078" s="103">
        <v>614.05899999999997</v>
      </c>
      <c r="AM23078" s="103">
        <f t="shared" si="3259"/>
        <v>-9.2379060474492109E-4</v>
      </c>
      <c r="AN23078" s="104">
        <v>1034.0360000000001</v>
      </c>
      <c r="AO23078" s="104">
        <f t="shared" si="3252"/>
        <v>1.71320594271639E-3</v>
      </c>
      <c r="AP23078" s="105">
        <v>3045.732</v>
      </c>
      <c r="AQ23078" s="105">
        <f t="shared" si="3271"/>
        <v>2.6462125950266605E-3</v>
      </c>
      <c r="AR23078" s="106">
        <v>245.42</v>
      </c>
      <c r="AS23078" s="106">
        <f t="shared" si="3274"/>
        <v>1.5471685835327885E-3</v>
      </c>
      <c r="AT23078" s="107">
        <v>393.39</v>
      </c>
      <c r="AU23078" s="107">
        <f t="shared" si="3275"/>
        <v>-4.5745654960604754E-4</v>
      </c>
      <c r="AV23078" s="90">
        <v>98.552000000000007</v>
      </c>
      <c r="AW23078" s="90">
        <f t="shared" si="3260"/>
        <v>-1.623376626941337E-4</v>
      </c>
      <c r="AX23078" s="108">
        <v>1837.63</v>
      </c>
      <c r="AY23078" s="108">
        <f t="shared" si="3267"/>
        <v>-1.4790730215328413E-3</v>
      </c>
      <c r="AZ23078" s="109">
        <v>1505.01</v>
      </c>
      <c r="BA23078" s="109">
        <f t="shared" si="3269"/>
        <v>9.373099891509842E-4</v>
      </c>
      <c r="BB23078" s="110">
        <v>292.5401</v>
      </c>
      <c r="BC23078" s="110">
        <f t="shared" si="3250"/>
        <v>-2.138955712029998E-3</v>
      </c>
      <c r="BD23078" s="111">
        <v>2611.0904999999998</v>
      </c>
      <c r="BE23078" s="111">
        <f t="shared" si="3261"/>
        <v>-8.0131446766995122E-3</v>
      </c>
      <c r="BF23078" s="112">
        <v>198.49</v>
      </c>
      <c r="BG23078" s="112">
        <f t="shared" si="3262"/>
        <v>0</v>
      </c>
    </row>
    <row r="23079" spans="1:59" ht="25" x14ac:dyDescent="0.2">
      <c r="A23079" s="83">
        <v>41340</v>
      </c>
      <c r="B23079" s="84">
        <v>1442.62</v>
      </c>
      <c r="C23079" s="85">
        <f t="shared" si="3253"/>
        <v>1.1721663876134091E-3</v>
      </c>
      <c r="D23079" s="86">
        <v>1355.5596</v>
      </c>
      <c r="E23079" s="86">
        <f t="shared" si="3251"/>
        <v>-6.220587231526056E-4</v>
      </c>
      <c r="F23079" s="87">
        <v>1521.7</v>
      </c>
      <c r="G23079" s="87">
        <f t="shared" si="3254"/>
        <v>1.0125384676295543E-3</v>
      </c>
      <c r="H23079" s="88">
        <v>1391.9924000000001</v>
      </c>
      <c r="I23079" s="88">
        <f t="shared" si="3255"/>
        <v>1.617911767548398E-3</v>
      </c>
      <c r="J23079" s="89">
        <v>275.25850000000003</v>
      </c>
      <c r="K23079" s="89">
        <f t="shared" si="3268"/>
        <v>9.5972923660802237E-3</v>
      </c>
      <c r="L23079" s="90">
        <v>140.37</v>
      </c>
      <c r="M23079" s="90">
        <f t="shared" si="3272"/>
        <v>5.7721293276852108E-4</v>
      </c>
      <c r="N23079" s="91">
        <v>629.95000000000005</v>
      </c>
      <c r="O23079" s="91">
        <f t="shared" si="3263"/>
        <v>1.6204884074870521E-3</v>
      </c>
      <c r="P23079" s="92">
        <v>5730.32</v>
      </c>
      <c r="Q23079" s="92">
        <f t="shared" si="3258"/>
        <v>2.3604180738163163E-3</v>
      </c>
      <c r="R23079" s="93">
        <v>2011.69</v>
      </c>
      <c r="S23079" s="93">
        <f t="shared" si="3256"/>
        <v>7.5669023430864259E-3</v>
      </c>
      <c r="T23079" s="94">
        <v>5076.6400000000003</v>
      </c>
      <c r="U23079" s="94">
        <f t="shared" si="3264"/>
        <v>2.1020217508094653E-3</v>
      </c>
      <c r="V23079" s="95">
        <v>5858.97</v>
      </c>
      <c r="W23079" s="95">
        <f t="shared" si="3265"/>
        <v>2.1751006635284315E-3</v>
      </c>
      <c r="X23079" s="96">
        <v>1009.939</v>
      </c>
      <c r="Y23079" s="96">
        <f t="shared" si="3266"/>
        <v>-2.4494819245137497E-3</v>
      </c>
      <c r="Z23079" s="97">
        <v>2990.4</v>
      </c>
      <c r="AA23079" s="97">
        <f t="shared" si="3257"/>
        <v>2.4810045220383377E-3</v>
      </c>
      <c r="AB23079" s="98">
        <v>4301.5200000000004</v>
      </c>
      <c r="AC23079" s="98">
        <f t="shared" si="3276"/>
        <v>-5.0271213268377824E-3</v>
      </c>
      <c r="AD23079" s="99">
        <v>2723.27</v>
      </c>
      <c r="AE23079" s="99">
        <f t="shared" si="3273"/>
        <v>1.9112944910579519E-3</v>
      </c>
      <c r="AF23079" s="100">
        <v>12040.972</v>
      </c>
      <c r="AG23079" s="100">
        <f t="shared" si="3277"/>
        <v>-8.7454683857638414E-4</v>
      </c>
      <c r="AH23079" s="101">
        <v>1870.02</v>
      </c>
      <c r="AI23079" s="101">
        <f t="shared" si="3270"/>
        <v>1.6055491214689065E-3</v>
      </c>
      <c r="AJ23079" s="102">
        <v>10031.19</v>
      </c>
      <c r="AK23079" s="102">
        <f t="shared" si="3278"/>
        <v>-1.9161806554486578E-3</v>
      </c>
      <c r="AL23079" s="103">
        <v>613.49199999999996</v>
      </c>
      <c r="AM23079" s="103">
        <f t="shared" si="3259"/>
        <v>3.7631308456162588E-3</v>
      </c>
      <c r="AN23079" s="104">
        <v>1034.6089999999999</v>
      </c>
      <c r="AO23079" s="104">
        <f t="shared" si="3252"/>
        <v>5.5398583580502014E-4</v>
      </c>
      <c r="AP23079" s="105">
        <v>3052.53</v>
      </c>
      <c r="AQ23079" s="105">
        <f t="shared" si="3271"/>
        <v>2.2294886037549687E-3</v>
      </c>
      <c r="AR23079" s="106">
        <v>245.8</v>
      </c>
      <c r="AS23079" s="106">
        <f t="shared" si="3274"/>
        <v>3.4926730059075756E-3</v>
      </c>
      <c r="AT23079" s="107">
        <v>392.42</v>
      </c>
      <c r="AU23079" s="107">
        <f t="shared" si="3275"/>
        <v>-2.4687914194869453E-3</v>
      </c>
      <c r="AV23079" s="90">
        <v>98.537999999999997</v>
      </c>
      <c r="AW23079" s="90">
        <f t="shared" si="3260"/>
        <v>-1.4206707619421753E-4</v>
      </c>
      <c r="AX23079" s="108">
        <v>1833.99</v>
      </c>
      <c r="AY23079" s="108">
        <f t="shared" si="3267"/>
        <v>-1.9827766449282526E-3</v>
      </c>
      <c r="AZ23079" s="109">
        <v>1506.22</v>
      </c>
      <c r="BA23079" s="109">
        <f t="shared" si="3269"/>
        <v>8.0365834899677317E-4</v>
      </c>
      <c r="BB23079" s="110">
        <v>291.53519999999997</v>
      </c>
      <c r="BC23079" s="110">
        <f t="shared" si="3250"/>
        <v>-3.440998075215038E-3</v>
      </c>
      <c r="BD23079" s="111">
        <v>2588.4902000000002</v>
      </c>
      <c r="BE23079" s="111">
        <f t="shared" si="3261"/>
        <v>-8.6931787894997652E-3</v>
      </c>
      <c r="BF23079" s="112">
        <v>198.49</v>
      </c>
      <c r="BG23079" s="112">
        <f t="shared" si="3262"/>
        <v>0</v>
      </c>
    </row>
    <row r="23080" spans="1:59" ht="25" x14ac:dyDescent="0.2">
      <c r="A23080" s="83">
        <v>41341</v>
      </c>
      <c r="B23080" s="84">
        <v>1443.3</v>
      </c>
      <c r="C23080" s="85">
        <f t="shared" si="3253"/>
        <v>4.7125354312288855E-4</v>
      </c>
      <c r="D23080" s="86">
        <v>1355.3149000000001</v>
      </c>
      <c r="E23080" s="86">
        <f t="shared" si="3251"/>
        <v>-1.8053214980230022E-4</v>
      </c>
      <c r="F23080" s="87">
        <v>1522.32</v>
      </c>
      <c r="G23080" s="87">
        <f t="shared" si="3254"/>
        <v>4.0735606768241815E-4</v>
      </c>
      <c r="H23080" s="88">
        <v>1395.6067</v>
      </c>
      <c r="I23080" s="88">
        <f t="shared" si="3255"/>
        <v>2.5931289942720047E-3</v>
      </c>
      <c r="J23080" s="89">
        <v>276.22199999999998</v>
      </c>
      <c r="K23080" s="89">
        <f t="shared" si="3268"/>
        <v>3.494234085646497E-3</v>
      </c>
      <c r="L23080" s="90">
        <v>140.44800000000001</v>
      </c>
      <c r="M23080" s="90">
        <f t="shared" si="3272"/>
        <v>5.5551995958900676E-4</v>
      </c>
      <c r="N23080" s="91">
        <v>632.07000000000005</v>
      </c>
      <c r="O23080" s="91">
        <f t="shared" si="3263"/>
        <v>3.3596963505096913E-3</v>
      </c>
      <c r="P23080" s="92">
        <v>5732.47</v>
      </c>
      <c r="Q23080" s="92">
        <f t="shared" si="3258"/>
        <v>3.751268277990681E-4</v>
      </c>
      <c r="R23080" s="93">
        <v>2026.97</v>
      </c>
      <c r="S23080" s="93">
        <f t="shared" si="3256"/>
        <v>0</v>
      </c>
      <c r="T23080" s="94">
        <v>5090.6099999999997</v>
      </c>
      <c r="U23080" s="94">
        <f t="shared" si="3264"/>
        <v>2.7480407763098014E-3</v>
      </c>
      <c r="V23080" s="95">
        <v>5863.31</v>
      </c>
      <c r="W23080" s="95">
        <f t="shared" si="3265"/>
        <v>7.4047031777116118E-4</v>
      </c>
      <c r="X23080" s="96">
        <v>1007.4682</v>
      </c>
      <c r="Y23080" s="96">
        <f t="shared" si="3266"/>
        <v>0</v>
      </c>
      <c r="Z23080" s="97">
        <v>2995.35</v>
      </c>
      <c r="AA23080" s="97">
        <f t="shared" si="3257"/>
        <v>1.6539284562119279E-3</v>
      </c>
      <c r="AB23080" s="98">
        <v>4338.04</v>
      </c>
      <c r="AC23080" s="98">
        <f t="shared" si="3276"/>
        <v>-8.4541845919526796E-3</v>
      </c>
      <c r="AD23080" s="99">
        <v>2735.67</v>
      </c>
      <c r="AE23080" s="99">
        <f t="shared" si="3273"/>
        <v>4.5430143313310656E-3</v>
      </c>
      <c r="AF23080" s="100">
        <v>12099.424000000001</v>
      </c>
      <c r="AG23080" s="100">
        <f t="shared" si="3277"/>
        <v>4.842680644715552E-3</v>
      </c>
      <c r="AH23080" s="101">
        <v>1876.61</v>
      </c>
      <c r="AI23080" s="101">
        <f t="shared" si="3270"/>
        <v>3.5178316492488447E-3</v>
      </c>
      <c r="AJ23080" s="102">
        <v>10064.34</v>
      </c>
      <c r="AK23080" s="102">
        <f t="shared" si="3278"/>
        <v>3.2992441672192729E-3</v>
      </c>
      <c r="AL23080" s="103">
        <v>615.80499999999995</v>
      </c>
      <c r="AM23080" s="103">
        <f t="shared" si="3259"/>
        <v>0</v>
      </c>
      <c r="AN23080" s="104">
        <v>1040.6849999999999</v>
      </c>
      <c r="AO23080" s="104">
        <f t="shared" si="3252"/>
        <v>5.8555726186373114E-3</v>
      </c>
      <c r="AP23080" s="105">
        <v>3069.7130000000002</v>
      </c>
      <c r="AQ23080" s="105">
        <f t="shared" si="3271"/>
        <v>5.6133169228031752E-3</v>
      </c>
      <c r="AR23080" s="106">
        <v>246.66</v>
      </c>
      <c r="AS23080" s="106">
        <f t="shared" si="3274"/>
        <v>0</v>
      </c>
      <c r="AT23080" s="107">
        <v>391.27</v>
      </c>
      <c r="AU23080" s="107">
        <f t="shared" si="3275"/>
        <v>-2.9348360332212735E-3</v>
      </c>
      <c r="AV23080" s="90">
        <v>98.522000000000006</v>
      </c>
      <c r="AW23080" s="90">
        <f t="shared" si="3260"/>
        <v>-1.623870905830237E-4</v>
      </c>
      <c r="AX23080" s="108">
        <v>1830.28</v>
      </c>
      <c r="AY23080" s="108">
        <f t="shared" si="3267"/>
        <v>-2.024960643035153E-3</v>
      </c>
      <c r="AZ23080" s="109">
        <v>1506.59</v>
      </c>
      <c r="BA23080" s="109">
        <f t="shared" si="3269"/>
        <v>2.456178795610214E-4</v>
      </c>
      <c r="BB23080" s="110">
        <v>290.45299999999997</v>
      </c>
      <c r="BC23080" s="110">
        <f t="shared" ref="BC23080:BC23143" si="3279">LN(BB23080/BB23079)</f>
        <v>-3.7189800319267522E-3</v>
      </c>
      <c r="BD23080" s="111">
        <v>2563.5392999999999</v>
      </c>
      <c r="BE23080" s="111">
        <f t="shared" si="3261"/>
        <v>-9.6859286494206318E-3</v>
      </c>
      <c r="BF23080" s="112">
        <v>198.49</v>
      </c>
      <c r="BG23080" s="112">
        <f t="shared" si="3262"/>
        <v>0</v>
      </c>
    </row>
    <row r="23081" spans="1:59" ht="25" x14ac:dyDescent="0.2">
      <c r="A23081" s="83">
        <v>41342</v>
      </c>
      <c r="B23081" s="84">
        <v>1443.3</v>
      </c>
      <c r="C23081" s="85">
        <f t="shared" si="3253"/>
        <v>0</v>
      </c>
      <c r="D23081" s="86">
        <v>1355.3149000000001</v>
      </c>
      <c r="E23081" s="86">
        <f t="shared" ref="E23081:E23144" si="3280">LN(D23081/D23080)</f>
        <v>0</v>
      </c>
      <c r="F23081" s="87">
        <v>1522.32</v>
      </c>
      <c r="G23081" s="87">
        <f t="shared" si="3254"/>
        <v>0</v>
      </c>
      <c r="H23081" s="88">
        <v>1395.6067</v>
      </c>
      <c r="I23081" s="88">
        <f t="shared" si="3255"/>
        <v>0</v>
      </c>
      <c r="J23081" s="89">
        <v>276.22199999999998</v>
      </c>
      <c r="K23081" s="89">
        <f t="shared" si="3268"/>
        <v>0</v>
      </c>
      <c r="L23081" s="90">
        <v>140.44800000000001</v>
      </c>
      <c r="M23081" s="90">
        <f t="shared" si="3272"/>
        <v>0</v>
      </c>
      <c r="N23081" s="91">
        <v>632.07000000000005</v>
      </c>
      <c r="O23081" s="91">
        <f t="shared" si="3263"/>
        <v>0</v>
      </c>
      <c r="P23081" s="92">
        <v>5732.47</v>
      </c>
      <c r="Q23081" s="92">
        <f t="shared" si="3258"/>
        <v>0</v>
      </c>
      <c r="R23081" s="93">
        <v>2026.97</v>
      </c>
      <c r="S23081" s="93">
        <f t="shared" si="3256"/>
        <v>0</v>
      </c>
      <c r="T23081" s="94">
        <v>5090.6099999999997</v>
      </c>
      <c r="U23081" s="94">
        <f t="shared" si="3264"/>
        <v>0</v>
      </c>
      <c r="V23081" s="95">
        <v>5863.31</v>
      </c>
      <c r="W23081" s="95">
        <f t="shared" si="3265"/>
        <v>0</v>
      </c>
      <c r="X23081" s="96">
        <v>1007.4682</v>
      </c>
      <c r="Y23081" s="96">
        <f t="shared" si="3266"/>
        <v>0</v>
      </c>
      <c r="Z23081" s="97">
        <v>2995.35</v>
      </c>
      <c r="AA23081" s="97">
        <f t="shared" si="3257"/>
        <v>0</v>
      </c>
      <c r="AB23081" s="98">
        <v>4338.04</v>
      </c>
      <c r="AC23081" s="98">
        <f t="shared" si="3276"/>
        <v>0</v>
      </c>
      <c r="AD23081" s="99">
        <v>2735.67</v>
      </c>
      <c r="AE23081" s="99">
        <f t="shared" si="3273"/>
        <v>0</v>
      </c>
      <c r="AF23081" s="100">
        <v>12099.424000000001</v>
      </c>
      <c r="AG23081" s="100">
        <f t="shared" si="3277"/>
        <v>0</v>
      </c>
      <c r="AH23081" s="101">
        <v>1876.61</v>
      </c>
      <c r="AI23081" s="101">
        <f t="shared" si="3270"/>
        <v>0</v>
      </c>
      <c r="AJ23081" s="102">
        <v>10064.34</v>
      </c>
      <c r="AK23081" s="102">
        <f t="shared" si="3278"/>
        <v>0</v>
      </c>
      <c r="AL23081" s="103">
        <v>615.80499999999995</v>
      </c>
      <c r="AM23081" s="103">
        <f t="shared" si="3259"/>
        <v>0</v>
      </c>
      <c r="AN23081" s="104">
        <v>1040.6849999999999</v>
      </c>
      <c r="AO23081" s="104">
        <f t="shared" si="3252"/>
        <v>0</v>
      </c>
      <c r="AP23081" s="105">
        <v>3069.7130000000002</v>
      </c>
      <c r="AQ23081" s="105">
        <f t="shared" si="3271"/>
        <v>0</v>
      </c>
      <c r="AR23081" s="106">
        <v>246.66</v>
      </c>
      <c r="AS23081" s="106">
        <f t="shared" si="3274"/>
        <v>0</v>
      </c>
      <c r="AT23081" s="107">
        <v>391.27</v>
      </c>
      <c r="AU23081" s="107">
        <f t="shared" si="3275"/>
        <v>0</v>
      </c>
      <c r="AV23081" s="90">
        <v>98.522000000000006</v>
      </c>
      <c r="AW23081" s="90">
        <f t="shared" si="3260"/>
        <v>0</v>
      </c>
      <c r="AX23081" s="108">
        <v>1830.28</v>
      </c>
      <c r="AY23081" s="108">
        <f t="shared" si="3267"/>
        <v>0</v>
      </c>
      <c r="AZ23081" s="109">
        <v>1506.59</v>
      </c>
      <c r="BA23081" s="109">
        <f t="shared" si="3269"/>
        <v>0</v>
      </c>
      <c r="BB23081" s="110">
        <v>290.45299999999997</v>
      </c>
      <c r="BC23081" s="110">
        <f t="shared" si="3279"/>
        <v>0</v>
      </c>
      <c r="BD23081" s="111">
        <v>2563.5392999999999</v>
      </c>
      <c r="BE23081" s="111">
        <f t="shared" si="3261"/>
        <v>0</v>
      </c>
      <c r="BF23081" s="112">
        <v>198.49</v>
      </c>
      <c r="BG23081" s="112">
        <f t="shared" si="3262"/>
        <v>0</v>
      </c>
    </row>
    <row r="23082" spans="1:59" ht="25" x14ac:dyDescent="0.2">
      <c r="A23082" s="83">
        <v>41343</v>
      </c>
      <c r="B23082" s="84">
        <v>1443.3</v>
      </c>
      <c r="C23082" s="85">
        <f t="shared" si="3253"/>
        <v>0</v>
      </c>
      <c r="D23082" s="86">
        <v>1355.3149000000001</v>
      </c>
      <c r="E23082" s="86">
        <f t="shared" si="3280"/>
        <v>0</v>
      </c>
      <c r="F23082" s="87">
        <v>1522.32</v>
      </c>
      <c r="G23082" s="87">
        <f t="shared" si="3254"/>
        <v>0</v>
      </c>
      <c r="H23082" s="88">
        <v>1395.6067</v>
      </c>
      <c r="I23082" s="88">
        <f t="shared" si="3255"/>
        <v>0</v>
      </c>
      <c r="J23082" s="89">
        <v>276.22199999999998</v>
      </c>
      <c r="K23082" s="89">
        <f t="shared" si="3268"/>
        <v>0</v>
      </c>
      <c r="L23082" s="90">
        <v>140.44800000000001</v>
      </c>
      <c r="M23082" s="90">
        <f t="shared" si="3272"/>
        <v>0</v>
      </c>
      <c r="N23082" s="91">
        <v>632.07000000000005</v>
      </c>
      <c r="O23082" s="91">
        <f t="shared" si="3263"/>
        <v>0</v>
      </c>
      <c r="P23082" s="92">
        <v>5732.47</v>
      </c>
      <c r="Q23082" s="92">
        <f t="shared" si="3258"/>
        <v>0</v>
      </c>
      <c r="R23082" s="93">
        <v>2026.97</v>
      </c>
      <c r="S23082" s="93">
        <f t="shared" si="3256"/>
        <v>-2.1483664633263938E-3</v>
      </c>
      <c r="T23082" s="94">
        <v>5090.6099999999997</v>
      </c>
      <c r="U23082" s="94">
        <f t="shared" si="3264"/>
        <v>0</v>
      </c>
      <c r="V23082" s="95">
        <v>5863.31</v>
      </c>
      <c r="W23082" s="95">
        <f t="shared" si="3265"/>
        <v>0</v>
      </c>
      <c r="X23082" s="96">
        <v>1007.4682</v>
      </c>
      <c r="Y23082" s="96">
        <f t="shared" si="3266"/>
        <v>2.4156653533697521E-4</v>
      </c>
      <c r="Z23082" s="97">
        <v>2995.35</v>
      </c>
      <c r="AA23082" s="97">
        <f t="shared" si="3257"/>
        <v>0</v>
      </c>
      <c r="AB23082" s="98">
        <v>4338.04</v>
      </c>
      <c r="AC23082" s="98">
        <f t="shared" si="3276"/>
        <v>0</v>
      </c>
      <c r="AD23082" s="99">
        <v>2735.67</v>
      </c>
      <c r="AE23082" s="99">
        <f t="shared" si="3273"/>
        <v>0</v>
      </c>
      <c r="AF23082" s="100">
        <v>12099.424000000001</v>
      </c>
      <c r="AG23082" s="100">
        <f t="shared" si="3277"/>
        <v>0</v>
      </c>
      <c r="AH23082" s="101">
        <v>1876.61</v>
      </c>
      <c r="AI23082" s="101">
        <f t="shared" si="3270"/>
        <v>0</v>
      </c>
      <c r="AJ23082" s="102">
        <v>10064.34</v>
      </c>
      <c r="AK23082" s="102">
        <f t="shared" si="3278"/>
        <v>0</v>
      </c>
      <c r="AL23082" s="103">
        <v>615.80499999999995</v>
      </c>
      <c r="AM23082" s="103">
        <f t="shared" si="3259"/>
        <v>2.4895706390126483E-3</v>
      </c>
      <c r="AN23082" s="104">
        <v>1040.6849999999999</v>
      </c>
      <c r="AO23082" s="104">
        <f t="shared" si="3252"/>
        <v>0</v>
      </c>
      <c r="AP23082" s="105">
        <v>3069.7130000000002</v>
      </c>
      <c r="AQ23082" s="105">
        <f t="shared" si="3271"/>
        <v>0</v>
      </c>
      <c r="AR23082" s="106">
        <v>246.66</v>
      </c>
      <c r="AS23082" s="106">
        <f t="shared" si="3274"/>
        <v>3.3997118709030694E-3</v>
      </c>
      <c r="AT23082" s="107">
        <v>391.27</v>
      </c>
      <c r="AU23082" s="107">
        <f t="shared" si="3275"/>
        <v>0</v>
      </c>
      <c r="AV23082" s="90">
        <v>98.522000000000006</v>
      </c>
      <c r="AW23082" s="90">
        <f t="shared" si="3260"/>
        <v>0</v>
      </c>
      <c r="AX23082" s="108">
        <v>1830.28</v>
      </c>
      <c r="AY23082" s="108">
        <f t="shared" si="3267"/>
        <v>0</v>
      </c>
      <c r="AZ23082" s="109">
        <v>1506.59</v>
      </c>
      <c r="BA23082" s="109">
        <f t="shared" si="3269"/>
        <v>0</v>
      </c>
      <c r="BB23082" s="110">
        <v>290.45299999999997</v>
      </c>
      <c r="BC23082" s="110">
        <f t="shared" si="3279"/>
        <v>0</v>
      </c>
      <c r="BD23082" s="111">
        <v>2563.5392999999999</v>
      </c>
      <c r="BE23082" s="111">
        <f t="shared" si="3261"/>
        <v>0</v>
      </c>
      <c r="BF23082" s="112">
        <v>198.49</v>
      </c>
      <c r="BG23082" s="112">
        <f t="shared" si="3262"/>
        <v>0</v>
      </c>
    </row>
    <row r="23083" spans="1:59" ht="25" x14ac:dyDescent="0.2">
      <c r="A23083" s="83">
        <v>41344</v>
      </c>
      <c r="B23083" s="84">
        <v>1446.07</v>
      </c>
      <c r="C23083" s="85">
        <f t="shared" si="3253"/>
        <v>1.9173735787507782E-3</v>
      </c>
      <c r="D23083" s="86">
        <v>1355.6728000000001</v>
      </c>
      <c r="E23083" s="86">
        <f t="shared" si="3280"/>
        <v>2.6403661077407015E-4</v>
      </c>
      <c r="F23083" s="87">
        <v>1524.76</v>
      </c>
      <c r="G23083" s="87">
        <f t="shared" si="3254"/>
        <v>1.601533613512985E-3</v>
      </c>
      <c r="H23083" s="88">
        <v>1399.5859</v>
      </c>
      <c r="I23083" s="88">
        <f t="shared" si="3255"/>
        <v>2.8471760322244422E-3</v>
      </c>
      <c r="J23083" s="89">
        <v>276.54680000000002</v>
      </c>
      <c r="K23083" s="89">
        <f t="shared" si="3268"/>
        <v>1.1751750003983978E-3</v>
      </c>
      <c r="L23083" s="90">
        <v>140.464</v>
      </c>
      <c r="M23083" s="90">
        <f t="shared" si="3272"/>
        <v>1.1391467802930958E-4</v>
      </c>
      <c r="N23083" s="91">
        <v>634.29</v>
      </c>
      <c r="O23083" s="91">
        <f t="shared" si="3263"/>
        <v>3.5061155977385411E-3</v>
      </c>
      <c r="P23083" s="92">
        <v>5767.05</v>
      </c>
      <c r="Q23083" s="92">
        <f t="shared" si="3258"/>
        <v>6.0141821973329302E-3</v>
      </c>
      <c r="R23083" s="93">
        <v>2022.62</v>
      </c>
      <c r="S23083" s="93">
        <f t="shared" si="3256"/>
        <v>-5.5328741471626711E-3</v>
      </c>
      <c r="T23083" s="94">
        <v>5112.6400000000003</v>
      </c>
      <c r="U23083" s="94">
        <f t="shared" si="3264"/>
        <v>4.3182386461398667E-3</v>
      </c>
      <c r="V23083" s="95">
        <v>5896.47</v>
      </c>
      <c r="W23083" s="95">
        <f t="shared" si="3265"/>
        <v>5.6395762314044784E-3</v>
      </c>
      <c r="X23083" s="96">
        <v>1007.7116</v>
      </c>
      <c r="Y23083" s="96">
        <f t="shared" si="3266"/>
        <v>-5.1416812206542966E-4</v>
      </c>
      <c r="Z23083" s="97">
        <v>3003.75</v>
      </c>
      <c r="AA23083" s="97">
        <f t="shared" si="3257"/>
        <v>2.8004218931683565E-3</v>
      </c>
      <c r="AB23083" s="98">
        <v>4338.29</v>
      </c>
      <c r="AC23083" s="98">
        <f t="shared" si="3276"/>
        <v>-5.7628052429809739E-5</v>
      </c>
      <c r="AD23083" s="99">
        <v>2744.81</v>
      </c>
      <c r="AE23083" s="99">
        <f t="shared" si="3273"/>
        <v>3.33547735740365E-3</v>
      </c>
      <c r="AF23083" s="100">
        <v>12139.9</v>
      </c>
      <c r="AG23083" s="100">
        <f t="shared" si="3277"/>
        <v>3.3397002012989199E-3</v>
      </c>
      <c r="AH23083" s="101">
        <v>1882.55</v>
      </c>
      <c r="AI23083" s="101">
        <f t="shared" si="3270"/>
        <v>3.1602831184397236E-3</v>
      </c>
      <c r="AJ23083" s="102">
        <v>10091.69</v>
      </c>
      <c r="AK23083" s="102">
        <f t="shared" si="3278"/>
        <v>2.7138297358922222E-3</v>
      </c>
      <c r="AL23083" s="103">
        <v>617.34</v>
      </c>
      <c r="AM23083" s="103">
        <f t="shared" si="3259"/>
        <v>-1.4459536896369084E-3</v>
      </c>
      <c r="AN23083" s="104">
        <v>1043.3599999999999</v>
      </c>
      <c r="AO23083" s="104">
        <f t="shared" ref="AO23083:AO23146" si="3281">LN(AN23083/AN23082)</f>
        <v>2.5671244805646047E-3</v>
      </c>
      <c r="AP23083" s="105">
        <v>3080.549</v>
      </c>
      <c r="AQ23083" s="105">
        <f t="shared" si="3271"/>
        <v>3.5237559676054328E-3</v>
      </c>
      <c r="AR23083" s="106">
        <v>247.5</v>
      </c>
      <c r="AS23083" s="106">
        <f t="shared" si="3274"/>
        <v>-1.6984111810465455E-3</v>
      </c>
      <c r="AT23083" s="107">
        <v>392.34</v>
      </c>
      <c r="AU23083" s="107">
        <f t="shared" si="3275"/>
        <v>2.7309520425051301E-3</v>
      </c>
      <c r="AV23083" s="90">
        <v>98.534000000000006</v>
      </c>
      <c r="AW23083" s="90">
        <f t="shared" si="3260"/>
        <v>1.2179279001746841E-4</v>
      </c>
      <c r="AX23083" s="108">
        <v>1830.73</v>
      </c>
      <c r="AY23083" s="108">
        <f t="shared" si="3267"/>
        <v>2.4583380120043048E-4</v>
      </c>
      <c r="AZ23083" s="109">
        <v>1507.75</v>
      </c>
      <c r="BA23083" s="109">
        <f t="shared" si="3269"/>
        <v>7.6965442336443025E-4</v>
      </c>
      <c r="BB23083" s="110">
        <v>290.51990000000001</v>
      </c>
      <c r="BC23083" s="110">
        <f t="shared" si="3279"/>
        <v>2.3030334218933896E-4</v>
      </c>
      <c r="BD23083" s="111">
        <v>2563.8503999999998</v>
      </c>
      <c r="BE23083" s="111">
        <f t="shared" si="3261"/>
        <v>1.2134829555928449E-4</v>
      </c>
      <c r="BF23083" s="112">
        <v>198.49</v>
      </c>
      <c r="BG23083" s="112">
        <f t="shared" si="3262"/>
        <v>5.0379102758737663E-5</v>
      </c>
    </row>
    <row r="23084" spans="1:59" ht="25" x14ac:dyDescent="0.2">
      <c r="A23084" s="83">
        <v>41345</v>
      </c>
      <c r="B23084" s="84">
        <v>1444.83</v>
      </c>
      <c r="C23084" s="85">
        <f t="shared" ref="C23084:C23147" si="3282">LN(B23084/B23083)</f>
        <v>-8.5786438551749462E-4</v>
      </c>
      <c r="D23084" s="86">
        <v>1353.624</v>
      </c>
      <c r="E23084" s="86">
        <f t="shared" si="3280"/>
        <v>-1.5124222569775712E-3</v>
      </c>
      <c r="F23084" s="87">
        <v>1523.55</v>
      </c>
      <c r="G23084" s="87">
        <f t="shared" ref="G23084:G23147" si="3283">LN(F23084/F23083)</f>
        <v>-7.9388255364458307E-4</v>
      </c>
      <c r="H23084" s="88">
        <v>1397.3713</v>
      </c>
      <c r="I23084" s="88">
        <f t="shared" ref="I23084:I23147" si="3284">LN(H23084/H23083)</f>
        <v>-1.5835783706663659E-3</v>
      </c>
      <c r="J23084" s="89">
        <v>277.25549999999998</v>
      </c>
      <c r="K23084" s="89">
        <f t="shared" si="3268"/>
        <v>2.5593984960436923E-3</v>
      </c>
      <c r="L23084" s="90">
        <v>140.52799999999999</v>
      </c>
      <c r="M23084" s="90">
        <f t="shared" si="3272"/>
        <v>4.5552899090859348E-4</v>
      </c>
      <c r="N23084" s="91">
        <v>633.27</v>
      </c>
      <c r="O23084" s="91">
        <f t="shared" si="3263"/>
        <v>-1.6093916187982834E-3</v>
      </c>
      <c r="P23084" s="92">
        <v>5767.9</v>
      </c>
      <c r="Q23084" s="92">
        <f t="shared" si="3258"/>
        <v>1.4737818569443019E-4</v>
      </c>
      <c r="R23084" s="93">
        <v>2011.46</v>
      </c>
      <c r="S23084" s="93">
        <f t="shared" ref="S23084:S23147" si="3285">LN(R23085/R23084)</f>
        <v>-8.1215426503086288E-3</v>
      </c>
      <c r="T23084" s="94">
        <v>5107.33</v>
      </c>
      <c r="U23084" s="94">
        <f t="shared" si="3264"/>
        <v>-1.0391420870744126E-3</v>
      </c>
      <c r="V23084" s="95">
        <v>5898.92</v>
      </c>
      <c r="W23084" s="95">
        <f t="shared" si="3265"/>
        <v>4.1541653734765758E-4</v>
      </c>
      <c r="X23084" s="96">
        <v>1007.1935999999999</v>
      </c>
      <c r="Y23084" s="96">
        <f t="shared" si="3266"/>
        <v>-5.7145361414451387E-4</v>
      </c>
      <c r="Z23084" s="97">
        <v>2991.95</v>
      </c>
      <c r="AA23084" s="97">
        <f t="shared" ref="AA23084:AA23147" si="3286">LN(Z23084/Z23083)</f>
        <v>-3.9361593258916043E-3</v>
      </c>
      <c r="AB23084" s="98">
        <v>4328.16</v>
      </c>
      <c r="AC23084" s="98">
        <f t="shared" si="3276"/>
        <v>2.3377518161280535E-3</v>
      </c>
      <c r="AD23084" s="99">
        <v>2738.35</v>
      </c>
      <c r="AE23084" s="99">
        <f t="shared" si="3273"/>
        <v>-2.3563065782955701E-3</v>
      </c>
      <c r="AF23084" s="100">
        <v>12160.904</v>
      </c>
      <c r="AG23084" s="100">
        <f t="shared" si="3277"/>
        <v>1.7286675149107891E-3</v>
      </c>
      <c r="AH23084" s="101">
        <v>1876.84</v>
      </c>
      <c r="AI23084" s="101">
        <f t="shared" si="3270"/>
        <v>-3.0377292012233725E-3</v>
      </c>
      <c r="AJ23084" s="102">
        <v>10079.18</v>
      </c>
      <c r="AK23084" s="102">
        <f t="shared" si="3278"/>
        <v>-1.2404027792544407E-3</v>
      </c>
      <c r="AL23084" s="103">
        <v>616.44799999999998</v>
      </c>
      <c r="AM23084" s="103">
        <f t="shared" si="3259"/>
        <v>9.5825905781641153E-4</v>
      </c>
      <c r="AN23084" s="104">
        <v>1043.1980000000001</v>
      </c>
      <c r="AO23084" s="104">
        <f t="shared" si="3281"/>
        <v>-1.5527965225535056E-4</v>
      </c>
      <c r="AP23084" s="105">
        <v>3075.49</v>
      </c>
      <c r="AQ23084" s="105">
        <f t="shared" si="3271"/>
        <v>-1.6435896974856729E-3</v>
      </c>
      <c r="AR23084" s="106">
        <v>247.08</v>
      </c>
      <c r="AS23084" s="106">
        <f t="shared" si="3274"/>
        <v>-2.4718886054239568E-3</v>
      </c>
      <c r="AT23084" s="107">
        <v>391.54</v>
      </c>
      <c r="AU23084" s="107">
        <f t="shared" si="3275"/>
        <v>-2.0411294528428592E-3</v>
      </c>
      <c r="AV23084" s="90">
        <v>98.54</v>
      </c>
      <c r="AW23084" s="90">
        <f t="shared" si="3260"/>
        <v>6.0890832903822607E-5</v>
      </c>
      <c r="AX23084" s="108">
        <v>1833.23</v>
      </c>
      <c r="AY23084" s="108">
        <f t="shared" si="3267"/>
        <v>1.3646439305938114E-3</v>
      </c>
      <c r="AZ23084" s="109">
        <v>1508.91</v>
      </c>
      <c r="BA23084" s="109">
        <f t="shared" si="3269"/>
        <v>7.6906251097200488E-4</v>
      </c>
      <c r="BB23084" s="110">
        <v>291.08170000000001</v>
      </c>
      <c r="BC23084" s="110">
        <f t="shared" si="3279"/>
        <v>1.9319072531170415E-3</v>
      </c>
      <c r="BD23084" s="111">
        <v>2580.5158000000001</v>
      </c>
      <c r="BE23084" s="111">
        <f t="shared" si="3261"/>
        <v>6.4791104099536914E-3</v>
      </c>
      <c r="BF23084" s="112">
        <v>198.5</v>
      </c>
      <c r="BG23084" s="112">
        <f t="shared" si="3262"/>
        <v>0</v>
      </c>
    </row>
    <row r="23085" spans="1:59" ht="25" x14ac:dyDescent="0.2">
      <c r="A23085" s="83">
        <v>41346</v>
      </c>
      <c r="B23085" s="84">
        <v>1445.26</v>
      </c>
      <c r="C23085" s="85">
        <f t="shared" si="3282"/>
        <v>2.9756859002525436E-4</v>
      </c>
      <c r="D23085" s="86">
        <v>1355.7396000000001</v>
      </c>
      <c r="E23085" s="86">
        <f t="shared" si="3280"/>
        <v>1.5616954697234536E-3</v>
      </c>
      <c r="F23085" s="87">
        <v>1524.12</v>
      </c>
      <c r="G23085" s="87">
        <f t="shared" si="3283"/>
        <v>3.7405625060863128E-4</v>
      </c>
      <c r="H23085" s="88">
        <v>1399.3563999999999</v>
      </c>
      <c r="I23085" s="88">
        <f t="shared" si="3284"/>
        <v>1.4195878514517606E-3</v>
      </c>
      <c r="J23085" s="89">
        <v>276.30450000000002</v>
      </c>
      <c r="K23085" s="89">
        <f t="shared" si="3268"/>
        <v>-3.4359452836299322E-3</v>
      </c>
      <c r="L23085" s="90">
        <v>138.04599999999999</v>
      </c>
      <c r="M23085" s="90">
        <f t="shared" si="3272"/>
        <v>-1.7819794227436497E-2</v>
      </c>
      <c r="N23085" s="91">
        <v>631.52</v>
      </c>
      <c r="O23085" s="91">
        <f t="shared" si="3263"/>
        <v>-2.7672595715517493E-3</v>
      </c>
      <c r="P23085" s="92">
        <v>5736.35</v>
      </c>
      <c r="Q23085" s="92">
        <f t="shared" si="3258"/>
        <v>-5.4849432335689653E-3</v>
      </c>
      <c r="R23085" s="93">
        <v>1995.19</v>
      </c>
      <c r="S23085" s="93">
        <f t="shared" si="3285"/>
        <v>-1.1885628566651743E-3</v>
      </c>
      <c r="T23085" s="94">
        <v>5097.04</v>
      </c>
      <c r="U23085" s="94">
        <f t="shared" si="3264"/>
        <v>-2.0167836893035859E-3</v>
      </c>
      <c r="V23085" s="95">
        <v>5862.72</v>
      </c>
      <c r="W23085" s="95">
        <f t="shared" si="3265"/>
        <v>-6.1556235876223074E-3</v>
      </c>
      <c r="X23085" s="96">
        <v>1006.6182</v>
      </c>
      <c r="Y23085" s="96">
        <f t="shared" si="3266"/>
        <v>-1.0463260347861377E-3</v>
      </c>
      <c r="Z23085" s="97">
        <v>2989.87</v>
      </c>
      <c r="AA23085" s="97">
        <f t="shared" si="3286"/>
        <v>-6.9544054613155932E-4</v>
      </c>
      <c r="AB23085" s="98">
        <v>4346.21</v>
      </c>
      <c r="AC23085" s="98">
        <f t="shared" si="3276"/>
        <v>-4.1616915238046415E-3</v>
      </c>
      <c r="AD23085" s="99">
        <v>2742.87</v>
      </c>
      <c r="AE23085" s="99">
        <f t="shared" si="3273"/>
        <v>1.6492682375695497E-3</v>
      </c>
      <c r="AF23085" s="100">
        <v>12193.516</v>
      </c>
      <c r="AG23085" s="100">
        <f t="shared" si="3277"/>
        <v>2.6781191662110472E-3</v>
      </c>
      <c r="AH23085" s="101">
        <v>1878.99</v>
      </c>
      <c r="AI23085" s="101">
        <f t="shared" si="3270"/>
        <v>1.1448868744568449E-3</v>
      </c>
      <c r="AJ23085" s="102">
        <v>10115.32</v>
      </c>
      <c r="AK23085" s="102">
        <f t="shared" si="3278"/>
        <v>3.5791961753334199E-3</v>
      </c>
      <c r="AL23085" s="103">
        <v>617.03899999999999</v>
      </c>
      <c r="AM23085" s="103">
        <f t="shared" si="3259"/>
        <v>3.4444103695647614E-3</v>
      </c>
      <c r="AN23085" s="104">
        <v>1046.0170000000001</v>
      </c>
      <c r="AO23085" s="104">
        <f t="shared" si="3281"/>
        <v>2.6986228902202191E-3</v>
      </c>
      <c r="AP23085" s="105">
        <v>3082.1729999999998</v>
      </c>
      <c r="AQ23085" s="105">
        <f t="shared" si="3271"/>
        <v>2.170629546951997E-3</v>
      </c>
      <c r="AR23085" s="106">
        <v>246.47</v>
      </c>
      <c r="AS23085" s="106">
        <f t="shared" si="3274"/>
        <v>6.3094243686360211E-3</v>
      </c>
      <c r="AT23085" s="107">
        <v>391.74</v>
      </c>
      <c r="AU23085" s="107">
        <f t="shared" si="3275"/>
        <v>5.1067307820048993E-4</v>
      </c>
      <c r="AV23085" s="90">
        <v>98.537000000000006</v>
      </c>
      <c r="AW23085" s="90">
        <f t="shared" si="3260"/>
        <v>-3.0444952990243562E-5</v>
      </c>
      <c r="AX23085" s="108">
        <v>1833.54</v>
      </c>
      <c r="AY23085" s="108">
        <f t="shared" si="3267"/>
        <v>1.6908614433884531E-4</v>
      </c>
      <c r="AZ23085" s="109">
        <v>1509.37</v>
      </c>
      <c r="BA23085" s="109">
        <f t="shared" si="3269"/>
        <v>3.0480936398292183E-4</v>
      </c>
      <c r="BB23085" s="110">
        <v>291.18540000000002</v>
      </c>
      <c r="BC23085" s="110">
        <f t="shared" si="3279"/>
        <v>3.5619392233023469E-4</v>
      </c>
      <c r="BD23085" s="111">
        <v>2580.7826</v>
      </c>
      <c r="BE23085" s="111">
        <f t="shared" si="3261"/>
        <v>1.0338483829466247E-4</v>
      </c>
      <c r="BF23085" s="112">
        <v>198.5</v>
      </c>
      <c r="BG23085" s="112">
        <f t="shared" si="3262"/>
        <v>0</v>
      </c>
    </row>
    <row r="23086" spans="1:59" ht="25" x14ac:dyDescent="0.2">
      <c r="A23086" s="83">
        <v>41347</v>
      </c>
      <c r="B23086" s="84">
        <v>1448.67</v>
      </c>
      <c r="C23086" s="85">
        <f t="shared" si="3282"/>
        <v>2.3566579552478399E-3</v>
      </c>
      <c r="D23086" s="86">
        <v>1355.5764999999999</v>
      </c>
      <c r="E23086" s="86">
        <f t="shared" si="3280"/>
        <v>-1.2031057551494982E-4</v>
      </c>
      <c r="F23086" s="87">
        <v>1527.19</v>
      </c>
      <c r="G23086" s="87">
        <f t="shared" si="3283"/>
        <v>2.0122511550178346E-3</v>
      </c>
      <c r="H23086" s="88">
        <v>1403.3956000000001</v>
      </c>
      <c r="I23086" s="88">
        <f t="shared" si="3284"/>
        <v>2.8823119536649689E-3</v>
      </c>
      <c r="J23086" s="89">
        <v>278.20139999999998</v>
      </c>
      <c r="K23086" s="89">
        <f t="shared" si="3268"/>
        <v>6.8417933858108066E-3</v>
      </c>
      <c r="L23086" s="90">
        <v>138.18899999999999</v>
      </c>
      <c r="M23086" s="90">
        <f t="shared" si="3272"/>
        <v>1.035350428251891E-3</v>
      </c>
      <c r="N23086" s="91">
        <v>635.45000000000005</v>
      </c>
      <c r="O23086" s="91">
        <f t="shared" si="3263"/>
        <v>6.2037974135425731E-3</v>
      </c>
      <c r="P23086" s="92">
        <v>5790.29</v>
      </c>
      <c r="Q23086" s="92">
        <f t="shared" si="3258"/>
        <v>9.3592571195194735E-3</v>
      </c>
      <c r="R23086" s="93">
        <v>1992.82</v>
      </c>
      <c r="S23086" s="93">
        <f t="shared" si="3285"/>
        <v>-5.1718701774513152E-3</v>
      </c>
      <c r="T23086" s="94">
        <v>5134.09</v>
      </c>
      <c r="U23086" s="94">
        <f t="shared" si="3264"/>
        <v>7.2426334054892195E-3</v>
      </c>
      <c r="V23086" s="95">
        <v>5916.09</v>
      </c>
      <c r="W23086" s="95">
        <f t="shared" si="3265"/>
        <v>9.0620979938390196E-3</v>
      </c>
      <c r="X23086" s="96">
        <v>1005.5655</v>
      </c>
      <c r="Y23086" s="96">
        <f t="shared" si="3266"/>
        <v>4.1667228119527723E-5</v>
      </c>
      <c r="Z23086" s="97">
        <v>2999.08</v>
      </c>
      <c r="AA23086" s="97">
        <f t="shared" si="3286"/>
        <v>3.0756667730866905E-3</v>
      </c>
      <c r="AB23086" s="98">
        <v>4388.71</v>
      </c>
      <c r="AC23086" s="98">
        <f t="shared" si="3276"/>
        <v>-9.7311332851214346E-3</v>
      </c>
      <c r="AD23086" s="99">
        <v>2758.3</v>
      </c>
      <c r="AE23086" s="99">
        <f t="shared" si="3273"/>
        <v>5.6097304624164153E-3</v>
      </c>
      <c r="AF23086" s="100">
        <v>12240.286</v>
      </c>
      <c r="AG23086" s="100">
        <f t="shared" si="3277"/>
        <v>3.828307778013039E-3</v>
      </c>
      <c r="AH23086" s="101">
        <v>1887.54</v>
      </c>
      <c r="AI23086" s="101">
        <f t="shared" si="3270"/>
        <v>4.5399955320843807E-3</v>
      </c>
      <c r="AJ23086" s="102">
        <v>10150.700000000001</v>
      </c>
      <c r="AK23086" s="102">
        <f t="shared" si="3278"/>
        <v>3.4915623238452559E-3</v>
      </c>
      <c r="AL23086" s="103">
        <v>619.16800000000001</v>
      </c>
      <c r="AM23086" s="103">
        <f t="shared" si="3259"/>
        <v>-4.3475162556542496E-3</v>
      </c>
      <c r="AN23086" s="104">
        <v>1049.76</v>
      </c>
      <c r="AO23086" s="104">
        <f t="shared" si="3281"/>
        <v>3.5719487137103297E-3</v>
      </c>
      <c r="AP23086" s="105">
        <v>3102.953</v>
      </c>
      <c r="AQ23086" s="105">
        <f t="shared" si="3271"/>
        <v>6.7193710151093279E-3</v>
      </c>
      <c r="AR23086" s="106">
        <v>248.03</v>
      </c>
      <c r="AS23086" s="106">
        <f t="shared" si="3274"/>
        <v>2.4161409893562187E-3</v>
      </c>
      <c r="AT23086" s="107">
        <v>394.99</v>
      </c>
      <c r="AU23086" s="107">
        <f t="shared" si="3275"/>
        <v>8.2620936983616843E-3</v>
      </c>
      <c r="AV23086" s="90">
        <v>98.534999999999997</v>
      </c>
      <c r="AW23086" s="90">
        <f t="shared" si="3260"/>
        <v>-2.0297150280933933E-5</v>
      </c>
      <c r="AX23086" s="108">
        <v>1832.99</v>
      </c>
      <c r="AY23086" s="108">
        <f t="shared" si="3267"/>
        <v>-3.0001118448523854E-4</v>
      </c>
      <c r="AZ23086" s="109">
        <v>1510.67</v>
      </c>
      <c r="BA23086" s="109">
        <f t="shared" si="3269"/>
        <v>8.6091580263458138E-4</v>
      </c>
      <c r="BB23086" s="110">
        <v>291.53460000000001</v>
      </c>
      <c r="BC23086" s="110">
        <f t="shared" si="3279"/>
        <v>1.1985174416547461E-3</v>
      </c>
      <c r="BD23086" s="111">
        <v>2569.3200999999999</v>
      </c>
      <c r="BE23086" s="111">
        <f t="shared" si="3261"/>
        <v>-4.4513748928529081E-3</v>
      </c>
      <c r="BF23086" s="112">
        <v>198.5</v>
      </c>
      <c r="BG23086" s="112">
        <f t="shared" si="3262"/>
        <v>0</v>
      </c>
    </row>
    <row r="23087" spans="1:59" ht="25" x14ac:dyDescent="0.2">
      <c r="A23087" s="83">
        <v>41348</v>
      </c>
      <c r="B23087" s="84">
        <v>1446.95</v>
      </c>
      <c r="C23087" s="85">
        <f t="shared" si="3282"/>
        <v>-1.188001327724677E-3</v>
      </c>
      <c r="D23087" s="86">
        <v>1355.5229999999999</v>
      </c>
      <c r="E23087" s="86">
        <f t="shared" si="3280"/>
        <v>-3.946738215020452E-5</v>
      </c>
      <c r="F23087" s="87">
        <v>1525.87</v>
      </c>
      <c r="G23087" s="87">
        <f t="shared" si="3283"/>
        <v>-8.6470628304000379E-4</v>
      </c>
      <c r="H23087" s="88">
        <v>1401.4828</v>
      </c>
      <c r="I23087" s="88">
        <f t="shared" si="3284"/>
        <v>-1.3639096058665275E-3</v>
      </c>
      <c r="J23087" s="89">
        <v>278.46629999999999</v>
      </c>
      <c r="K23087" s="89">
        <f t="shared" si="3268"/>
        <v>9.5173483209302337E-4</v>
      </c>
      <c r="L23087" s="90">
        <v>140.869</v>
      </c>
      <c r="M23087" s="90">
        <f t="shared" si="3272"/>
        <v>1.9208067127919927E-2</v>
      </c>
      <c r="N23087" s="91">
        <v>636.72</v>
      </c>
      <c r="O23087" s="91">
        <f t="shared" si="3263"/>
        <v>1.9965891695144307E-3</v>
      </c>
      <c r="P23087" s="92">
        <v>5839.41</v>
      </c>
      <c r="Q23087" s="92">
        <f t="shared" ref="Q23087:Q23150" si="3287">LN(P23087/P23086)</f>
        <v>8.4473876528540996E-3</v>
      </c>
      <c r="R23087" s="93">
        <v>1982.54</v>
      </c>
      <c r="S23087" s="93">
        <f t="shared" si="3285"/>
        <v>0</v>
      </c>
      <c r="T23087" s="94">
        <v>5149.54</v>
      </c>
      <c r="U23087" s="94">
        <f t="shared" si="3264"/>
        <v>3.0047778118109281E-3</v>
      </c>
      <c r="V23087" s="95">
        <v>5965.87</v>
      </c>
      <c r="W23087" s="95">
        <f t="shared" si="3265"/>
        <v>8.3791379964163835E-3</v>
      </c>
      <c r="X23087" s="96">
        <v>1005.6074</v>
      </c>
      <c r="Y23087" s="96">
        <f t="shared" si="3266"/>
        <v>0</v>
      </c>
      <c r="Z23087" s="97">
        <v>2990.65</v>
      </c>
      <c r="AA23087" s="97">
        <f t="shared" si="3286"/>
        <v>-2.8148198887277976E-3</v>
      </c>
      <c r="AB23087" s="98">
        <v>4386.16</v>
      </c>
      <c r="AC23087" s="98">
        <f t="shared" si="3276"/>
        <v>5.812052080048538E-4</v>
      </c>
      <c r="AD23087" s="99">
        <v>2753.82</v>
      </c>
      <c r="AE23087" s="99">
        <f t="shared" si="3273"/>
        <v>-1.6255092365373761E-3</v>
      </c>
      <c r="AF23087" s="100">
        <v>12258.478999999999</v>
      </c>
      <c r="AG23087" s="100">
        <f t="shared" si="3277"/>
        <v>1.4852179972570643E-3</v>
      </c>
      <c r="AH23087" s="101">
        <v>1884.13</v>
      </c>
      <c r="AI23087" s="101">
        <f t="shared" si="3270"/>
        <v>-1.8082180726978567E-3</v>
      </c>
      <c r="AJ23087" s="102">
        <v>10150.620000000001</v>
      </c>
      <c r="AK23087" s="102">
        <f t="shared" si="3278"/>
        <v>-7.8812609230022489E-6</v>
      </c>
      <c r="AL23087" s="103">
        <v>616.48199999999997</v>
      </c>
      <c r="AM23087" s="103">
        <f t="shared" si="3259"/>
        <v>0</v>
      </c>
      <c r="AN23087" s="104">
        <v>1044.9359999999999</v>
      </c>
      <c r="AO23087" s="104">
        <f t="shared" si="3281"/>
        <v>-4.6059270922863488E-3</v>
      </c>
      <c r="AP23087" s="105">
        <v>3098.5219999999999</v>
      </c>
      <c r="AQ23087" s="105">
        <f t="shared" si="3271"/>
        <v>-1.429015114642773E-3</v>
      </c>
      <c r="AR23087" s="106">
        <v>248.63</v>
      </c>
      <c r="AS23087" s="106">
        <f t="shared" si="3274"/>
        <v>0</v>
      </c>
      <c r="AT23087" s="107">
        <v>397.58</v>
      </c>
      <c r="AU23087" s="107">
        <f t="shared" si="3275"/>
        <v>6.5357235814164655E-3</v>
      </c>
      <c r="AV23087" s="90">
        <v>98.552000000000007</v>
      </c>
      <c r="AW23087" s="90">
        <f t="shared" si="3260"/>
        <v>1.7251264712712998E-4</v>
      </c>
      <c r="AX23087" s="108">
        <v>1835.18</v>
      </c>
      <c r="AY23087" s="108">
        <f t="shared" si="3267"/>
        <v>1.1940560335006946E-3</v>
      </c>
      <c r="AZ23087" s="109">
        <v>1511.83</v>
      </c>
      <c r="BA23087" s="109">
        <f t="shared" si="3269"/>
        <v>7.6757654719817041E-4</v>
      </c>
      <c r="BB23087" s="110">
        <v>291.73829999999998</v>
      </c>
      <c r="BC23087" s="110">
        <f t="shared" si="3279"/>
        <v>6.9847239013313912E-4</v>
      </c>
      <c r="BD23087" s="111">
        <v>2577.7626</v>
      </c>
      <c r="BE23087" s="111">
        <f t="shared" si="3261"/>
        <v>3.2805020099244274E-3</v>
      </c>
      <c r="BF23087" s="112">
        <v>198.5</v>
      </c>
      <c r="BG23087" s="112">
        <f t="shared" si="3262"/>
        <v>0</v>
      </c>
    </row>
    <row r="23088" spans="1:59" ht="25" x14ac:dyDescent="0.2">
      <c r="A23088" s="83">
        <v>41349</v>
      </c>
      <c r="B23088" s="84">
        <v>1446.95</v>
      </c>
      <c r="C23088" s="85">
        <f t="shared" si="3282"/>
        <v>0</v>
      </c>
      <c r="D23088" s="86">
        <v>1355.5229999999999</v>
      </c>
      <c r="E23088" s="86">
        <f t="shared" si="3280"/>
        <v>0</v>
      </c>
      <c r="F23088" s="87">
        <v>1525.87</v>
      </c>
      <c r="G23088" s="87">
        <f t="shared" si="3283"/>
        <v>0</v>
      </c>
      <c r="H23088" s="88">
        <v>1401.4828</v>
      </c>
      <c r="I23088" s="88">
        <f t="shared" si="3284"/>
        <v>0</v>
      </c>
      <c r="J23088" s="89">
        <v>278.46629999999999</v>
      </c>
      <c r="K23088" s="89">
        <f t="shared" si="3268"/>
        <v>0</v>
      </c>
      <c r="L23088" s="90">
        <v>140.869</v>
      </c>
      <c r="M23088" s="90">
        <f t="shared" si="3272"/>
        <v>0</v>
      </c>
      <c r="N23088" s="91">
        <v>636.72</v>
      </c>
      <c r="O23088" s="91">
        <f t="shared" si="3263"/>
        <v>0</v>
      </c>
      <c r="P23088" s="92">
        <v>5839.41</v>
      </c>
      <c r="Q23088" s="92">
        <f t="shared" si="3287"/>
        <v>0</v>
      </c>
      <c r="R23088" s="93">
        <v>1982.54</v>
      </c>
      <c r="S23088" s="93">
        <f t="shared" si="3285"/>
        <v>0</v>
      </c>
      <c r="T23088" s="94">
        <v>5149.54</v>
      </c>
      <c r="U23088" s="94">
        <f t="shared" si="3264"/>
        <v>0</v>
      </c>
      <c r="V23088" s="95">
        <v>5965.87</v>
      </c>
      <c r="W23088" s="95">
        <f t="shared" si="3265"/>
        <v>0</v>
      </c>
      <c r="X23088" s="96">
        <v>1005.6074</v>
      </c>
      <c r="Y23088" s="96">
        <f t="shared" si="3266"/>
        <v>0</v>
      </c>
      <c r="Z23088" s="97">
        <v>2990.65</v>
      </c>
      <c r="AA23088" s="97">
        <f t="shared" si="3286"/>
        <v>0</v>
      </c>
      <c r="AB23088" s="98">
        <v>4386.16</v>
      </c>
      <c r="AC23088" s="98">
        <f t="shared" si="3276"/>
        <v>0</v>
      </c>
      <c r="AD23088" s="99">
        <v>2753.82</v>
      </c>
      <c r="AE23088" s="99">
        <f t="shared" si="3273"/>
        <v>0</v>
      </c>
      <c r="AF23088" s="100">
        <v>12258.478999999999</v>
      </c>
      <c r="AG23088" s="100">
        <f t="shared" si="3277"/>
        <v>0</v>
      </c>
      <c r="AH23088" s="101">
        <v>1884.13</v>
      </c>
      <c r="AI23088" s="101">
        <f t="shared" si="3270"/>
        <v>0</v>
      </c>
      <c r="AJ23088" s="102">
        <v>10150.620000000001</v>
      </c>
      <c r="AK23088" s="102">
        <f t="shared" si="3278"/>
        <v>0</v>
      </c>
      <c r="AL23088" s="103">
        <v>616.48199999999997</v>
      </c>
      <c r="AM23088" s="103">
        <f t="shared" si="3259"/>
        <v>0</v>
      </c>
      <c r="AN23088" s="104">
        <v>1044.9359999999999</v>
      </c>
      <c r="AO23088" s="104">
        <f t="shared" si="3281"/>
        <v>0</v>
      </c>
      <c r="AP23088" s="105">
        <v>3098.5219999999999</v>
      </c>
      <c r="AQ23088" s="105">
        <f t="shared" si="3271"/>
        <v>0</v>
      </c>
      <c r="AR23088" s="106">
        <v>248.63</v>
      </c>
      <c r="AS23088" s="106">
        <f t="shared" si="3274"/>
        <v>0</v>
      </c>
      <c r="AT23088" s="107">
        <v>397.58</v>
      </c>
      <c r="AU23088" s="107">
        <f t="shared" si="3275"/>
        <v>0</v>
      </c>
      <c r="AV23088" s="90">
        <v>98.552000000000007</v>
      </c>
      <c r="AW23088" s="90">
        <f t="shared" si="3260"/>
        <v>0</v>
      </c>
      <c r="AX23088" s="108">
        <v>1835.18</v>
      </c>
      <c r="AY23088" s="108">
        <f t="shared" si="3267"/>
        <v>0</v>
      </c>
      <c r="AZ23088" s="109">
        <v>1511.83</v>
      </c>
      <c r="BA23088" s="109">
        <f t="shared" si="3269"/>
        <v>0</v>
      </c>
      <c r="BB23088" s="110">
        <v>291.73829999999998</v>
      </c>
      <c r="BC23088" s="110">
        <f t="shared" si="3279"/>
        <v>0</v>
      </c>
      <c r="BD23088" s="111">
        <v>2577.7626</v>
      </c>
      <c r="BE23088" s="111">
        <f t="shared" si="3261"/>
        <v>0</v>
      </c>
      <c r="BF23088" s="112">
        <v>198.5</v>
      </c>
      <c r="BG23088" s="112">
        <f t="shared" si="3262"/>
        <v>0</v>
      </c>
    </row>
    <row r="23089" spans="1:59" ht="25" x14ac:dyDescent="0.2">
      <c r="A23089" s="83">
        <v>41350</v>
      </c>
      <c r="B23089" s="84">
        <v>1446.95</v>
      </c>
      <c r="C23089" s="85">
        <f t="shared" si="3282"/>
        <v>0</v>
      </c>
      <c r="D23089" s="86">
        <v>1355.5229999999999</v>
      </c>
      <c r="E23089" s="86">
        <f t="shared" si="3280"/>
        <v>0</v>
      </c>
      <c r="F23089" s="87">
        <v>1525.87</v>
      </c>
      <c r="G23089" s="87">
        <f t="shared" si="3283"/>
        <v>0</v>
      </c>
      <c r="H23089" s="88">
        <v>1401.4828</v>
      </c>
      <c r="I23089" s="88">
        <f t="shared" si="3284"/>
        <v>0</v>
      </c>
      <c r="J23089" s="89">
        <v>278.46629999999999</v>
      </c>
      <c r="K23089" s="89">
        <f t="shared" si="3268"/>
        <v>0</v>
      </c>
      <c r="L23089" s="90">
        <v>140.869</v>
      </c>
      <c r="M23089" s="90">
        <f t="shared" si="3272"/>
        <v>0</v>
      </c>
      <c r="N23089" s="91">
        <v>636.72</v>
      </c>
      <c r="O23089" s="91">
        <f t="shared" si="3263"/>
        <v>0</v>
      </c>
      <c r="P23089" s="92">
        <v>5839.41</v>
      </c>
      <c r="Q23089" s="92">
        <f t="shared" si="3287"/>
        <v>0</v>
      </c>
      <c r="R23089" s="93">
        <v>1982.54</v>
      </c>
      <c r="S23089" s="93">
        <f t="shared" si="3285"/>
        <v>-1.160786206097264E-2</v>
      </c>
      <c r="T23089" s="94">
        <v>5149.54</v>
      </c>
      <c r="U23089" s="94">
        <f t="shared" si="3264"/>
        <v>0</v>
      </c>
      <c r="V23089" s="95">
        <v>5965.87</v>
      </c>
      <c r="W23089" s="95">
        <f t="shared" si="3265"/>
        <v>0</v>
      </c>
      <c r="X23089" s="96">
        <v>1005.6074</v>
      </c>
      <c r="Y23089" s="96">
        <f t="shared" si="3266"/>
        <v>1.5470212647639076E-3</v>
      </c>
      <c r="Z23089" s="97">
        <v>2990.65</v>
      </c>
      <c r="AA23089" s="97">
        <f t="shared" si="3286"/>
        <v>0</v>
      </c>
      <c r="AB23089" s="98">
        <v>4386.16</v>
      </c>
      <c r="AC23089" s="98">
        <f t="shared" si="3276"/>
        <v>0</v>
      </c>
      <c r="AD23089" s="99">
        <v>2753.82</v>
      </c>
      <c r="AE23089" s="99">
        <f t="shared" si="3273"/>
        <v>0</v>
      </c>
      <c r="AF23089" s="100">
        <v>12258.478999999999</v>
      </c>
      <c r="AG23089" s="100">
        <f t="shared" si="3277"/>
        <v>0</v>
      </c>
      <c r="AH23089" s="101">
        <v>1884.13</v>
      </c>
      <c r="AI23089" s="101">
        <f t="shared" si="3270"/>
        <v>0</v>
      </c>
      <c r="AJ23089" s="102">
        <v>10150.620000000001</v>
      </c>
      <c r="AK23089" s="102">
        <f t="shared" si="3278"/>
        <v>0</v>
      </c>
      <c r="AL23089" s="103">
        <v>616.48199999999997</v>
      </c>
      <c r="AM23089" s="103">
        <f t="shared" si="3259"/>
        <v>-3.9153115097323192E-3</v>
      </c>
      <c r="AN23089" s="104">
        <v>1044.9359999999999</v>
      </c>
      <c r="AO23089" s="104">
        <f t="shared" si="3281"/>
        <v>0</v>
      </c>
      <c r="AP23089" s="105">
        <v>3098.5219999999999</v>
      </c>
      <c r="AQ23089" s="105">
        <f t="shared" si="3271"/>
        <v>0</v>
      </c>
      <c r="AR23089" s="106">
        <v>248.63</v>
      </c>
      <c r="AS23089" s="106">
        <f t="shared" si="3274"/>
        <v>-9.2937471914594939E-3</v>
      </c>
      <c r="AT23089" s="107">
        <v>397.58</v>
      </c>
      <c r="AU23089" s="107">
        <f t="shared" si="3275"/>
        <v>0</v>
      </c>
      <c r="AV23089" s="90">
        <v>98.552000000000007</v>
      </c>
      <c r="AW23089" s="90">
        <f t="shared" si="3260"/>
        <v>0</v>
      </c>
      <c r="AX23089" s="108">
        <v>1835.18</v>
      </c>
      <c r="AY23089" s="108">
        <f t="shared" si="3267"/>
        <v>0</v>
      </c>
      <c r="AZ23089" s="109">
        <v>1511.83</v>
      </c>
      <c r="BA23089" s="109">
        <f t="shared" si="3269"/>
        <v>0</v>
      </c>
      <c r="BB23089" s="110">
        <v>291.73829999999998</v>
      </c>
      <c r="BC23089" s="110">
        <f t="shared" si="3279"/>
        <v>0</v>
      </c>
      <c r="BD23089" s="111">
        <v>2577.7626</v>
      </c>
      <c r="BE23089" s="111">
        <f t="shared" si="3261"/>
        <v>0</v>
      </c>
      <c r="BF23089" s="112">
        <v>198.5</v>
      </c>
      <c r="BG23089" s="112">
        <f t="shared" si="3262"/>
        <v>0</v>
      </c>
    </row>
    <row r="23090" spans="1:59" ht="25" x14ac:dyDescent="0.2">
      <c r="A23090" s="83">
        <v>41351</v>
      </c>
      <c r="B23090" s="84">
        <v>1443.95</v>
      </c>
      <c r="C23090" s="85">
        <f t="shared" si="3282"/>
        <v>-2.0754789698040309E-3</v>
      </c>
      <c r="D23090" s="86">
        <v>1355.1985999999999</v>
      </c>
      <c r="E23090" s="86">
        <f t="shared" si="3280"/>
        <v>-2.3934586388254812E-4</v>
      </c>
      <c r="F23090" s="87">
        <v>1523.29</v>
      </c>
      <c r="G23090" s="87">
        <f t="shared" si="3283"/>
        <v>-1.6922697501685778E-3</v>
      </c>
      <c r="H23090" s="88">
        <v>1397.3333</v>
      </c>
      <c r="I23090" s="88">
        <f t="shared" si="3284"/>
        <v>-2.9651844866193516E-3</v>
      </c>
      <c r="J23090" s="89">
        <v>276.76889999999997</v>
      </c>
      <c r="K23090" s="89">
        <f t="shared" si="3268"/>
        <v>-6.1141847197660219E-3</v>
      </c>
      <c r="L23090" s="90">
        <v>140.9</v>
      </c>
      <c r="M23090" s="90">
        <f t="shared" si="3272"/>
        <v>2.2003840113774456E-4</v>
      </c>
      <c r="N23090" s="91">
        <v>630.66999999999996</v>
      </c>
      <c r="O23090" s="91">
        <f t="shared" si="3263"/>
        <v>-9.5472521555856928E-3</v>
      </c>
      <c r="P23090" s="92">
        <v>5756.55</v>
      </c>
      <c r="Q23090" s="92">
        <f t="shared" si="3287"/>
        <v>-1.4291427411997943E-2</v>
      </c>
      <c r="R23090" s="93">
        <v>1959.66</v>
      </c>
      <c r="S23090" s="93">
        <f t="shared" si="3285"/>
        <v>-5.0082851204486601E-3</v>
      </c>
      <c r="T23090" s="94">
        <v>5102.01</v>
      </c>
      <c r="U23090" s="94">
        <f t="shared" si="3264"/>
        <v>-9.2728105646127986E-3</v>
      </c>
      <c r="V23090" s="95">
        <v>5885.35</v>
      </c>
      <c r="W23090" s="95">
        <f t="shared" si="3265"/>
        <v>-1.358868353017734E-2</v>
      </c>
      <c r="X23090" s="96">
        <v>1007.1643</v>
      </c>
      <c r="Y23090" s="96">
        <f t="shared" si="3266"/>
        <v>1.0183815660542276E-3</v>
      </c>
      <c r="Z23090" s="97">
        <v>2983.24</v>
      </c>
      <c r="AA23090" s="97">
        <f t="shared" si="3286"/>
        <v>-2.4807968678073854E-3</v>
      </c>
      <c r="AB23090" s="98">
        <v>4362.16</v>
      </c>
      <c r="AC23090" s="98">
        <f t="shared" si="3276"/>
        <v>5.4867815099384791E-3</v>
      </c>
      <c r="AD23090" s="99">
        <v>2738.68</v>
      </c>
      <c r="AE23090" s="99">
        <f t="shared" si="3273"/>
        <v>-5.5129861978469663E-3</v>
      </c>
      <c r="AF23090" s="100">
        <v>12211.254000000001</v>
      </c>
      <c r="AG23090" s="100">
        <f t="shared" si="3277"/>
        <v>-3.8598752697734059E-3</v>
      </c>
      <c r="AH23090" s="101">
        <v>1875.84</v>
      </c>
      <c r="AI23090" s="101">
        <f t="shared" si="3270"/>
        <v>-4.4096167964408116E-3</v>
      </c>
      <c r="AJ23090" s="102">
        <v>10101.75</v>
      </c>
      <c r="AK23090" s="102">
        <f t="shared" si="3278"/>
        <v>-4.8261112012059643E-3</v>
      </c>
      <c r="AL23090" s="103">
        <v>614.07299999999998</v>
      </c>
      <c r="AM23090" s="103">
        <f t="shared" si="3259"/>
        <v>-1.1237080422894117E-4</v>
      </c>
      <c r="AN23090" s="104">
        <v>1038.873</v>
      </c>
      <c r="AO23090" s="104">
        <f t="shared" si="3281"/>
        <v>-5.8191677923709181E-3</v>
      </c>
      <c r="AP23090" s="105">
        <v>3077.9409999999998</v>
      </c>
      <c r="AQ23090" s="105">
        <f t="shared" si="3271"/>
        <v>-6.6643566627224374E-3</v>
      </c>
      <c r="AR23090" s="106">
        <v>246.33</v>
      </c>
      <c r="AS23090" s="106">
        <f t="shared" si="3274"/>
        <v>-2.9679041158197214E-3</v>
      </c>
      <c r="AT23090" s="107">
        <v>394.87</v>
      </c>
      <c r="AU23090" s="107">
        <f t="shared" si="3275"/>
        <v>-6.8395748991771279E-3</v>
      </c>
      <c r="AV23090" s="90">
        <v>98.572000000000003</v>
      </c>
      <c r="AW23090" s="90">
        <f t="shared" si="3260"/>
        <v>2.0291796096486155E-4</v>
      </c>
      <c r="AX23090" s="108">
        <v>1837.42</v>
      </c>
      <c r="AY23090" s="108">
        <f t="shared" si="3267"/>
        <v>1.2198444032912527E-3</v>
      </c>
      <c r="AZ23090" s="109">
        <v>1511.69</v>
      </c>
      <c r="BA23090" s="109">
        <f t="shared" si="3269"/>
        <v>-9.2607292228835046E-5</v>
      </c>
      <c r="BB23090" s="110">
        <v>292.54489999999998</v>
      </c>
      <c r="BC23090" s="110">
        <f t="shared" si="3279"/>
        <v>2.7609916300780865E-3</v>
      </c>
      <c r="BD23090" s="111">
        <v>2596.6633000000002</v>
      </c>
      <c r="BE23090" s="111">
        <f t="shared" si="3261"/>
        <v>7.3054612920123857E-3</v>
      </c>
      <c r="BF23090" s="112">
        <v>198.5</v>
      </c>
      <c r="BG23090" s="112">
        <f t="shared" si="3262"/>
        <v>5.0376564832606902E-5</v>
      </c>
    </row>
    <row r="23091" spans="1:59" ht="25" x14ac:dyDescent="0.2">
      <c r="A23091" s="83">
        <v>41352</v>
      </c>
      <c r="B23091" s="84">
        <v>1442.64</v>
      </c>
      <c r="C23091" s="85">
        <f t="shared" si="3282"/>
        <v>-9.076454154788693E-4</v>
      </c>
      <c r="D23091" s="86">
        <v>1354.6986999999999</v>
      </c>
      <c r="E23091" s="86">
        <f t="shared" si="3280"/>
        <v>-3.6894387523140454E-4</v>
      </c>
      <c r="F23091" s="87">
        <v>1522.15</v>
      </c>
      <c r="G23091" s="87">
        <f t="shared" si="3283"/>
        <v>-7.4866032707702026E-4</v>
      </c>
      <c r="H23091" s="88">
        <v>1394.5805</v>
      </c>
      <c r="I23091" s="88">
        <f t="shared" si="3284"/>
        <v>-1.9719812925958445E-3</v>
      </c>
      <c r="J23091" s="89">
        <v>276.48169999999999</v>
      </c>
      <c r="K23091" s="89">
        <f t="shared" si="3268"/>
        <v>-1.0382276161946184E-3</v>
      </c>
      <c r="L23091" s="90">
        <v>140.81800000000001</v>
      </c>
      <c r="M23091" s="90">
        <f t="shared" si="3272"/>
        <v>-5.8214244255423936E-4</v>
      </c>
      <c r="N23091" s="91">
        <v>628.66</v>
      </c>
      <c r="O23091" s="91">
        <f t="shared" si="3263"/>
        <v>-3.192176326813399E-3</v>
      </c>
      <c r="P23091" s="92">
        <v>5738.48</v>
      </c>
      <c r="Q23091" s="92">
        <f t="shared" si="3287"/>
        <v>-3.1439700260859561E-3</v>
      </c>
      <c r="R23091" s="93">
        <v>1949.87</v>
      </c>
      <c r="S23091" s="93">
        <f t="shared" si="3285"/>
        <v>1.3478990450361576E-3</v>
      </c>
      <c r="T23091" s="94">
        <v>5087.09</v>
      </c>
      <c r="U23091" s="94">
        <f t="shared" si="3264"/>
        <v>-2.9286218927780452E-3</v>
      </c>
      <c r="V23091" s="95">
        <v>5865.25</v>
      </c>
      <c r="W23091" s="95">
        <f t="shared" si="3265"/>
        <v>-3.4211052378824943E-3</v>
      </c>
      <c r="X23091" s="96">
        <v>1008.1905</v>
      </c>
      <c r="Y23091" s="96">
        <f t="shared" si="3266"/>
        <v>-4.3840610768231523E-4</v>
      </c>
      <c r="Z23091" s="97">
        <v>2977.87</v>
      </c>
      <c r="AA23091" s="97">
        <f t="shared" si="3286"/>
        <v>-1.8016783627897513E-3</v>
      </c>
      <c r="AB23091" s="98">
        <v>4342.37</v>
      </c>
      <c r="AC23091" s="98">
        <f t="shared" si="3276"/>
        <v>4.5470655159637816E-3</v>
      </c>
      <c r="AD23091" s="99">
        <v>2732.09</v>
      </c>
      <c r="AE23091" s="99">
        <f t="shared" si="3273"/>
        <v>-2.409168430554946E-3</v>
      </c>
      <c r="AF23091" s="100">
        <v>12210.11</v>
      </c>
      <c r="AG23091" s="100">
        <f t="shared" si="3277"/>
        <v>-9.368846071309944E-5</v>
      </c>
      <c r="AH23091" s="101">
        <v>1872.32</v>
      </c>
      <c r="AI23091" s="101">
        <f t="shared" si="3270"/>
        <v>-1.8782554826015881E-3</v>
      </c>
      <c r="AJ23091" s="102">
        <v>10116.08</v>
      </c>
      <c r="AK23091" s="102">
        <f t="shared" si="3278"/>
        <v>1.417560875687678E-3</v>
      </c>
      <c r="AL23091" s="103">
        <v>614.00400000000002</v>
      </c>
      <c r="AM23091" s="103">
        <f t="shared" ref="AM23091:AM23154" si="3288">LN(AL23092/AL23091)</f>
        <v>1.0785207559741217E-2</v>
      </c>
      <c r="AN23091" s="104">
        <v>1036.8879999999999</v>
      </c>
      <c r="AO23091" s="104">
        <f t="shared" si="3281"/>
        <v>-1.9125521725000378E-3</v>
      </c>
      <c r="AP23091" s="105">
        <v>3068.8510000000001</v>
      </c>
      <c r="AQ23091" s="105">
        <f t="shared" si="3271"/>
        <v>-2.9576424991582511E-3</v>
      </c>
      <c r="AR23091" s="106">
        <v>245.6</v>
      </c>
      <c r="AS23091" s="106">
        <f t="shared" si="3274"/>
        <v>4.9551297520500012E-3</v>
      </c>
      <c r="AT23091" s="107">
        <v>392.34</v>
      </c>
      <c r="AU23091" s="107">
        <f t="shared" si="3275"/>
        <v>-6.4277860059584815E-3</v>
      </c>
      <c r="AV23091" s="90">
        <v>98.591999999999999</v>
      </c>
      <c r="AW23091" s="90">
        <f t="shared" si="3260"/>
        <v>2.0287679361938283E-4</v>
      </c>
      <c r="AX23091" s="108">
        <v>1840.48</v>
      </c>
      <c r="AY23091" s="108">
        <f t="shared" si="3267"/>
        <v>1.663993423455032E-3</v>
      </c>
      <c r="AZ23091" s="109">
        <v>1512.21</v>
      </c>
      <c r="BA23091" s="109">
        <f t="shared" si="3269"/>
        <v>3.4392672054345957E-4</v>
      </c>
      <c r="BB23091" s="110">
        <v>293.05070000000001</v>
      </c>
      <c r="BC23091" s="110">
        <f t="shared" si="3279"/>
        <v>1.7274724256206876E-3</v>
      </c>
      <c r="BD23091" s="111">
        <v>2621.0855999999999</v>
      </c>
      <c r="BE23091" s="111">
        <f t="shared" si="3261"/>
        <v>9.3613084186247274E-3</v>
      </c>
      <c r="BF23091" s="112">
        <v>198.51</v>
      </c>
      <c r="BG23091" s="112">
        <f t="shared" si="3262"/>
        <v>0</v>
      </c>
    </row>
    <row r="23092" spans="1:59" ht="25" x14ac:dyDescent="0.2">
      <c r="A23092" s="83">
        <v>41353</v>
      </c>
      <c r="B23092" s="84">
        <v>1446.93</v>
      </c>
      <c r="C23092" s="85">
        <f t="shared" si="3282"/>
        <v>2.9693021120716086E-3</v>
      </c>
      <c r="D23092" s="86">
        <v>1354.9467999999999</v>
      </c>
      <c r="E23092" s="86">
        <f t="shared" si="3280"/>
        <v>1.8312358623537694E-4</v>
      </c>
      <c r="F23092" s="87">
        <v>1526.04</v>
      </c>
      <c r="G23092" s="87">
        <f t="shared" si="3283"/>
        <v>2.5523357216950364E-3</v>
      </c>
      <c r="H23092" s="88">
        <v>1398.6871000000001</v>
      </c>
      <c r="I23092" s="88">
        <f t="shared" si="3284"/>
        <v>2.9403577077280127E-3</v>
      </c>
      <c r="J23092" s="89">
        <v>278.01319999999998</v>
      </c>
      <c r="K23092" s="89">
        <f t="shared" si="3268"/>
        <v>5.5239602541509707E-3</v>
      </c>
      <c r="L23092" s="90">
        <v>140.98099999999999</v>
      </c>
      <c r="M23092" s="90">
        <f t="shared" si="3272"/>
        <v>1.1568530632024157E-3</v>
      </c>
      <c r="N23092" s="91">
        <v>631.80999999999995</v>
      </c>
      <c r="O23092" s="91">
        <f t="shared" si="3263"/>
        <v>4.998146021137179E-3</v>
      </c>
      <c r="P23092" s="92">
        <v>5760.44</v>
      </c>
      <c r="Q23092" s="92">
        <f t="shared" si="3287"/>
        <v>3.819493778025736E-3</v>
      </c>
      <c r="R23092" s="93">
        <v>1952.5</v>
      </c>
      <c r="S23092" s="93">
        <f t="shared" si="3285"/>
        <v>-3.7972131011947069E-3</v>
      </c>
      <c r="T23092" s="94">
        <v>5115.1400000000003</v>
      </c>
      <c r="U23092" s="94">
        <f t="shared" si="3264"/>
        <v>5.4988116674074793E-3</v>
      </c>
      <c r="V23092" s="95">
        <v>5888.62</v>
      </c>
      <c r="W23092" s="95">
        <f t="shared" si="3265"/>
        <v>3.9765678531391829E-3</v>
      </c>
      <c r="X23092" s="96">
        <v>1007.7486</v>
      </c>
      <c r="Y23092" s="96">
        <f t="shared" si="3266"/>
        <v>5.576632205785837E-5</v>
      </c>
      <c r="Z23092" s="97">
        <v>2997.79</v>
      </c>
      <c r="AA23092" s="97">
        <f t="shared" si="3286"/>
        <v>6.6670706789427915E-3</v>
      </c>
      <c r="AB23092" s="98">
        <v>4384.5</v>
      </c>
      <c r="AC23092" s="98">
        <f t="shared" si="3276"/>
        <v>-9.6553122246852072E-3</v>
      </c>
      <c r="AD23092" s="99">
        <v>2750.42</v>
      </c>
      <c r="AE23092" s="99">
        <f t="shared" si="3273"/>
        <v>6.6867432246712679E-3</v>
      </c>
      <c r="AF23092" s="100">
        <v>12311.474</v>
      </c>
      <c r="AG23092" s="100">
        <f t="shared" si="3277"/>
        <v>8.2673759857941186E-3</v>
      </c>
      <c r="AH23092" s="101">
        <v>1886.05</v>
      </c>
      <c r="AI23092" s="101">
        <f t="shared" si="3270"/>
        <v>7.3063913767940853E-3</v>
      </c>
      <c r="AJ23092" s="102">
        <v>10183.26</v>
      </c>
      <c r="AK23092" s="102">
        <f t="shared" si="3278"/>
        <v>6.6189585736515164E-3</v>
      </c>
      <c r="AL23092" s="103">
        <v>620.66200000000003</v>
      </c>
      <c r="AM23092" s="103">
        <f t="shared" si="3288"/>
        <v>-7.4228105235403545E-3</v>
      </c>
      <c r="AN23092" s="104">
        <v>1044.3499999999999</v>
      </c>
      <c r="AO23092" s="104">
        <f t="shared" si="3281"/>
        <v>7.1707627619159737E-3</v>
      </c>
      <c r="AP23092" s="105">
        <v>3087.4389999999999</v>
      </c>
      <c r="AQ23092" s="105">
        <f t="shared" si="3271"/>
        <v>6.0387202311845099E-3</v>
      </c>
      <c r="AR23092" s="106">
        <v>246.82</v>
      </c>
      <c r="AS23092" s="106">
        <f t="shared" si="3274"/>
        <v>-4.4666497293108154E-3</v>
      </c>
      <c r="AT23092" s="107">
        <v>393.53</v>
      </c>
      <c r="AU23092" s="107">
        <f t="shared" si="3275"/>
        <v>3.0284930320121743E-3</v>
      </c>
      <c r="AV23092" s="90">
        <v>98.581999999999994</v>
      </c>
      <c r="AW23092" s="90">
        <f t="shared" si="3260"/>
        <v>-1.0143325193562948E-4</v>
      </c>
      <c r="AX23092" s="108">
        <v>1838.09</v>
      </c>
      <c r="AY23092" s="108">
        <f t="shared" si="3267"/>
        <v>-1.2994181631941013E-3</v>
      </c>
      <c r="AZ23092" s="109">
        <v>1512.89</v>
      </c>
      <c r="BA23092" s="109">
        <f t="shared" si="3269"/>
        <v>4.4957192255018773E-4</v>
      </c>
      <c r="BB23092" s="110">
        <v>292.40499999999997</v>
      </c>
      <c r="BC23092" s="110">
        <f t="shared" si="3279"/>
        <v>-2.2058039978371862E-3</v>
      </c>
      <c r="BD23092" s="111">
        <v>2602.9794999999999</v>
      </c>
      <c r="BE23092" s="111">
        <f t="shared" si="3261"/>
        <v>-6.9318326451339096E-3</v>
      </c>
      <c r="BF23092" s="112">
        <v>198.51</v>
      </c>
      <c r="BG23092" s="112">
        <f t="shared" si="3262"/>
        <v>0</v>
      </c>
    </row>
    <row r="23093" spans="1:59" ht="25" x14ac:dyDescent="0.2">
      <c r="A23093" s="83">
        <v>41354</v>
      </c>
      <c r="B23093" s="84">
        <v>1443.18</v>
      </c>
      <c r="C23093" s="85">
        <f t="shared" si="3282"/>
        <v>-2.5950583918794502E-3</v>
      </c>
      <c r="D23093" s="86">
        <v>1354.8133</v>
      </c>
      <c r="E23093" s="86">
        <f t="shared" si="3280"/>
        <v>-9.8532707827440864E-5</v>
      </c>
      <c r="F23093" s="87">
        <v>1522.46</v>
      </c>
      <c r="G23093" s="87">
        <f t="shared" si="3283"/>
        <v>-2.3486971597305221E-3</v>
      </c>
      <c r="H23093" s="88">
        <v>1393.0791999999999</v>
      </c>
      <c r="I23093" s="88">
        <f t="shared" si="3284"/>
        <v>-4.0174620222503269E-3</v>
      </c>
      <c r="J23093" s="89">
        <v>277.74400000000003</v>
      </c>
      <c r="K23093" s="89">
        <f t="shared" si="3268"/>
        <v>-9.6876845159689579E-4</v>
      </c>
      <c r="L23093" s="90">
        <v>138.46899999999999</v>
      </c>
      <c r="M23093" s="90">
        <f t="shared" si="3272"/>
        <v>-1.7978655665628614E-2</v>
      </c>
      <c r="N23093" s="91">
        <v>628.63</v>
      </c>
      <c r="O23093" s="91">
        <f t="shared" si="3263"/>
        <v>-5.0458677082670603E-3</v>
      </c>
      <c r="P23093" s="92">
        <v>5752.09</v>
      </c>
      <c r="Q23093" s="92">
        <f t="shared" si="3287"/>
        <v>-1.4505936512976857E-3</v>
      </c>
      <c r="R23093" s="93">
        <v>1945.1</v>
      </c>
      <c r="S23093" s="93">
        <f t="shared" si="3285"/>
        <v>-6.3333132435682473E-3</v>
      </c>
      <c r="T23093" s="94">
        <v>5088.47</v>
      </c>
      <c r="U23093" s="94">
        <f t="shared" si="3264"/>
        <v>-5.2275735225859434E-3</v>
      </c>
      <c r="V23093" s="95">
        <v>5878.14</v>
      </c>
      <c r="W23093" s="95">
        <f t="shared" si="3265"/>
        <v>-1.7812894579440914E-3</v>
      </c>
      <c r="X23093" s="96">
        <v>1007.8048</v>
      </c>
      <c r="Y23093" s="96">
        <f t="shared" si="3266"/>
        <v>1.1539267330838564E-4</v>
      </c>
      <c r="Z23093" s="97">
        <v>2964.65</v>
      </c>
      <c r="AA23093" s="97">
        <f t="shared" si="3286"/>
        <v>-1.1116368892113735E-2</v>
      </c>
      <c r="AB23093" s="98">
        <v>4347.91</v>
      </c>
      <c r="AC23093" s="98">
        <f t="shared" si="3276"/>
        <v>8.38032436457419E-3</v>
      </c>
      <c r="AD23093" s="99">
        <v>2727.69</v>
      </c>
      <c r="AE23093" s="99">
        <f t="shared" si="3273"/>
        <v>-8.2985301291060333E-3</v>
      </c>
      <c r="AF23093" s="100">
        <v>12264.125</v>
      </c>
      <c r="AG23093" s="100">
        <f t="shared" si="3277"/>
        <v>-3.8533391261274912E-3</v>
      </c>
      <c r="AH23093" s="101">
        <v>1869.64</v>
      </c>
      <c r="AI23093" s="101">
        <f t="shared" si="3270"/>
        <v>-8.7387960300942744E-3</v>
      </c>
      <c r="AJ23093" s="102">
        <v>10132.049999999999</v>
      </c>
      <c r="AK23093" s="102">
        <f t="shared" si="3278"/>
        <v>-5.0415286271337911E-3</v>
      </c>
      <c r="AL23093" s="103">
        <v>616.072</v>
      </c>
      <c r="AM23093" s="103">
        <f t="shared" si="3288"/>
        <v>7.2503990914296219E-3</v>
      </c>
      <c r="AN23093" s="104">
        <v>1035.7439999999999</v>
      </c>
      <c r="AO23093" s="104">
        <f t="shared" si="3281"/>
        <v>-8.2746732642867971E-3</v>
      </c>
      <c r="AP23093" s="105">
        <v>3063.32</v>
      </c>
      <c r="AQ23093" s="105">
        <f t="shared" si="3271"/>
        <v>-7.842649541015205E-3</v>
      </c>
      <c r="AR23093" s="106">
        <v>245.72</v>
      </c>
      <c r="AS23093" s="106">
        <f t="shared" si="3274"/>
        <v>2.235818732557951E-3</v>
      </c>
      <c r="AT23093" s="107">
        <v>393.06</v>
      </c>
      <c r="AU23093" s="107">
        <f t="shared" si="3275"/>
        <v>-1.1950318614117846E-3</v>
      </c>
      <c r="AV23093" s="90">
        <v>98.57</v>
      </c>
      <c r="AW23093" s="90">
        <f t="shared" si="3260"/>
        <v>-1.2173348497425377E-4</v>
      </c>
      <c r="AX23093" s="108">
        <v>1838.4</v>
      </c>
      <c r="AY23093" s="108">
        <f t="shared" si="3267"/>
        <v>1.6863910998524657E-4</v>
      </c>
      <c r="AZ23093" s="109">
        <v>1513.04</v>
      </c>
      <c r="BA23093" s="109">
        <f t="shared" si="3269"/>
        <v>9.9143073450322209E-5</v>
      </c>
      <c r="BB23093" s="110">
        <v>292.18630000000002</v>
      </c>
      <c r="BC23093" s="110">
        <f t="shared" si="3279"/>
        <v>-7.4821506992250614E-4</v>
      </c>
      <c r="BD23093" s="111">
        <v>2612.2352000000001</v>
      </c>
      <c r="BE23093" s="111">
        <f t="shared" si="3261"/>
        <v>3.5495028489198276E-3</v>
      </c>
      <c r="BF23093" s="112">
        <v>198.51</v>
      </c>
      <c r="BG23093" s="112">
        <f t="shared" si="3262"/>
        <v>0</v>
      </c>
    </row>
    <row r="23094" spans="1:59" ht="25" x14ac:dyDescent="0.2">
      <c r="A23094" s="83">
        <v>41355</v>
      </c>
      <c r="B23094" s="84">
        <v>1444.43</v>
      </c>
      <c r="C23094" s="85">
        <f t="shared" si="3282"/>
        <v>8.6576793824555518E-4</v>
      </c>
      <c r="D23094" s="86">
        <v>1355.3187</v>
      </c>
      <c r="E23094" s="86">
        <f t="shared" si="3280"/>
        <v>3.7297076737120995E-4</v>
      </c>
      <c r="F23094" s="87">
        <v>1523.8</v>
      </c>
      <c r="G23094" s="87">
        <f t="shared" si="3283"/>
        <v>8.7976737798406359E-4</v>
      </c>
      <c r="H23094" s="88">
        <v>1399.9399000000001</v>
      </c>
      <c r="I23094" s="88">
        <f t="shared" si="3284"/>
        <v>4.9127582397758369E-3</v>
      </c>
      <c r="J23094" s="89">
        <v>277.75569999999999</v>
      </c>
      <c r="K23094" s="89">
        <f t="shared" si="3268"/>
        <v>4.2124235176696333E-5</v>
      </c>
      <c r="L23094" s="90">
        <v>141.09200000000001</v>
      </c>
      <c r="M23094" s="90">
        <f t="shared" si="3272"/>
        <v>1.8765686014010987E-2</v>
      </c>
      <c r="N23094" s="91">
        <v>630.36</v>
      </c>
      <c r="O23094" s="91">
        <f t="shared" si="3263"/>
        <v>2.7482364258054259E-3</v>
      </c>
      <c r="P23094" s="92">
        <v>5753.72</v>
      </c>
      <c r="Q23094" s="92">
        <f t="shared" si="3287"/>
        <v>2.8333511693730664E-4</v>
      </c>
      <c r="R23094" s="93">
        <v>1932.82</v>
      </c>
      <c r="S23094" s="93">
        <f t="shared" si="3285"/>
        <v>0</v>
      </c>
      <c r="T23094" s="94">
        <v>5108.87</v>
      </c>
      <c r="U23094" s="94">
        <f t="shared" si="3264"/>
        <v>4.0010487468804057E-3</v>
      </c>
      <c r="V23094" s="95">
        <v>5881.2</v>
      </c>
      <c r="W23094" s="95">
        <f t="shared" si="3265"/>
        <v>5.2043738323203671E-4</v>
      </c>
      <c r="X23094" s="96">
        <v>1007.9211</v>
      </c>
      <c r="Y23094" s="96">
        <f t="shared" si="3266"/>
        <v>0</v>
      </c>
      <c r="Z23094" s="97">
        <v>2992.38</v>
      </c>
      <c r="AA23094" s="97">
        <f t="shared" si="3286"/>
        <v>9.3100757582188862E-3</v>
      </c>
      <c r="AB23094" s="98">
        <v>4358.74</v>
      </c>
      <c r="AC23094" s="98">
        <f t="shared" si="3276"/>
        <v>-2.487754896660256E-3</v>
      </c>
      <c r="AD23094" s="99">
        <v>2747.25</v>
      </c>
      <c r="AE23094" s="99">
        <f t="shared" si="3273"/>
        <v>7.1453141844177882E-3</v>
      </c>
      <c r="AF23094" s="100">
        <v>12328.839</v>
      </c>
      <c r="AG23094" s="100">
        <f t="shared" si="3277"/>
        <v>5.2628182082170702E-3</v>
      </c>
      <c r="AH23094" s="101">
        <v>1884.62</v>
      </c>
      <c r="AI23094" s="101">
        <f t="shared" si="3270"/>
        <v>7.980310101303385E-3</v>
      </c>
      <c r="AJ23094" s="102">
        <v>10192.74</v>
      </c>
      <c r="AK23094" s="102">
        <f t="shared" si="3278"/>
        <v>5.9720351724827864E-3</v>
      </c>
      <c r="AL23094" s="103">
        <v>620.55499999999995</v>
      </c>
      <c r="AM23094" s="103">
        <f t="shared" si="3288"/>
        <v>0</v>
      </c>
      <c r="AN23094" s="104">
        <v>1045.6120000000001</v>
      </c>
      <c r="AO23094" s="104">
        <f t="shared" si="3281"/>
        <v>9.4823508712329856E-3</v>
      </c>
      <c r="AP23094" s="105">
        <v>3082.598</v>
      </c>
      <c r="AQ23094" s="105">
        <f t="shared" si="3271"/>
        <v>6.2734527944269033E-3</v>
      </c>
      <c r="AR23094" s="106">
        <v>246.27</v>
      </c>
      <c r="AS23094" s="106">
        <f t="shared" si="3274"/>
        <v>0</v>
      </c>
      <c r="AT23094" s="107">
        <v>395.94</v>
      </c>
      <c r="AU23094" s="107">
        <f t="shared" si="3275"/>
        <v>7.3004126515451616E-3</v>
      </c>
      <c r="AV23094" s="90">
        <v>98.563000000000002</v>
      </c>
      <c r="AW23094" s="90">
        <f t="shared" si="3260"/>
        <v>-7.1018043685547845E-5</v>
      </c>
      <c r="AX23094" s="108">
        <v>1839.33</v>
      </c>
      <c r="AY23094" s="108">
        <f t="shared" si="3267"/>
        <v>5.0574676217264179E-4</v>
      </c>
      <c r="AZ23094" s="109">
        <v>1512.96</v>
      </c>
      <c r="BA23094" s="109">
        <f t="shared" si="3269"/>
        <v>-5.2875082629573761E-5</v>
      </c>
      <c r="BB23094" s="110">
        <v>292.57729999999998</v>
      </c>
      <c r="BC23094" s="110">
        <f t="shared" si="3279"/>
        <v>1.3372927393921809E-3</v>
      </c>
      <c r="BD23094" s="111">
        <v>2620.7981</v>
      </c>
      <c r="BE23094" s="111">
        <f t="shared" si="3261"/>
        <v>3.272636404776211E-3</v>
      </c>
      <c r="BF23094" s="112">
        <v>198.51</v>
      </c>
      <c r="BG23094" s="112">
        <f t="shared" si="3262"/>
        <v>0</v>
      </c>
    </row>
    <row r="23095" spans="1:59" ht="25" x14ac:dyDescent="0.2">
      <c r="A23095" s="83">
        <v>41356</v>
      </c>
      <c r="B23095" s="84">
        <v>1444.43</v>
      </c>
      <c r="C23095" s="85">
        <f t="shared" si="3282"/>
        <v>0</v>
      </c>
      <c r="D23095" s="86">
        <v>1355.3187</v>
      </c>
      <c r="E23095" s="86">
        <f t="shared" si="3280"/>
        <v>0</v>
      </c>
      <c r="F23095" s="87">
        <v>1523.8</v>
      </c>
      <c r="G23095" s="87">
        <f t="shared" si="3283"/>
        <v>0</v>
      </c>
      <c r="H23095" s="88">
        <v>1399.9399000000001</v>
      </c>
      <c r="I23095" s="88">
        <f t="shared" si="3284"/>
        <v>0</v>
      </c>
      <c r="J23095" s="89">
        <v>277.75569999999999</v>
      </c>
      <c r="K23095" s="89">
        <f t="shared" si="3268"/>
        <v>0</v>
      </c>
      <c r="L23095" s="90">
        <v>141.09200000000001</v>
      </c>
      <c r="M23095" s="90">
        <f t="shared" si="3272"/>
        <v>0</v>
      </c>
      <c r="N23095" s="91">
        <v>630.36</v>
      </c>
      <c r="O23095" s="91">
        <f t="shared" si="3263"/>
        <v>0</v>
      </c>
      <c r="P23095" s="92">
        <v>5753.72</v>
      </c>
      <c r="Q23095" s="92">
        <f t="shared" si="3287"/>
        <v>0</v>
      </c>
      <c r="R23095" s="93">
        <v>1932.82</v>
      </c>
      <c r="S23095" s="93">
        <f t="shared" si="3285"/>
        <v>0</v>
      </c>
      <c r="T23095" s="94">
        <v>5108.87</v>
      </c>
      <c r="U23095" s="94">
        <f t="shared" si="3264"/>
        <v>0</v>
      </c>
      <c r="V23095" s="95">
        <v>5881.2</v>
      </c>
      <c r="W23095" s="95">
        <f t="shared" si="3265"/>
        <v>0</v>
      </c>
      <c r="X23095" s="96">
        <v>1007.9211</v>
      </c>
      <c r="Y23095" s="96">
        <f t="shared" si="3266"/>
        <v>0</v>
      </c>
      <c r="Z23095" s="97">
        <v>2992.38</v>
      </c>
      <c r="AA23095" s="97">
        <f t="shared" si="3286"/>
        <v>0</v>
      </c>
      <c r="AB23095" s="98">
        <v>4358.74</v>
      </c>
      <c r="AC23095" s="98">
        <f t="shared" si="3276"/>
        <v>0</v>
      </c>
      <c r="AD23095" s="99">
        <v>2747.25</v>
      </c>
      <c r="AE23095" s="99">
        <f t="shared" si="3273"/>
        <v>0</v>
      </c>
      <c r="AF23095" s="100">
        <v>12328.839</v>
      </c>
      <c r="AG23095" s="100">
        <f t="shared" si="3277"/>
        <v>0</v>
      </c>
      <c r="AH23095" s="101">
        <v>1884.62</v>
      </c>
      <c r="AI23095" s="101">
        <f t="shared" si="3270"/>
        <v>0</v>
      </c>
      <c r="AJ23095" s="102">
        <v>10192.74</v>
      </c>
      <c r="AK23095" s="102">
        <f t="shared" si="3278"/>
        <v>0</v>
      </c>
      <c r="AL23095" s="103">
        <v>620.55499999999995</v>
      </c>
      <c r="AM23095" s="103">
        <f t="shared" si="3288"/>
        <v>0</v>
      </c>
      <c r="AN23095" s="104">
        <v>1045.6120000000001</v>
      </c>
      <c r="AO23095" s="104">
        <f t="shared" si="3281"/>
        <v>0</v>
      </c>
      <c r="AP23095" s="105">
        <v>3082.598</v>
      </c>
      <c r="AQ23095" s="105">
        <f t="shared" si="3271"/>
        <v>0</v>
      </c>
      <c r="AR23095" s="106">
        <v>246.27</v>
      </c>
      <c r="AS23095" s="106">
        <f t="shared" si="3274"/>
        <v>0</v>
      </c>
      <c r="AT23095" s="107">
        <v>395.94</v>
      </c>
      <c r="AU23095" s="107">
        <f t="shared" si="3275"/>
        <v>0</v>
      </c>
      <c r="AV23095" s="90">
        <v>98.563000000000002</v>
      </c>
      <c r="AW23095" s="90">
        <f t="shared" si="3260"/>
        <v>0</v>
      </c>
      <c r="AX23095" s="108">
        <v>1839.33</v>
      </c>
      <c r="AY23095" s="108">
        <f t="shared" si="3267"/>
        <v>0</v>
      </c>
      <c r="AZ23095" s="109">
        <v>1512.96</v>
      </c>
      <c r="BA23095" s="109">
        <f t="shared" si="3269"/>
        <v>0</v>
      </c>
      <c r="BB23095" s="110">
        <v>292.57729999999998</v>
      </c>
      <c r="BC23095" s="110">
        <f t="shared" si="3279"/>
        <v>0</v>
      </c>
      <c r="BD23095" s="111">
        <v>2620.7981</v>
      </c>
      <c r="BE23095" s="111">
        <f t="shared" si="3261"/>
        <v>0</v>
      </c>
      <c r="BF23095" s="112">
        <v>198.51</v>
      </c>
      <c r="BG23095" s="112">
        <f t="shared" si="3262"/>
        <v>0</v>
      </c>
    </row>
    <row r="23096" spans="1:59" ht="25" x14ac:dyDescent="0.2">
      <c r="A23096" s="83">
        <v>41357</v>
      </c>
      <c r="B23096" s="84">
        <v>1444.43</v>
      </c>
      <c r="C23096" s="85">
        <f t="shared" si="3282"/>
        <v>0</v>
      </c>
      <c r="D23096" s="86">
        <v>1355.3187</v>
      </c>
      <c r="E23096" s="86">
        <f t="shared" si="3280"/>
        <v>0</v>
      </c>
      <c r="F23096" s="87">
        <v>1523.8</v>
      </c>
      <c r="G23096" s="87">
        <f t="shared" si="3283"/>
        <v>0</v>
      </c>
      <c r="H23096" s="88">
        <v>1399.9399000000001</v>
      </c>
      <c r="I23096" s="88">
        <f t="shared" si="3284"/>
        <v>0</v>
      </c>
      <c r="J23096" s="89">
        <v>277.75569999999999</v>
      </c>
      <c r="K23096" s="89">
        <f t="shared" si="3268"/>
        <v>0</v>
      </c>
      <c r="L23096" s="90">
        <v>141.09200000000001</v>
      </c>
      <c r="M23096" s="90">
        <f t="shared" si="3272"/>
        <v>0</v>
      </c>
      <c r="N23096" s="91">
        <v>630.36</v>
      </c>
      <c r="O23096" s="91">
        <f t="shared" si="3263"/>
        <v>0</v>
      </c>
      <c r="P23096" s="92">
        <v>5753.72</v>
      </c>
      <c r="Q23096" s="92">
        <f t="shared" si="3287"/>
        <v>0</v>
      </c>
      <c r="R23096" s="93">
        <v>1932.82</v>
      </c>
      <c r="S23096" s="93">
        <f t="shared" si="3285"/>
        <v>6.6777092303900356E-3</v>
      </c>
      <c r="T23096" s="94">
        <v>5108.87</v>
      </c>
      <c r="U23096" s="94">
        <f t="shared" si="3264"/>
        <v>0</v>
      </c>
      <c r="V23096" s="95">
        <v>5881.2</v>
      </c>
      <c r="W23096" s="95">
        <f t="shared" si="3265"/>
        <v>0</v>
      </c>
      <c r="X23096" s="96">
        <v>1007.9211</v>
      </c>
      <c r="Y23096" s="96">
        <f t="shared" si="3266"/>
        <v>1.3273967566710158E-4</v>
      </c>
      <c r="Z23096" s="97">
        <v>2992.38</v>
      </c>
      <c r="AA23096" s="97">
        <f t="shared" si="3286"/>
        <v>0</v>
      </c>
      <c r="AB23096" s="98">
        <v>4358.74</v>
      </c>
      <c r="AC23096" s="98">
        <f t="shared" si="3276"/>
        <v>0</v>
      </c>
      <c r="AD23096" s="99">
        <v>2747.25</v>
      </c>
      <c r="AE23096" s="99">
        <f t="shared" si="3273"/>
        <v>0</v>
      </c>
      <c r="AF23096" s="100">
        <v>12328.839</v>
      </c>
      <c r="AG23096" s="100">
        <f t="shared" si="3277"/>
        <v>0</v>
      </c>
      <c r="AH23096" s="101">
        <v>1884.62</v>
      </c>
      <c r="AI23096" s="101">
        <f t="shared" si="3270"/>
        <v>0</v>
      </c>
      <c r="AJ23096" s="102">
        <v>10192.74</v>
      </c>
      <c r="AK23096" s="102">
        <f t="shared" si="3278"/>
        <v>0</v>
      </c>
      <c r="AL23096" s="103">
        <v>620.55499999999995</v>
      </c>
      <c r="AM23096" s="103">
        <f t="shared" si="3288"/>
        <v>-3.0438426888851396E-3</v>
      </c>
      <c r="AN23096" s="104">
        <v>1045.6120000000001</v>
      </c>
      <c r="AO23096" s="104">
        <f t="shared" si="3281"/>
        <v>0</v>
      </c>
      <c r="AP23096" s="105">
        <v>3082.598</v>
      </c>
      <c r="AQ23096" s="105">
        <f t="shared" si="3271"/>
        <v>0</v>
      </c>
      <c r="AR23096" s="106">
        <v>246.27</v>
      </c>
      <c r="AS23096" s="106">
        <f t="shared" si="3274"/>
        <v>-2.1951228326642018E-3</v>
      </c>
      <c r="AT23096" s="107">
        <v>395.94</v>
      </c>
      <c r="AU23096" s="107">
        <f t="shared" si="3275"/>
        <v>0</v>
      </c>
      <c r="AV23096" s="90">
        <v>98.563000000000002</v>
      </c>
      <c r="AW23096" s="90">
        <f t="shared" si="3260"/>
        <v>0</v>
      </c>
      <c r="AX23096" s="108">
        <v>1839.33</v>
      </c>
      <c r="AY23096" s="108">
        <f t="shared" si="3267"/>
        <v>0</v>
      </c>
      <c r="AZ23096" s="109">
        <v>1512.96</v>
      </c>
      <c r="BA23096" s="109">
        <f t="shared" si="3269"/>
        <v>0</v>
      </c>
      <c r="BB23096" s="110">
        <v>292.57729999999998</v>
      </c>
      <c r="BC23096" s="110">
        <f t="shared" si="3279"/>
        <v>0</v>
      </c>
      <c r="BD23096" s="111">
        <v>2620.7981</v>
      </c>
      <c r="BE23096" s="111">
        <f t="shared" si="3261"/>
        <v>0</v>
      </c>
      <c r="BF23096" s="112">
        <v>198.51</v>
      </c>
      <c r="BG23096" s="112">
        <f t="shared" si="3262"/>
        <v>0</v>
      </c>
    </row>
    <row r="23097" spans="1:59" ht="25" x14ac:dyDescent="0.2">
      <c r="A23097" s="83">
        <v>41358</v>
      </c>
      <c r="B23097" s="84">
        <v>1444.08</v>
      </c>
      <c r="C23097" s="85">
        <f t="shared" si="3282"/>
        <v>-2.4233947724820783E-4</v>
      </c>
      <c r="D23097" s="86">
        <v>1354.9635000000001</v>
      </c>
      <c r="E23097" s="86">
        <f t="shared" si="3280"/>
        <v>-2.6211292833904865E-4</v>
      </c>
      <c r="F23097" s="87">
        <v>1523.43</v>
      </c>
      <c r="G23097" s="87">
        <f t="shared" si="3283"/>
        <v>-2.4284350168395566E-4</v>
      </c>
      <c r="H23097" s="88">
        <v>1397.9186999999999</v>
      </c>
      <c r="I23097" s="88">
        <f t="shared" si="3284"/>
        <v>-1.4448195141851324E-3</v>
      </c>
      <c r="J23097" s="89">
        <v>277.32190000000003</v>
      </c>
      <c r="K23097" s="89">
        <f t="shared" si="3268"/>
        <v>-1.5630250196229192E-3</v>
      </c>
      <c r="L23097" s="90">
        <v>141.07400000000001</v>
      </c>
      <c r="M23097" s="90">
        <f t="shared" si="3272"/>
        <v>-1.2758447172532116E-4</v>
      </c>
      <c r="N23097" s="91">
        <v>628.70000000000005</v>
      </c>
      <c r="O23097" s="91">
        <f t="shared" si="3263"/>
        <v>-2.6368893648549764E-3</v>
      </c>
      <c r="P23097" s="92">
        <v>5728.87</v>
      </c>
      <c r="Q23097" s="92">
        <f t="shared" si="3287"/>
        <v>-4.3282985450718778E-3</v>
      </c>
      <c r="R23097" s="93">
        <v>1945.77</v>
      </c>
      <c r="S23097" s="93">
        <f t="shared" si="3285"/>
        <v>6.2810801305054446E-3</v>
      </c>
      <c r="T23097" s="94">
        <v>5088.92</v>
      </c>
      <c r="U23097" s="94">
        <f t="shared" si="3264"/>
        <v>-3.9126174299528201E-3</v>
      </c>
      <c r="V23097" s="95">
        <v>5854.89</v>
      </c>
      <c r="W23097" s="95">
        <f t="shared" si="3265"/>
        <v>-4.4836132093987492E-3</v>
      </c>
      <c r="X23097" s="96">
        <v>1008.0549</v>
      </c>
      <c r="Y23097" s="96">
        <f t="shared" si="3266"/>
        <v>-3.0399790213625586E-4</v>
      </c>
      <c r="Z23097" s="97">
        <v>2980.24</v>
      </c>
      <c r="AA23097" s="97">
        <f t="shared" si="3286"/>
        <v>-4.06522320818648E-3</v>
      </c>
      <c r="AB23097" s="98">
        <v>4356.83</v>
      </c>
      <c r="AC23097" s="98">
        <f t="shared" si="3276"/>
        <v>4.3829606797414505E-4</v>
      </c>
      <c r="AD23097" s="99">
        <v>2738.08</v>
      </c>
      <c r="AE23097" s="99">
        <f t="shared" si="3273"/>
        <v>-3.3434664978917966E-3</v>
      </c>
      <c r="AF23097" s="100">
        <v>12313.403</v>
      </c>
      <c r="AG23097" s="100">
        <f t="shared" si="3277"/>
        <v>-1.2528082484488171E-3</v>
      </c>
      <c r="AH23097" s="101">
        <v>1878.14</v>
      </c>
      <c r="AI23097" s="101">
        <f t="shared" si="3270"/>
        <v>-3.4442836673437096E-3</v>
      </c>
      <c r="AJ23097" s="102">
        <v>10179.73</v>
      </c>
      <c r="AK23097" s="102">
        <f t="shared" si="3278"/>
        <v>-1.2772139822588714E-3</v>
      </c>
      <c r="AL23097" s="103">
        <v>618.66899999999998</v>
      </c>
      <c r="AM23097" s="103">
        <f t="shared" si="3288"/>
        <v>8.8011015420265629E-3</v>
      </c>
      <c r="AN23097" s="104">
        <v>1041.508</v>
      </c>
      <c r="AO23097" s="104">
        <f t="shared" si="3281"/>
        <v>-3.9326970077493391E-3</v>
      </c>
      <c r="AP23097" s="105">
        <v>3072.6460000000002</v>
      </c>
      <c r="AQ23097" s="105">
        <f t="shared" si="3271"/>
        <v>-3.2336682906522769E-3</v>
      </c>
      <c r="AR23097" s="106">
        <v>245.73</v>
      </c>
      <c r="AS23097" s="106">
        <f t="shared" si="3274"/>
        <v>4.3854376533282655E-3</v>
      </c>
      <c r="AT23097" s="107">
        <v>397.13</v>
      </c>
      <c r="AU23097" s="107">
        <f t="shared" si="3275"/>
        <v>3.0009983812122765E-3</v>
      </c>
      <c r="AV23097" s="90">
        <v>98.575000000000003</v>
      </c>
      <c r="AW23097" s="90">
        <f t="shared" si="3260"/>
        <v>1.2174213002886838E-4</v>
      </c>
      <c r="AX23097" s="108">
        <v>1839.67</v>
      </c>
      <c r="AY23097" s="108">
        <f t="shared" si="3267"/>
        <v>1.8483283553590276E-4</v>
      </c>
      <c r="AZ23097" s="109">
        <v>1514.21</v>
      </c>
      <c r="BA23097" s="109">
        <f t="shared" si="3269"/>
        <v>8.258538972342579E-4</v>
      </c>
      <c r="BB23097" s="110">
        <v>292.64819999999997</v>
      </c>
      <c r="BC23097" s="110">
        <f t="shared" si="3279"/>
        <v>2.4229976426811827E-4</v>
      </c>
      <c r="BD23097" s="111">
        <v>2618.5198</v>
      </c>
      <c r="BE23097" s="111">
        <f t="shared" si="3261"/>
        <v>-8.6969341700092679E-4</v>
      </c>
      <c r="BF23097" s="112">
        <v>198.51</v>
      </c>
      <c r="BG23097" s="112">
        <f t="shared" si="3262"/>
        <v>0</v>
      </c>
    </row>
    <row r="23098" spans="1:59" ht="25" x14ac:dyDescent="0.2">
      <c r="A23098" s="83">
        <v>41359</v>
      </c>
      <c r="B23098" s="84">
        <v>1448.25</v>
      </c>
      <c r="C23098" s="85">
        <f t="shared" si="3282"/>
        <v>2.8834903965275311E-3</v>
      </c>
      <c r="D23098" s="86">
        <v>1354.7833000000001</v>
      </c>
      <c r="E23098" s="86">
        <f t="shared" si="3280"/>
        <v>-1.3300135663277105E-4</v>
      </c>
      <c r="F23098" s="87">
        <v>1527.15</v>
      </c>
      <c r="G23098" s="87">
        <f t="shared" si="3283"/>
        <v>2.4388816840892617E-3</v>
      </c>
      <c r="H23098" s="88">
        <v>1403.3579999999999</v>
      </c>
      <c r="I23098" s="88">
        <f t="shared" si="3284"/>
        <v>3.8834484547110252E-3</v>
      </c>
      <c r="J23098" s="89">
        <v>278.75510000000003</v>
      </c>
      <c r="K23098" s="89">
        <f t="shared" si="3268"/>
        <v>5.1546932293378769E-3</v>
      </c>
      <c r="L23098" s="90">
        <v>141.11699999999999</v>
      </c>
      <c r="M23098" s="90">
        <f t="shared" si="3272"/>
        <v>3.0475812717470113E-4</v>
      </c>
      <c r="N23098" s="91">
        <v>631.61</v>
      </c>
      <c r="O23098" s="91">
        <f t="shared" si="3263"/>
        <v>4.6179196727071945E-3</v>
      </c>
      <c r="P23098" s="92">
        <v>5724.26</v>
      </c>
      <c r="Q23098" s="92">
        <f t="shared" si="3287"/>
        <v>-8.0502015588081752E-4</v>
      </c>
      <c r="R23098" s="93">
        <v>1958.03</v>
      </c>
      <c r="S23098" s="93">
        <f t="shared" si="3285"/>
        <v>3.3701566822290896E-3</v>
      </c>
      <c r="T23098" s="94">
        <v>5111.3100000000004</v>
      </c>
      <c r="U23098" s="94">
        <f t="shared" si="3264"/>
        <v>4.3901041369108287E-3</v>
      </c>
      <c r="V23098" s="95">
        <v>5855.58</v>
      </c>
      <c r="W23098" s="95">
        <f t="shared" si="3265"/>
        <v>1.1784326347238553E-4</v>
      </c>
      <c r="X23098" s="96">
        <v>1007.7485</v>
      </c>
      <c r="Y23098" s="96">
        <f t="shared" si="3266"/>
        <v>8.5698945067777998E-4</v>
      </c>
      <c r="Z23098" s="97">
        <v>2998.87</v>
      </c>
      <c r="AA23098" s="97">
        <f t="shared" si="3286"/>
        <v>6.231716857593949E-3</v>
      </c>
      <c r="AB23098" s="98">
        <v>4376.99</v>
      </c>
      <c r="AC23098" s="98">
        <f t="shared" si="3276"/>
        <v>-4.6165448348978958E-3</v>
      </c>
      <c r="AD23098" s="99">
        <v>2760.32</v>
      </c>
      <c r="AE23098" s="99">
        <f t="shared" si="3273"/>
        <v>8.089670190282016E-3</v>
      </c>
      <c r="AF23098" s="100">
        <v>12428.501</v>
      </c>
      <c r="AG23098" s="100">
        <f t="shared" si="3277"/>
        <v>9.303959006071786E-3</v>
      </c>
      <c r="AH23098" s="101">
        <v>1894.7</v>
      </c>
      <c r="AI23098" s="101">
        <f t="shared" si="3270"/>
        <v>8.7785892577856E-3</v>
      </c>
      <c r="AJ23098" s="102">
        <v>10281.68</v>
      </c>
      <c r="AK23098" s="102">
        <f t="shared" si="3278"/>
        <v>9.9651826219388472E-3</v>
      </c>
      <c r="AL23098" s="103">
        <v>624.13800000000003</v>
      </c>
      <c r="AM23098" s="103">
        <f t="shared" si="3288"/>
        <v>1.5380030982625056E-4</v>
      </c>
      <c r="AN23098" s="104">
        <v>1052.7529999999999</v>
      </c>
      <c r="AO23098" s="104">
        <f t="shared" si="3281"/>
        <v>1.073897481686501E-2</v>
      </c>
      <c r="AP23098" s="105">
        <v>3095.375</v>
      </c>
      <c r="AQ23098" s="105">
        <f t="shared" si="3271"/>
        <v>7.3699823266323442E-3</v>
      </c>
      <c r="AR23098" s="106">
        <v>246.81</v>
      </c>
      <c r="AS23098" s="106">
        <f t="shared" si="3274"/>
        <v>-8.5121911870474716E-4</v>
      </c>
      <c r="AT23098" s="107">
        <v>399.73</v>
      </c>
      <c r="AU23098" s="107">
        <f t="shared" si="3275"/>
        <v>6.5256361883170569E-3</v>
      </c>
      <c r="AV23098" s="90">
        <v>98.578000000000003</v>
      </c>
      <c r="AW23098" s="90">
        <f t="shared" si="3260"/>
        <v>3.0433216844004339E-5</v>
      </c>
      <c r="AX23098" s="108">
        <v>1840.01</v>
      </c>
      <c r="AY23098" s="108">
        <f t="shared" si="3267"/>
        <v>1.847986786718147E-4</v>
      </c>
      <c r="AZ23098" s="109">
        <v>1514.33</v>
      </c>
      <c r="BA23098" s="109">
        <f t="shared" si="3269"/>
        <v>7.9246105425525629E-5</v>
      </c>
      <c r="BB23098" s="110">
        <v>292.84160000000003</v>
      </c>
      <c r="BC23098" s="110">
        <f t="shared" si="3279"/>
        <v>6.6064347161705925E-4</v>
      </c>
      <c r="BD23098" s="111">
        <v>2623.6921000000002</v>
      </c>
      <c r="BE23098" s="111">
        <f t="shared" si="3261"/>
        <v>1.9733279680744166E-3</v>
      </c>
      <c r="BF23098" s="112">
        <v>198.51</v>
      </c>
      <c r="BG23098" s="112">
        <f t="shared" si="3262"/>
        <v>0</v>
      </c>
    </row>
    <row r="23099" spans="1:59" ht="25" x14ac:dyDescent="0.2">
      <c r="A23099" s="83">
        <v>41360</v>
      </c>
      <c r="B23099" s="84">
        <v>1448.14</v>
      </c>
      <c r="C23099" s="85">
        <f t="shared" si="3282"/>
        <v>-7.5956621900265771E-5</v>
      </c>
      <c r="D23099" s="86">
        <v>1354.5291</v>
      </c>
      <c r="E23099" s="86">
        <f t="shared" si="3280"/>
        <v>-1.8764908819372144E-4</v>
      </c>
      <c r="F23099" s="87">
        <v>1527.01</v>
      </c>
      <c r="G23099" s="87">
        <f t="shared" si="3283"/>
        <v>-9.1678235651127096E-5</v>
      </c>
      <c r="H23099" s="88">
        <v>1402.8882000000001</v>
      </c>
      <c r="I23099" s="88">
        <f t="shared" si="3284"/>
        <v>-3.3482450997273104E-4</v>
      </c>
      <c r="J23099" s="89">
        <v>280.41820000000001</v>
      </c>
      <c r="K23099" s="89">
        <f t="shared" si="3268"/>
        <v>5.9484417582850342E-3</v>
      </c>
      <c r="L23099" s="90">
        <v>141.04900000000001</v>
      </c>
      <c r="M23099" s="90">
        <f t="shared" si="3272"/>
        <v>-4.8198579075022906E-4</v>
      </c>
      <c r="N23099" s="91">
        <v>630.91</v>
      </c>
      <c r="O23099" s="91">
        <f t="shared" si="3263"/>
        <v>-1.1088934380909703E-3</v>
      </c>
      <c r="P23099" s="92">
        <v>5703.06</v>
      </c>
      <c r="Q23099" s="92">
        <f t="shared" si="3287"/>
        <v>-3.710410546296635E-3</v>
      </c>
      <c r="R23099" s="93">
        <v>1964.64</v>
      </c>
      <c r="S23099" s="93">
        <f t="shared" si="3285"/>
        <v>6.1569933429389935E-4</v>
      </c>
      <c r="T23099" s="94">
        <v>5102.49</v>
      </c>
      <c r="U23099" s="94">
        <f t="shared" si="3264"/>
        <v>-1.7270755629347294E-3</v>
      </c>
      <c r="V23099" s="95">
        <v>5835.06</v>
      </c>
      <c r="W23099" s="95">
        <f t="shared" si="3265"/>
        <v>-3.5105043134371588E-3</v>
      </c>
      <c r="X23099" s="96">
        <v>1008.6125</v>
      </c>
      <c r="Y23099" s="96">
        <f t="shared" si="3266"/>
        <v>3.503209626096632E-4</v>
      </c>
      <c r="Z23099" s="97">
        <v>3002.93</v>
      </c>
      <c r="AA23099" s="97">
        <f t="shared" si="3286"/>
        <v>1.3529276614648756E-3</v>
      </c>
      <c r="AB23099" s="98">
        <v>4379.6000000000004</v>
      </c>
      <c r="AC23099" s="98">
        <f t="shared" si="3276"/>
        <v>-5.9612248084971349E-4</v>
      </c>
      <c r="AD23099" s="99">
        <v>2758.85</v>
      </c>
      <c r="AE23099" s="99">
        <f t="shared" si="3273"/>
        <v>-5.3268880457040012E-4</v>
      </c>
      <c r="AF23099" s="100">
        <v>12434.846</v>
      </c>
      <c r="AG23099" s="100">
        <f t="shared" si="3277"/>
        <v>5.1038986325840398E-4</v>
      </c>
      <c r="AH23099" s="101">
        <v>1893.91</v>
      </c>
      <c r="AI23099" s="101">
        <f t="shared" si="3270"/>
        <v>-4.1703950074027202E-4</v>
      </c>
      <c r="AJ23099" s="102">
        <v>10295.93</v>
      </c>
      <c r="AK23099" s="102">
        <f t="shared" si="3278"/>
        <v>1.3850007146500687E-3</v>
      </c>
      <c r="AL23099" s="103">
        <v>624.23400000000004</v>
      </c>
      <c r="AM23099" s="103">
        <f t="shared" si="3288"/>
        <v>7.4724043979549964E-3</v>
      </c>
      <c r="AN23099" s="104">
        <v>1054.7449999999999</v>
      </c>
      <c r="AO23099" s="104">
        <f t="shared" si="3281"/>
        <v>1.8903938159995823E-3</v>
      </c>
      <c r="AP23099" s="105">
        <v>3093.3589999999999</v>
      </c>
      <c r="AQ23099" s="105">
        <f t="shared" si="3271"/>
        <v>-6.5150645392403176E-4</v>
      </c>
      <c r="AR23099" s="106">
        <v>246.6</v>
      </c>
      <c r="AS23099" s="106">
        <f t="shared" si="3274"/>
        <v>3.4409506676510754E-3</v>
      </c>
      <c r="AT23099" s="107">
        <v>400.38</v>
      </c>
      <c r="AU23099" s="107">
        <f t="shared" si="3275"/>
        <v>1.6247769506556296E-3</v>
      </c>
      <c r="AV23099" s="90">
        <v>98.593999999999994</v>
      </c>
      <c r="AW23099" s="90">
        <f t="shared" si="3260"/>
        <v>1.6229484952343722E-4</v>
      </c>
      <c r="AX23099" s="108">
        <v>1842.83</v>
      </c>
      <c r="AY23099" s="108">
        <f t="shared" si="3267"/>
        <v>1.5314271329398695E-3</v>
      </c>
      <c r="AZ23099" s="109">
        <v>1514.05</v>
      </c>
      <c r="BA23099" s="109">
        <f t="shared" si="3269"/>
        <v>-1.8491734907625035E-4</v>
      </c>
      <c r="BB23099" s="110">
        <v>293.6345</v>
      </c>
      <c r="BC23099" s="110">
        <f t="shared" si="3279"/>
        <v>2.7039481509866792E-3</v>
      </c>
      <c r="BD23099" s="111">
        <v>2640.6134999999999</v>
      </c>
      <c r="BE23099" s="111">
        <f t="shared" si="3261"/>
        <v>6.42875226638355E-3</v>
      </c>
      <c r="BF23099" s="112">
        <v>198.51</v>
      </c>
      <c r="BG23099" s="112">
        <f t="shared" si="3262"/>
        <v>0</v>
      </c>
    </row>
    <row r="23100" spans="1:59" ht="25" x14ac:dyDescent="0.2">
      <c r="A23100" s="83">
        <v>41361</v>
      </c>
      <c r="B23100" s="84">
        <v>1452.06</v>
      </c>
      <c r="C23100" s="85">
        <f t="shared" si="3282"/>
        <v>2.7032634902144368E-3</v>
      </c>
      <c r="D23100" s="86">
        <v>1355.1565000000001</v>
      </c>
      <c r="E23100" s="86">
        <f t="shared" si="3280"/>
        <v>4.6307956259705518E-4</v>
      </c>
      <c r="F23100" s="87">
        <v>1531.04</v>
      </c>
      <c r="G23100" s="87">
        <f t="shared" si="3283"/>
        <v>2.6356680452892765E-3</v>
      </c>
      <c r="H23100" s="88">
        <v>1406.1159</v>
      </c>
      <c r="I23100" s="88">
        <f t="shared" si="3284"/>
        <v>2.2981108646592781E-3</v>
      </c>
      <c r="J23100" s="89">
        <v>276.68599999999998</v>
      </c>
      <c r="K23100" s="89">
        <f t="shared" si="3268"/>
        <v>-1.3398771130223617E-2</v>
      </c>
      <c r="L23100" s="90">
        <v>141.26300000000001</v>
      </c>
      <c r="M23100" s="90">
        <f t="shared" si="3272"/>
        <v>1.516053451418723E-3</v>
      </c>
      <c r="N23100" s="91">
        <v>633.17999999999995</v>
      </c>
      <c r="O23100" s="91">
        <f t="shared" si="3263"/>
        <v>3.5915202874221117E-3</v>
      </c>
      <c r="P23100" s="92">
        <v>5723.9</v>
      </c>
      <c r="Q23100" s="92">
        <f t="shared" si="3287"/>
        <v>3.6475183435112136E-3</v>
      </c>
      <c r="R23100" s="93">
        <v>1965.85</v>
      </c>
      <c r="S23100" s="93">
        <f t="shared" si="3285"/>
        <v>2.2154142890412061E-3</v>
      </c>
      <c r="T23100" s="94">
        <v>5122.93</v>
      </c>
      <c r="U23100" s="94">
        <f t="shared" si="3264"/>
        <v>3.9978851185605846E-3</v>
      </c>
      <c r="V23100" s="95">
        <v>5857.63</v>
      </c>
      <c r="W23100" s="95">
        <f t="shared" si="3265"/>
        <v>3.8605364602066461E-3</v>
      </c>
      <c r="X23100" s="96">
        <v>1008.9659</v>
      </c>
      <c r="Y23100" s="96">
        <f t="shared" si="3266"/>
        <v>0</v>
      </c>
      <c r="Z23100" s="97">
        <v>3012.24</v>
      </c>
      <c r="AA23100" s="97">
        <f t="shared" si="3286"/>
        <v>3.0955093319630297E-3</v>
      </c>
      <c r="AB23100" s="98">
        <v>4385.95</v>
      </c>
      <c r="AC23100" s="98">
        <f t="shared" si="3276"/>
        <v>-1.44885400478335E-3</v>
      </c>
      <c r="AD23100" s="99">
        <v>2770.05</v>
      </c>
      <c r="AE23100" s="99">
        <f t="shared" si="3273"/>
        <v>4.0514443451381233E-3</v>
      </c>
      <c r="AF23100" s="100">
        <v>12554.748</v>
      </c>
      <c r="AG23100" s="100">
        <f t="shared" si="3277"/>
        <v>9.5962279437150425E-3</v>
      </c>
      <c r="AH23100" s="101">
        <v>1901.88</v>
      </c>
      <c r="AI23100" s="101">
        <f t="shared" si="3270"/>
        <v>4.1993954947583192E-3</v>
      </c>
      <c r="AJ23100" s="102">
        <v>10392.61</v>
      </c>
      <c r="AK23100" s="102">
        <f t="shared" si="3278"/>
        <v>9.3463051308946936E-3</v>
      </c>
      <c r="AL23100" s="103">
        <v>628.91600000000005</v>
      </c>
      <c r="AM23100" s="103">
        <f t="shared" si="3288"/>
        <v>0</v>
      </c>
      <c r="AN23100" s="104">
        <v>1061.893</v>
      </c>
      <c r="AO23100" s="104">
        <f t="shared" si="3281"/>
        <v>6.7541328968741023E-3</v>
      </c>
      <c r="AP23100" s="105">
        <v>3105.4369999999999</v>
      </c>
      <c r="AQ23100" s="105">
        <f t="shared" si="3271"/>
        <v>3.8968907137647288E-3</v>
      </c>
      <c r="AR23100" s="106">
        <v>247.45</v>
      </c>
      <c r="AS23100" s="106">
        <f t="shared" si="3274"/>
        <v>1.6163575418064302E-4</v>
      </c>
      <c r="AT23100" s="107">
        <v>400.96</v>
      </c>
      <c r="AU23100" s="107">
        <f t="shared" si="3275"/>
        <v>1.4475755641332887E-3</v>
      </c>
      <c r="AV23100" s="90">
        <v>98.596999999999994</v>
      </c>
      <c r="AW23100" s="90">
        <f t="shared" si="3260"/>
        <v>3.0427352163428093E-5</v>
      </c>
      <c r="AX23100" s="108">
        <v>1842.14</v>
      </c>
      <c r="AY23100" s="108">
        <f t="shared" si="3267"/>
        <v>-3.7449423363768337E-4</v>
      </c>
      <c r="AZ23100" s="109">
        <v>1515.15</v>
      </c>
      <c r="BA23100" s="109">
        <f t="shared" si="3269"/>
        <v>7.2626439215024762E-4</v>
      </c>
      <c r="BB23100" s="110">
        <v>293.43819999999999</v>
      </c>
      <c r="BC23100" s="110">
        <f t="shared" si="3279"/>
        <v>-6.6874173272132755E-4</v>
      </c>
      <c r="BD23100" s="111">
        <v>2630.72</v>
      </c>
      <c r="BE23100" s="111">
        <f t="shared" si="3261"/>
        <v>-3.7537035427011385E-3</v>
      </c>
      <c r="BF23100" s="112">
        <v>198.51</v>
      </c>
      <c r="BG23100" s="112">
        <f t="shared" si="3262"/>
        <v>0</v>
      </c>
    </row>
    <row r="23101" spans="1:59" ht="25" x14ac:dyDescent="0.2">
      <c r="A23101" s="83">
        <v>41362</v>
      </c>
      <c r="B23101" s="84">
        <v>1452.06</v>
      </c>
      <c r="C23101" s="85">
        <f t="shared" si="3282"/>
        <v>0</v>
      </c>
      <c r="D23101" s="86">
        <v>1355.1565000000001</v>
      </c>
      <c r="E23101" s="86">
        <f t="shared" si="3280"/>
        <v>0</v>
      </c>
      <c r="F23101" s="87">
        <v>1531.04</v>
      </c>
      <c r="G23101" s="87">
        <f t="shared" si="3283"/>
        <v>0</v>
      </c>
      <c r="H23101" s="88">
        <v>1406.1159</v>
      </c>
      <c r="I23101" s="88">
        <f t="shared" si="3284"/>
        <v>0</v>
      </c>
      <c r="J23101" s="89">
        <v>276.68599999999998</v>
      </c>
      <c r="K23101" s="89">
        <f t="shared" si="3268"/>
        <v>0</v>
      </c>
      <c r="L23101" s="90">
        <v>141.26300000000001</v>
      </c>
      <c r="M23101" s="90">
        <f t="shared" si="3272"/>
        <v>0</v>
      </c>
      <c r="N23101" s="91">
        <v>633.30999999999995</v>
      </c>
      <c r="O23101" s="91">
        <f t="shared" si="3263"/>
        <v>2.0529179141808428E-4</v>
      </c>
      <c r="P23101" s="92">
        <v>5722.91</v>
      </c>
      <c r="Q23101" s="92">
        <f t="shared" si="3287"/>
        <v>-1.7297395562052828E-4</v>
      </c>
      <c r="R23101" s="93">
        <v>1970.21</v>
      </c>
      <c r="S23101" s="93">
        <f t="shared" si="3285"/>
        <v>0</v>
      </c>
      <c r="T23101" s="94">
        <v>5122.5600000000004</v>
      </c>
      <c r="U23101" s="94">
        <f t="shared" si="3264"/>
        <v>-7.222690181937247E-5</v>
      </c>
      <c r="V23101" s="95">
        <v>5856.71</v>
      </c>
      <c r="W23101" s="95">
        <f t="shared" si="3265"/>
        <v>-1.5707244315794772E-4</v>
      </c>
      <c r="X23101" s="96">
        <v>1008.9659</v>
      </c>
      <c r="Y23101" s="96">
        <f t="shared" si="3266"/>
        <v>0</v>
      </c>
      <c r="Z23101" s="97">
        <v>3012.24</v>
      </c>
      <c r="AA23101" s="97">
        <f t="shared" si="3286"/>
        <v>0</v>
      </c>
      <c r="AB23101" s="98">
        <v>4385.95</v>
      </c>
      <c r="AC23101" s="98">
        <f t="shared" si="3276"/>
        <v>0</v>
      </c>
      <c r="AD23101" s="99">
        <v>2770.05</v>
      </c>
      <c r="AE23101" s="99">
        <f t="shared" si="3273"/>
        <v>0</v>
      </c>
      <c r="AF23101" s="100">
        <v>12554.748</v>
      </c>
      <c r="AG23101" s="100">
        <f t="shared" si="3277"/>
        <v>0</v>
      </c>
      <c r="AH23101" s="101">
        <v>1901.88</v>
      </c>
      <c r="AI23101" s="101">
        <f t="shared" si="3270"/>
        <v>0</v>
      </c>
      <c r="AJ23101" s="102">
        <v>10392.61</v>
      </c>
      <c r="AK23101" s="102">
        <f t="shared" si="3278"/>
        <v>0</v>
      </c>
      <c r="AL23101" s="103">
        <v>628.91600000000005</v>
      </c>
      <c r="AM23101" s="103">
        <f t="shared" si="3288"/>
        <v>0</v>
      </c>
      <c r="AN23101" s="104">
        <v>1061.893</v>
      </c>
      <c r="AO23101" s="104">
        <f t="shared" si="3281"/>
        <v>0</v>
      </c>
      <c r="AP23101" s="105">
        <v>3105.4369999999999</v>
      </c>
      <c r="AQ23101" s="105">
        <f t="shared" si="3271"/>
        <v>0</v>
      </c>
      <c r="AR23101" s="106">
        <v>247.49</v>
      </c>
      <c r="AS23101" s="106">
        <f t="shared" si="3274"/>
        <v>0</v>
      </c>
      <c r="AT23101" s="107">
        <v>400.94</v>
      </c>
      <c r="AU23101" s="107">
        <f t="shared" si="3275"/>
        <v>-4.9881531373356089E-5</v>
      </c>
      <c r="AV23101" s="90">
        <v>98.596999999999994</v>
      </c>
      <c r="AW23101" s="90">
        <f t="shared" ref="AW23101:AW23164" si="3289">LN(AV23101/AV23100)</f>
        <v>0</v>
      </c>
      <c r="AX23101" s="108">
        <v>1842.14</v>
      </c>
      <c r="AY23101" s="108">
        <f t="shared" si="3267"/>
        <v>0</v>
      </c>
      <c r="AZ23101" s="109">
        <v>1515.15</v>
      </c>
      <c r="BA23101" s="109">
        <f t="shared" si="3269"/>
        <v>0</v>
      </c>
      <c r="BB23101" s="110">
        <v>293.43819999999999</v>
      </c>
      <c r="BC23101" s="110">
        <f t="shared" si="3279"/>
        <v>0</v>
      </c>
      <c r="BD23101" s="111">
        <v>2630.72</v>
      </c>
      <c r="BE23101" s="111">
        <f t="shared" si="3261"/>
        <v>0</v>
      </c>
      <c r="BF23101" s="112">
        <v>198.51</v>
      </c>
      <c r="BG23101" s="112">
        <f t="shared" si="3262"/>
        <v>0</v>
      </c>
    </row>
    <row r="23102" spans="1:59" ht="25" x14ac:dyDescent="0.2">
      <c r="A23102" s="83">
        <v>41363</v>
      </c>
      <c r="B23102" s="84">
        <v>1452.06</v>
      </c>
      <c r="C23102" s="85">
        <f t="shared" si="3282"/>
        <v>0</v>
      </c>
      <c r="D23102" s="86">
        <v>1355.1565000000001</v>
      </c>
      <c r="E23102" s="86">
        <f t="shared" si="3280"/>
        <v>0</v>
      </c>
      <c r="F23102" s="87">
        <v>1531.04</v>
      </c>
      <c r="G23102" s="87">
        <f t="shared" si="3283"/>
        <v>0</v>
      </c>
      <c r="H23102" s="88">
        <v>1406.1159</v>
      </c>
      <c r="I23102" s="88">
        <f t="shared" si="3284"/>
        <v>0</v>
      </c>
      <c r="J23102" s="89">
        <v>276.68599999999998</v>
      </c>
      <c r="K23102" s="89">
        <f t="shared" si="3268"/>
        <v>0</v>
      </c>
      <c r="L23102" s="90">
        <v>141.26300000000001</v>
      </c>
      <c r="M23102" s="90">
        <f t="shared" si="3272"/>
        <v>0</v>
      </c>
      <c r="N23102" s="91">
        <v>633.30999999999995</v>
      </c>
      <c r="O23102" s="91">
        <f t="shared" si="3263"/>
        <v>0</v>
      </c>
      <c r="P23102" s="92">
        <v>5722.91</v>
      </c>
      <c r="Q23102" s="92">
        <f t="shared" si="3287"/>
        <v>0</v>
      </c>
      <c r="R23102" s="93">
        <v>1970.21</v>
      </c>
      <c r="S23102" s="93">
        <f t="shared" si="3285"/>
        <v>0</v>
      </c>
      <c r="T23102" s="94">
        <v>5122.5600000000004</v>
      </c>
      <c r="U23102" s="94">
        <f t="shared" si="3264"/>
        <v>0</v>
      </c>
      <c r="V23102" s="95">
        <v>5856.71</v>
      </c>
      <c r="W23102" s="95">
        <f t="shared" si="3265"/>
        <v>0</v>
      </c>
      <c r="X23102" s="96">
        <v>1008.9659</v>
      </c>
      <c r="Y23102" s="96">
        <f t="shared" si="3266"/>
        <v>0</v>
      </c>
      <c r="Z23102" s="97">
        <v>3012.24</v>
      </c>
      <c r="AA23102" s="97">
        <f t="shared" si="3286"/>
        <v>0</v>
      </c>
      <c r="AB23102" s="98">
        <v>4385.95</v>
      </c>
      <c r="AC23102" s="98">
        <f t="shared" si="3276"/>
        <v>0</v>
      </c>
      <c r="AD23102" s="99">
        <v>2770.05</v>
      </c>
      <c r="AE23102" s="99">
        <f t="shared" si="3273"/>
        <v>0</v>
      </c>
      <c r="AF23102" s="100">
        <v>12554.748</v>
      </c>
      <c r="AG23102" s="100">
        <f t="shared" si="3277"/>
        <v>0</v>
      </c>
      <c r="AH23102" s="101">
        <v>1901.88</v>
      </c>
      <c r="AI23102" s="101">
        <f t="shared" si="3270"/>
        <v>0</v>
      </c>
      <c r="AJ23102" s="102">
        <v>10392.61</v>
      </c>
      <c r="AK23102" s="102">
        <f t="shared" si="3278"/>
        <v>0</v>
      </c>
      <c r="AL23102" s="103">
        <v>628.91600000000005</v>
      </c>
      <c r="AM23102" s="103">
        <f t="shared" si="3288"/>
        <v>0</v>
      </c>
      <c r="AN23102" s="104">
        <v>1061.893</v>
      </c>
      <c r="AO23102" s="104">
        <f t="shared" si="3281"/>
        <v>0</v>
      </c>
      <c r="AP23102" s="105">
        <v>3105.4369999999999</v>
      </c>
      <c r="AQ23102" s="105">
        <f t="shared" si="3271"/>
        <v>0</v>
      </c>
      <c r="AR23102" s="106">
        <v>247.49</v>
      </c>
      <c r="AS23102" s="106">
        <f t="shared" si="3274"/>
        <v>0</v>
      </c>
      <c r="AT23102" s="107">
        <v>400.94</v>
      </c>
      <c r="AU23102" s="107">
        <f t="shared" si="3275"/>
        <v>0</v>
      </c>
      <c r="AV23102" s="90">
        <v>98.596999999999994</v>
      </c>
      <c r="AW23102" s="90">
        <f t="shared" si="3289"/>
        <v>0</v>
      </c>
      <c r="AX23102" s="108">
        <v>1842.14</v>
      </c>
      <c r="AY23102" s="108">
        <f t="shared" si="3267"/>
        <v>0</v>
      </c>
      <c r="AZ23102" s="109">
        <v>1515.15</v>
      </c>
      <c r="BA23102" s="109">
        <f t="shared" si="3269"/>
        <v>0</v>
      </c>
      <c r="BB23102" s="110">
        <v>293.43819999999999</v>
      </c>
      <c r="BC23102" s="110">
        <f t="shared" si="3279"/>
        <v>0</v>
      </c>
      <c r="BD23102" s="111">
        <v>2630.72</v>
      </c>
      <c r="BE23102" s="111">
        <f t="shared" si="3261"/>
        <v>0</v>
      </c>
      <c r="BF23102" s="112">
        <v>198.51</v>
      </c>
      <c r="BG23102" s="112">
        <f t="shared" si="3262"/>
        <v>0</v>
      </c>
    </row>
    <row r="23103" spans="1:59" ht="25" x14ac:dyDescent="0.2">
      <c r="A23103" s="83">
        <v>41364</v>
      </c>
      <c r="B23103" s="84">
        <v>1452.06</v>
      </c>
      <c r="C23103" s="85">
        <f t="shared" si="3282"/>
        <v>0</v>
      </c>
      <c r="D23103" s="86">
        <v>1355.1565000000001</v>
      </c>
      <c r="E23103" s="86">
        <f t="shared" si="3280"/>
        <v>0</v>
      </c>
      <c r="F23103" s="87">
        <v>1531.04</v>
      </c>
      <c r="G23103" s="87">
        <f t="shared" si="3283"/>
        <v>0</v>
      </c>
      <c r="H23103" s="88">
        <v>1406.1159</v>
      </c>
      <c r="I23103" s="88">
        <f t="shared" si="3284"/>
        <v>0</v>
      </c>
      <c r="J23103" s="89">
        <v>276.68599999999998</v>
      </c>
      <c r="K23103" s="89">
        <f t="shared" si="3268"/>
        <v>0</v>
      </c>
      <c r="L23103" s="90">
        <v>141.27199999999999</v>
      </c>
      <c r="M23103" s="90">
        <f t="shared" si="3272"/>
        <v>6.3708921039990445E-5</v>
      </c>
      <c r="N23103" s="91">
        <v>633.30999999999995</v>
      </c>
      <c r="O23103" s="91">
        <f t="shared" si="3263"/>
        <v>0</v>
      </c>
      <c r="P23103" s="92">
        <v>5722.91</v>
      </c>
      <c r="Q23103" s="92">
        <f t="shared" si="3287"/>
        <v>0</v>
      </c>
      <c r="R23103" s="93">
        <v>1970.21</v>
      </c>
      <c r="S23103" s="93">
        <f t="shared" si="3285"/>
        <v>-3.462471777116673E-3</v>
      </c>
      <c r="T23103" s="94">
        <v>5122.5600000000004</v>
      </c>
      <c r="U23103" s="94">
        <f t="shared" si="3264"/>
        <v>0</v>
      </c>
      <c r="V23103" s="95">
        <v>5856.71</v>
      </c>
      <c r="W23103" s="95">
        <f t="shared" si="3265"/>
        <v>0</v>
      </c>
      <c r="X23103" s="96">
        <v>1008.9659</v>
      </c>
      <c r="Y23103" s="96">
        <f t="shared" si="3266"/>
        <v>3.3900255389148599E-4</v>
      </c>
      <c r="Z23103" s="97">
        <v>3012.24</v>
      </c>
      <c r="AA23103" s="97">
        <f t="shared" si="3286"/>
        <v>0</v>
      </c>
      <c r="AB23103" s="98">
        <v>4385.95</v>
      </c>
      <c r="AC23103" s="98">
        <f t="shared" si="3276"/>
        <v>0</v>
      </c>
      <c r="AD23103" s="99">
        <v>2770.05</v>
      </c>
      <c r="AE23103" s="99">
        <f t="shared" si="3273"/>
        <v>0</v>
      </c>
      <c r="AF23103" s="100">
        <v>12554.748</v>
      </c>
      <c r="AG23103" s="100">
        <f t="shared" si="3277"/>
        <v>0</v>
      </c>
      <c r="AH23103" s="101">
        <v>1901.88</v>
      </c>
      <c r="AI23103" s="101">
        <f t="shared" si="3270"/>
        <v>0</v>
      </c>
      <c r="AJ23103" s="102">
        <v>10392.61</v>
      </c>
      <c r="AK23103" s="102">
        <f t="shared" si="3278"/>
        <v>0</v>
      </c>
      <c r="AL23103" s="103">
        <v>628.91600000000005</v>
      </c>
      <c r="AM23103" s="103">
        <f t="shared" si="3288"/>
        <v>-3.4100779168462591E-3</v>
      </c>
      <c r="AN23103" s="104">
        <v>1061.893</v>
      </c>
      <c r="AO23103" s="104">
        <f t="shared" si="3281"/>
        <v>0</v>
      </c>
      <c r="AP23103" s="105">
        <v>3105.4369999999999</v>
      </c>
      <c r="AQ23103" s="105">
        <f t="shared" si="3271"/>
        <v>0</v>
      </c>
      <c r="AR23103" s="106">
        <v>247.49</v>
      </c>
      <c r="AS23103" s="106">
        <f t="shared" si="3274"/>
        <v>-5.2259634017226319E-3</v>
      </c>
      <c r="AT23103" s="107">
        <v>400.94</v>
      </c>
      <c r="AU23103" s="107">
        <f t="shared" si="3275"/>
        <v>0</v>
      </c>
      <c r="AV23103" s="90">
        <v>98.596999999999994</v>
      </c>
      <c r="AW23103" s="90">
        <f t="shared" si="3289"/>
        <v>0</v>
      </c>
      <c r="AX23103" s="108">
        <v>1842.14</v>
      </c>
      <c r="AY23103" s="108">
        <f t="shared" si="3267"/>
        <v>0</v>
      </c>
      <c r="AZ23103" s="109">
        <v>1515.15</v>
      </c>
      <c r="BA23103" s="109">
        <f t="shared" si="3269"/>
        <v>0</v>
      </c>
      <c r="BB23103" s="110">
        <v>293.43819999999999</v>
      </c>
      <c r="BC23103" s="110">
        <f t="shared" si="3279"/>
        <v>0</v>
      </c>
      <c r="BD23103" s="111">
        <v>2630.72</v>
      </c>
      <c r="BE23103" s="111">
        <f t="shared" si="3261"/>
        <v>0</v>
      </c>
      <c r="BF23103" s="112">
        <v>198.51</v>
      </c>
      <c r="BG23103" s="112">
        <f t="shared" si="3262"/>
        <v>0</v>
      </c>
    </row>
    <row r="23104" spans="1:59" ht="25" x14ac:dyDescent="0.2">
      <c r="A23104" s="83">
        <v>41365</v>
      </c>
      <c r="B23104" s="84">
        <v>1448.01</v>
      </c>
      <c r="C23104" s="85">
        <f t="shared" si="3282"/>
        <v>-2.7930378458847606E-3</v>
      </c>
      <c r="D23104" s="86">
        <v>1354.7146</v>
      </c>
      <c r="E23104" s="86">
        <f t="shared" si="3280"/>
        <v>-3.2614097690262367E-4</v>
      </c>
      <c r="F23104" s="87">
        <v>1526.89</v>
      </c>
      <c r="G23104" s="87">
        <f t="shared" si="3283"/>
        <v>-2.71425608030141E-3</v>
      </c>
      <c r="H23104" s="88">
        <v>1402.4621999999999</v>
      </c>
      <c r="I23104" s="88">
        <f t="shared" si="3284"/>
        <v>-2.601816243690993E-3</v>
      </c>
      <c r="J23104" s="89">
        <v>274.4348</v>
      </c>
      <c r="K23104" s="89">
        <f t="shared" si="3268"/>
        <v>-8.1695792312317939E-3</v>
      </c>
      <c r="L23104" s="90">
        <v>139.88900000000001</v>
      </c>
      <c r="M23104" s="90">
        <f t="shared" si="3272"/>
        <v>-9.8378591218351401E-3</v>
      </c>
      <c r="N23104" s="91">
        <v>630.55999999999995</v>
      </c>
      <c r="O23104" s="91">
        <f t="shared" si="3263"/>
        <v>-4.3517202557783463E-3</v>
      </c>
      <c r="P23104" s="92">
        <v>5697.52</v>
      </c>
      <c r="Q23104" s="92">
        <f t="shared" si="3287"/>
        <v>-4.4464248424059489E-3</v>
      </c>
      <c r="R23104" s="93">
        <v>1963.4</v>
      </c>
      <c r="S23104" s="93">
        <f t="shared" si="3285"/>
        <v>-1.8811611645714484E-3</v>
      </c>
      <c r="T23104" s="94">
        <v>5099.72</v>
      </c>
      <c r="U23104" s="94">
        <f t="shared" si="3264"/>
        <v>-4.46867783073955E-3</v>
      </c>
      <c r="V23104" s="95">
        <v>5830.78</v>
      </c>
      <c r="W23104" s="95">
        <f t="shared" si="3265"/>
        <v>-4.4372303282676061E-3</v>
      </c>
      <c r="X23104" s="96">
        <v>1009.308</v>
      </c>
      <c r="Y23104" s="96">
        <f t="shared" si="3266"/>
        <v>1.4028430182232008E-4</v>
      </c>
      <c r="Z23104" s="97">
        <v>2989.51</v>
      </c>
      <c r="AA23104" s="97">
        <f t="shared" si="3286"/>
        <v>-7.5744936639590924E-3</v>
      </c>
      <c r="AB23104" s="98">
        <v>4327.2</v>
      </c>
      <c r="AC23104" s="98">
        <f t="shared" si="3276"/>
        <v>1.348556844683612E-2</v>
      </c>
      <c r="AD23104" s="99">
        <v>2757.83</v>
      </c>
      <c r="AE23104" s="99">
        <f t="shared" si="3273"/>
        <v>-4.4212319752429535E-3</v>
      </c>
      <c r="AF23104" s="100">
        <v>12517.928</v>
      </c>
      <c r="AG23104" s="100">
        <f t="shared" si="3277"/>
        <v>-2.9370639550797906E-3</v>
      </c>
      <c r="AH23104" s="101">
        <v>1891.29</v>
      </c>
      <c r="AI23104" s="101">
        <f t="shared" si="3270"/>
        <v>-5.5837347203807532E-3</v>
      </c>
      <c r="AJ23104" s="102">
        <v>10373.18</v>
      </c>
      <c r="AK23104" s="102">
        <f t="shared" si="3278"/>
        <v>-1.8713476029784551E-3</v>
      </c>
      <c r="AL23104" s="103">
        <v>626.77499999999998</v>
      </c>
      <c r="AM23104" s="103">
        <f t="shared" si="3288"/>
        <v>9.2001001487154593E-3</v>
      </c>
      <c r="AN23104" s="104">
        <v>1056.492</v>
      </c>
      <c r="AO23104" s="104">
        <f t="shared" si="3281"/>
        <v>-5.0991785750859903E-3</v>
      </c>
      <c r="AP23104" s="105">
        <v>3095.4769999999999</v>
      </c>
      <c r="AQ23104" s="105">
        <f t="shared" si="3271"/>
        <v>-3.2124324141144141E-3</v>
      </c>
      <c r="AR23104" s="106">
        <v>246.2</v>
      </c>
      <c r="AS23104" s="106">
        <f t="shared" si="3274"/>
        <v>3.2036362280911932E-3</v>
      </c>
      <c r="AT23104" s="107">
        <v>399.3</v>
      </c>
      <c r="AU23104" s="107">
        <f t="shared" si="3275"/>
        <v>-4.0987761071544912E-3</v>
      </c>
      <c r="AV23104" s="90">
        <v>98.605000000000004</v>
      </c>
      <c r="AW23104" s="90">
        <f t="shared" si="3289"/>
        <v>8.1135079810546343E-5</v>
      </c>
      <c r="AX23104" s="108">
        <v>1843.88</v>
      </c>
      <c r="AY23104" s="108">
        <f t="shared" si="3267"/>
        <v>9.4410780692687647E-4</v>
      </c>
      <c r="AZ23104" s="109">
        <v>1515.88</v>
      </c>
      <c r="BA23104" s="109">
        <f t="shared" si="3269"/>
        <v>4.8168445321536738E-4</v>
      </c>
      <c r="BB23104" s="110">
        <v>294.012</v>
      </c>
      <c r="BC23104" s="110">
        <f t="shared" si="3279"/>
        <v>1.9535279160049429E-3</v>
      </c>
      <c r="BD23104" s="111">
        <v>2645.6822000000002</v>
      </c>
      <c r="BE23104" s="111">
        <f t="shared" ref="BE23104:BE23167" si="3290">LN(BD23104/BD23103)</f>
        <v>5.6713796777451992E-3</v>
      </c>
      <c r="BF23104" s="112">
        <v>198.51</v>
      </c>
      <c r="BG23104" s="112">
        <f t="shared" si="3262"/>
        <v>5.0374027162252207E-5</v>
      </c>
    </row>
    <row r="23105" spans="1:59" ht="25" x14ac:dyDescent="0.2">
      <c r="A23105" s="83">
        <v>41366</v>
      </c>
      <c r="B23105" s="84">
        <v>1448.01</v>
      </c>
      <c r="C23105" s="85">
        <f t="shared" si="3282"/>
        <v>0</v>
      </c>
      <c r="D23105" s="86">
        <v>1355.5637999999999</v>
      </c>
      <c r="E23105" s="86">
        <f t="shared" si="3280"/>
        <v>6.266515113645142E-4</v>
      </c>
      <c r="F23105" s="87">
        <v>1526.89</v>
      </c>
      <c r="G23105" s="87">
        <f t="shared" si="3283"/>
        <v>0</v>
      </c>
      <c r="H23105" s="88">
        <v>1407.4223</v>
      </c>
      <c r="I23105" s="88">
        <f t="shared" si="3284"/>
        <v>3.5304690651711324E-3</v>
      </c>
      <c r="J23105" s="89">
        <v>272.75349999999997</v>
      </c>
      <c r="K23105" s="89">
        <f t="shared" si="3268"/>
        <v>-6.1452530730892749E-3</v>
      </c>
      <c r="L23105" s="90">
        <v>141.423</v>
      </c>
      <c r="M23105" s="90">
        <f t="shared" si="3272"/>
        <v>1.0906148368978838E-2</v>
      </c>
      <c r="N23105" s="91">
        <v>633.29</v>
      </c>
      <c r="O23105" s="91">
        <f t="shared" si="3263"/>
        <v>4.3201396462699453E-3</v>
      </c>
      <c r="P23105" s="92">
        <v>5732.44</v>
      </c>
      <c r="Q23105" s="92">
        <f t="shared" si="3287"/>
        <v>6.1102766144727249E-3</v>
      </c>
      <c r="R23105" s="93">
        <v>1959.71</v>
      </c>
      <c r="S23105" s="93">
        <f t="shared" si="3285"/>
        <v>-3.9471380847538352E-3</v>
      </c>
      <c r="T23105" s="94">
        <v>5126.16</v>
      </c>
      <c r="U23105" s="94">
        <f t="shared" si="3264"/>
        <v>5.1712046141938924E-3</v>
      </c>
      <c r="V23105" s="95">
        <v>5863.81</v>
      </c>
      <c r="W23105" s="95">
        <f t="shared" si="3265"/>
        <v>5.6487808172358076E-3</v>
      </c>
      <c r="X23105" s="96">
        <v>1009.4496</v>
      </c>
      <c r="Y23105" s="96">
        <f t="shared" si="3266"/>
        <v>9.4600875850319583E-4</v>
      </c>
      <c r="Z23105" s="97">
        <v>3014.69</v>
      </c>
      <c r="AA23105" s="97">
        <f t="shared" si="3286"/>
        <v>8.3875112815367647E-3</v>
      </c>
      <c r="AB23105" s="98">
        <v>4306.62</v>
      </c>
      <c r="AC23105" s="98">
        <f t="shared" si="3276"/>
        <v>4.7673078607557125E-3</v>
      </c>
      <c r="AD23105" s="99">
        <v>2772.11</v>
      </c>
      <c r="AE23105" s="99">
        <f t="shared" si="3273"/>
        <v>5.1646244773968421E-3</v>
      </c>
      <c r="AF23105" s="100">
        <v>12555.248</v>
      </c>
      <c r="AG23105" s="100">
        <f t="shared" si="3277"/>
        <v>2.9768887324366626E-3</v>
      </c>
      <c r="AH23105" s="101">
        <v>1903.59</v>
      </c>
      <c r="AI23105" s="101">
        <f t="shared" si="3270"/>
        <v>6.4824411167487273E-3</v>
      </c>
      <c r="AJ23105" s="102">
        <v>10426.629999999999</v>
      </c>
      <c r="AK23105" s="102">
        <f t="shared" si="3278"/>
        <v>5.1394813369450114E-3</v>
      </c>
      <c r="AL23105" s="103">
        <v>632.56799999999998</v>
      </c>
      <c r="AM23105" s="103">
        <f t="shared" si="3288"/>
        <v>-1.3372968211594585E-2</v>
      </c>
      <c r="AN23105" s="104">
        <v>1060.9110000000001</v>
      </c>
      <c r="AO23105" s="104">
        <f t="shared" si="3281"/>
        <v>4.1739871112978924E-3</v>
      </c>
      <c r="AP23105" s="105">
        <v>3107.2449999999999</v>
      </c>
      <c r="AQ23105" s="105">
        <f t="shared" si="3271"/>
        <v>3.7944676932549631E-3</v>
      </c>
      <c r="AR23105" s="106">
        <v>246.99</v>
      </c>
      <c r="AS23105" s="106">
        <f t="shared" si="3274"/>
        <v>-6.3360757847277776E-3</v>
      </c>
      <c r="AT23105" s="107">
        <v>402.15</v>
      </c>
      <c r="AU23105" s="107">
        <f t="shared" si="3275"/>
        <v>7.1121392809021999E-3</v>
      </c>
      <c r="AV23105" s="90">
        <v>98.597999999999999</v>
      </c>
      <c r="AW23105" s="90">
        <f t="shared" si="3289"/>
        <v>-7.0992834824437011E-5</v>
      </c>
      <c r="AX23105" s="108">
        <v>1843.01</v>
      </c>
      <c r="AY23105" s="108">
        <f t="shared" si="3267"/>
        <v>-4.7194248602372933E-4</v>
      </c>
      <c r="AZ23105" s="109">
        <v>1516.99</v>
      </c>
      <c r="BA23105" s="109">
        <f t="shared" si="3269"/>
        <v>7.3197997247559723E-4</v>
      </c>
      <c r="BB23105" s="110">
        <v>293.5641</v>
      </c>
      <c r="BC23105" s="110">
        <f t="shared" si="3279"/>
        <v>-1.5245687724700001E-3</v>
      </c>
      <c r="BD23105" s="111">
        <v>2637.2905000000001</v>
      </c>
      <c r="BE23105" s="111">
        <f t="shared" si="3290"/>
        <v>-3.1768882916436572E-3</v>
      </c>
      <c r="BF23105" s="112">
        <v>198.52</v>
      </c>
      <c r="BG23105" s="112">
        <f t="shared" si="3262"/>
        <v>0</v>
      </c>
    </row>
    <row r="23106" spans="1:59" ht="25" x14ac:dyDescent="0.2">
      <c r="A23106" s="83">
        <v>41367</v>
      </c>
      <c r="B23106" s="84">
        <v>1446.25</v>
      </c>
      <c r="C23106" s="85">
        <f t="shared" si="3282"/>
        <v>-1.216200491276566E-3</v>
      </c>
      <c r="D23106" s="86">
        <v>1354.1980000000001</v>
      </c>
      <c r="E23106" s="86">
        <f t="shared" si="3280"/>
        <v>-1.0080591701148436E-3</v>
      </c>
      <c r="F23106" s="87">
        <v>1525.21</v>
      </c>
      <c r="G23106" s="87">
        <f t="shared" si="3283"/>
        <v>-1.1008814715584149E-3</v>
      </c>
      <c r="H23106" s="88">
        <v>1398.8557000000001</v>
      </c>
      <c r="I23106" s="88">
        <f t="shared" si="3284"/>
        <v>-6.1053299851427925E-3</v>
      </c>
      <c r="J23106" s="89">
        <v>269.54969999999997</v>
      </c>
      <c r="K23106" s="89">
        <f t="shared" si="3268"/>
        <v>-1.1815667963821592E-2</v>
      </c>
      <c r="L23106" s="90">
        <v>141.26300000000001</v>
      </c>
      <c r="M23106" s="90">
        <f t="shared" si="3272"/>
        <v>-1.1319981681837316E-3</v>
      </c>
      <c r="N23106" s="91">
        <v>629.27</v>
      </c>
      <c r="O23106" s="91">
        <f t="shared" si="3263"/>
        <v>-6.3680357129486378E-3</v>
      </c>
      <c r="P23106" s="92">
        <v>5729.82</v>
      </c>
      <c r="Q23106" s="92">
        <f t="shared" si="3287"/>
        <v>-4.5715243688927796E-4</v>
      </c>
      <c r="R23106" s="93">
        <v>1951.99</v>
      </c>
      <c r="S23106" s="93">
        <f t="shared" si="3285"/>
        <v>-7.6934928541987982E-3</v>
      </c>
      <c r="T23106" s="94">
        <v>5091.93</v>
      </c>
      <c r="U23106" s="94">
        <f t="shared" si="3264"/>
        <v>-6.6999073300561558E-3</v>
      </c>
      <c r="V23106" s="95">
        <v>5850.22</v>
      </c>
      <c r="W23106" s="95">
        <f t="shared" si="3265"/>
        <v>-2.3202955937659639E-3</v>
      </c>
      <c r="X23106" s="96">
        <v>1010.405</v>
      </c>
      <c r="Y23106" s="96">
        <f t="shared" si="3266"/>
        <v>1.55361459190529E-3</v>
      </c>
      <c r="Z23106" s="97">
        <v>2987.34</v>
      </c>
      <c r="AA23106" s="97">
        <f t="shared" si="3286"/>
        <v>-9.1136463176673312E-3</v>
      </c>
      <c r="AB23106" s="98">
        <v>4234.97</v>
      </c>
      <c r="AC23106" s="98">
        <f t="shared" si="3276"/>
        <v>1.6777129460662694E-2</v>
      </c>
      <c r="AD23106" s="99">
        <v>2743.38</v>
      </c>
      <c r="AE23106" s="99">
        <f t="shared" si="3273"/>
        <v>-1.0418026268222282E-2</v>
      </c>
      <c r="AF23106" s="100">
        <v>12469.48</v>
      </c>
      <c r="AG23106" s="100">
        <f t="shared" si="3277"/>
        <v>-6.8546867585983192E-3</v>
      </c>
      <c r="AH23106" s="101">
        <v>1885.97</v>
      </c>
      <c r="AI23106" s="101">
        <f t="shared" si="3270"/>
        <v>-9.2992996426181692E-3</v>
      </c>
      <c r="AJ23106" s="102">
        <v>10366.879999999999</v>
      </c>
      <c r="AK23106" s="102">
        <f t="shared" si="3278"/>
        <v>-5.7470012953027777E-3</v>
      </c>
      <c r="AL23106" s="103">
        <v>624.16499999999996</v>
      </c>
      <c r="AM23106" s="103">
        <f t="shared" si="3288"/>
        <v>4.5445432294466889E-3</v>
      </c>
      <c r="AN23106" s="104">
        <v>1050.5909999999999</v>
      </c>
      <c r="AO23106" s="104">
        <f t="shared" si="3281"/>
        <v>-9.7751100167146783E-3</v>
      </c>
      <c r="AP23106" s="105">
        <v>3071.4369999999999</v>
      </c>
      <c r="AQ23106" s="105">
        <f t="shared" si="3271"/>
        <v>-1.1590951241689348E-2</v>
      </c>
      <c r="AR23106" s="106">
        <v>245.43</v>
      </c>
      <c r="AS23106" s="106">
        <f t="shared" si="3274"/>
        <v>-2.8562121588062402E-3</v>
      </c>
      <c r="AT23106" s="107">
        <v>401.6</v>
      </c>
      <c r="AU23106" s="107">
        <f t="shared" si="3275"/>
        <v>-1.3685849725584859E-3</v>
      </c>
      <c r="AV23106" s="90">
        <v>98.623999999999995</v>
      </c>
      <c r="AW23106" s="90">
        <f t="shared" si="3289"/>
        <v>2.6366227044265141E-4</v>
      </c>
      <c r="AX23106" s="108">
        <v>1846.7</v>
      </c>
      <c r="AY23106" s="108">
        <f t="shared" si="3267"/>
        <v>2.0001578607502209E-3</v>
      </c>
      <c r="AZ23106" s="109">
        <v>1517.56</v>
      </c>
      <c r="BA23106" s="109">
        <f t="shared" si="3269"/>
        <v>3.7567349801691387E-4</v>
      </c>
      <c r="BB23106" s="110">
        <v>294.22199999999998</v>
      </c>
      <c r="BC23106" s="110">
        <f t="shared" si="3279"/>
        <v>2.2385703736065464E-3</v>
      </c>
      <c r="BD23106" s="111">
        <v>2659.3395999999998</v>
      </c>
      <c r="BE23106" s="111">
        <f t="shared" si="3290"/>
        <v>8.325756924916489E-3</v>
      </c>
      <c r="BF23106" s="112">
        <v>198.52</v>
      </c>
      <c r="BG23106" s="112">
        <f t="shared" si="3262"/>
        <v>0</v>
      </c>
    </row>
    <row r="23107" spans="1:59" ht="25" x14ac:dyDescent="0.2">
      <c r="A23107" s="83">
        <v>41368</v>
      </c>
      <c r="B23107" s="84">
        <v>1447.92</v>
      </c>
      <c r="C23107" s="85">
        <f t="shared" si="3282"/>
        <v>1.1540442927297687E-3</v>
      </c>
      <c r="D23107" s="86">
        <v>1355.0287000000001</v>
      </c>
      <c r="E23107" s="86">
        <f t="shared" si="3280"/>
        <v>6.1323773756762957E-4</v>
      </c>
      <c r="F23107" s="87">
        <v>1526.79</v>
      </c>
      <c r="G23107" s="87">
        <f t="shared" si="3283"/>
        <v>1.0353867242135584E-3</v>
      </c>
      <c r="H23107" s="88">
        <v>1402.0091</v>
      </c>
      <c r="I23107" s="88">
        <f t="shared" si="3284"/>
        <v>2.2517340589890866E-3</v>
      </c>
      <c r="J23107" s="89">
        <v>268.97449999999998</v>
      </c>
      <c r="K23107" s="89">
        <f t="shared" si="3268"/>
        <v>-2.1362093615792774E-3</v>
      </c>
      <c r="L23107" s="90">
        <v>139.88300000000001</v>
      </c>
      <c r="M23107" s="90">
        <f t="shared" si="3272"/>
        <v>-9.8170422700580903E-3</v>
      </c>
      <c r="N23107" s="91">
        <v>627.41999999999996</v>
      </c>
      <c r="O23107" s="91">
        <f t="shared" si="3263"/>
        <v>-2.9442445414625974E-3</v>
      </c>
      <c r="P23107" s="92">
        <v>5673</v>
      </c>
      <c r="Q23107" s="92">
        <f t="shared" si="3287"/>
        <v>-9.9660382762347191E-3</v>
      </c>
      <c r="R23107" s="93">
        <v>1937.03</v>
      </c>
      <c r="S23107" s="93">
        <f t="shared" si="3285"/>
        <v>-8.7161093639051088E-3</v>
      </c>
      <c r="T23107" s="94">
        <v>5080.24</v>
      </c>
      <c r="U23107" s="94">
        <f t="shared" si="3264"/>
        <v>-2.2984289775542475E-3</v>
      </c>
      <c r="V23107" s="95">
        <v>5793.28</v>
      </c>
      <c r="W23107" s="95">
        <f t="shared" si="3265"/>
        <v>-9.7806422313812813E-3</v>
      </c>
      <c r="X23107" s="96">
        <v>1011.976</v>
      </c>
      <c r="Y23107" s="96">
        <f t="shared" si="3266"/>
        <v>3.7808779632685936E-3</v>
      </c>
      <c r="Z23107" s="97">
        <v>2988.05</v>
      </c>
      <c r="AA23107" s="97">
        <f t="shared" si="3286"/>
        <v>2.3764139356308674E-4</v>
      </c>
      <c r="AB23107" s="98">
        <v>4267.1899999999996</v>
      </c>
      <c r="AC23107" s="98">
        <f t="shared" si="3276"/>
        <v>-7.5792867321372078E-3</v>
      </c>
      <c r="AD23107" s="99">
        <v>2754.67</v>
      </c>
      <c r="AE23107" s="99">
        <f t="shared" si="3273"/>
        <v>4.1069164044733883E-3</v>
      </c>
      <c r="AF23107" s="100">
        <v>12588.267</v>
      </c>
      <c r="AG23107" s="100">
        <f t="shared" si="3277"/>
        <v>9.4811309117722835E-3</v>
      </c>
      <c r="AH23107" s="101">
        <v>1890.95</v>
      </c>
      <c r="AI23107" s="101">
        <f t="shared" si="3270"/>
        <v>2.6370708863142503E-3</v>
      </c>
      <c r="AJ23107" s="102">
        <v>10446.59</v>
      </c>
      <c r="AK23107" s="102">
        <f t="shared" si="3278"/>
        <v>7.6595002852903674E-3</v>
      </c>
      <c r="AL23107" s="103">
        <v>627.00800000000004</v>
      </c>
      <c r="AM23107" s="103">
        <f t="shared" si="3288"/>
        <v>-3.5789188975495203E-3</v>
      </c>
      <c r="AN23107" s="104">
        <v>1055.0909999999999</v>
      </c>
      <c r="AO23107" s="104">
        <f t="shared" si="3281"/>
        <v>4.2741561647504306E-3</v>
      </c>
      <c r="AP23107" s="105">
        <v>3088.8240000000001</v>
      </c>
      <c r="AQ23107" s="105">
        <f t="shared" si="3271"/>
        <v>5.6449056848881336E-3</v>
      </c>
      <c r="AR23107" s="106">
        <v>244.73</v>
      </c>
      <c r="AS23107" s="106">
        <f t="shared" si="3274"/>
        <v>-2.5775846359959468E-3</v>
      </c>
      <c r="AT23107" s="107">
        <v>405.01</v>
      </c>
      <c r="AU23107" s="107">
        <f t="shared" si="3275"/>
        <v>8.4551897822176397E-3</v>
      </c>
      <c r="AV23107" s="90">
        <v>98.638999999999996</v>
      </c>
      <c r="AW23107" s="90">
        <f t="shared" si="3289"/>
        <v>1.5208123194839906E-4</v>
      </c>
      <c r="AX23107" s="108">
        <v>1851.51</v>
      </c>
      <c r="AY23107" s="108">
        <f t="shared" si="3267"/>
        <v>2.6012599134498191E-3</v>
      </c>
      <c r="AZ23107" s="109">
        <v>1517.93</v>
      </c>
      <c r="BA23107" s="109">
        <f t="shared" si="3269"/>
        <v>2.4378271833052815E-4</v>
      </c>
      <c r="BB23107" s="110">
        <v>295.67129999999997</v>
      </c>
      <c r="BC23107" s="110">
        <f t="shared" si="3279"/>
        <v>4.9137798857497861E-3</v>
      </c>
      <c r="BD23107" s="111">
        <v>2693.3181</v>
      </c>
      <c r="BE23107" s="111">
        <f t="shared" si="3290"/>
        <v>1.2696106615655778E-2</v>
      </c>
      <c r="BF23107" s="112">
        <v>198.52</v>
      </c>
      <c r="BG23107" s="112">
        <f t="shared" ref="BG23107:BG23170" si="3291">LN(BF23108/BF23107)</f>
        <v>0</v>
      </c>
    </row>
    <row r="23108" spans="1:59" ht="25" x14ac:dyDescent="0.2">
      <c r="A23108" s="83">
        <v>41369</v>
      </c>
      <c r="B23108" s="84">
        <v>1445.82</v>
      </c>
      <c r="C23108" s="85">
        <f t="shared" si="3282"/>
        <v>-1.451409158150441E-3</v>
      </c>
      <c r="D23108" s="86">
        <v>1354.5613000000001</v>
      </c>
      <c r="E23108" s="86">
        <f t="shared" si="3280"/>
        <v>-3.4499684796297347E-4</v>
      </c>
      <c r="F23108" s="87">
        <v>1524.78</v>
      </c>
      <c r="G23108" s="87">
        <f t="shared" si="3283"/>
        <v>-1.3173548636822708E-3</v>
      </c>
      <c r="H23108" s="88">
        <v>1397.5854999999999</v>
      </c>
      <c r="I23108" s="88">
        <f t="shared" si="3284"/>
        <v>-3.1601744634247374E-3</v>
      </c>
      <c r="J23108" s="89">
        <v>269.86500000000001</v>
      </c>
      <c r="K23108" s="89">
        <f t="shared" si="3268"/>
        <v>3.3052543872679938E-3</v>
      </c>
      <c r="L23108" s="90">
        <v>141.238</v>
      </c>
      <c r="M23108" s="90">
        <f t="shared" si="3272"/>
        <v>9.6400517456685531E-3</v>
      </c>
      <c r="N23108" s="91">
        <v>625.58000000000004</v>
      </c>
      <c r="O23108" s="91">
        <f t="shared" si="3263"/>
        <v>-2.936953427943137E-3</v>
      </c>
      <c r="P23108" s="92">
        <v>5679.03</v>
      </c>
      <c r="Q23108" s="92">
        <f t="shared" si="3287"/>
        <v>1.0623651570919939E-3</v>
      </c>
      <c r="R23108" s="93">
        <v>1920.22</v>
      </c>
      <c r="S23108" s="93">
        <f t="shared" si="3285"/>
        <v>0</v>
      </c>
      <c r="T23108" s="94">
        <v>5069.38</v>
      </c>
      <c r="U23108" s="94">
        <f t="shared" si="3264"/>
        <v>-2.1399824120448166E-3</v>
      </c>
      <c r="V23108" s="95">
        <v>5794.05</v>
      </c>
      <c r="W23108" s="95">
        <f t="shared" si="3265"/>
        <v>1.3290378389741619E-4</v>
      </c>
      <c r="X23108" s="96">
        <v>1015.8094</v>
      </c>
      <c r="Y23108" s="96">
        <f t="shared" si="3266"/>
        <v>0</v>
      </c>
      <c r="Z23108" s="97">
        <v>2963.28</v>
      </c>
      <c r="AA23108" s="97">
        <f t="shared" si="3286"/>
        <v>-8.3242377861757772E-3</v>
      </c>
      <c r="AB23108" s="98">
        <v>4256.2299999999996</v>
      </c>
      <c r="AC23108" s="98">
        <f t="shared" si="3276"/>
        <v>2.5717390532536302E-3</v>
      </c>
      <c r="AD23108" s="99">
        <v>2742.86</v>
      </c>
      <c r="AE23108" s="99">
        <f t="shared" si="3273"/>
        <v>-4.2964815717126776E-3</v>
      </c>
      <c r="AF23108" s="100">
        <v>12570.757</v>
      </c>
      <c r="AG23108" s="100">
        <f t="shared" si="3277"/>
        <v>-1.3919461126278676E-3</v>
      </c>
      <c r="AH23108" s="101">
        <v>1878.99</v>
      </c>
      <c r="AI23108" s="101">
        <f t="shared" si="3270"/>
        <v>-6.3449498528715042E-3</v>
      </c>
      <c r="AJ23108" s="102">
        <v>10430.64</v>
      </c>
      <c r="AK23108" s="102">
        <f t="shared" si="3278"/>
        <v>-1.5279807812856349E-3</v>
      </c>
      <c r="AL23108" s="103">
        <v>624.76800000000003</v>
      </c>
      <c r="AM23108" s="103">
        <f t="shared" si="3288"/>
        <v>0</v>
      </c>
      <c r="AN23108" s="104">
        <v>1050.193</v>
      </c>
      <c r="AO23108" s="104">
        <f t="shared" si="3281"/>
        <v>-4.6530623300312778E-3</v>
      </c>
      <c r="AP23108" s="105">
        <v>3082.1439999999998</v>
      </c>
      <c r="AQ23108" s="105">
        <f t="shared" si="3271"/>
        <v>-2.1649772318271532E-3</v>
      </c>
      <c r="AR23108" s="106">
        <v>244.1</v>
      </c>
      <c r="AS23108" s="106">
        <f t="shared" si="3274"/>
        <v>0</v>
      </c>
      <c r="AT23108" s="107">
        <v>406.91</v>
      </c>
      <c r="AU23108" s="107">
        <f t="shared" si="3275"/>
        <v>4.6802726088352236E-3</v>
      </c>
      <c r="AV23108" s="90">
        <v>98.629000000000005</v>
      </c>
      <c r="AW23108" s="90">
        <f t="shared" si="3289"/>
        <v>-1.013849180663348E-4</v>
      </c>
      <c r="AX23108" s="108">
        <v>1856.81</v>
      </c>
      <c r="AY23108" s="108">
        <f t="shared" si="3267"/>
        <v>2.8584391900990619E-3</v>
      </c>
      <c r="AZ23108" s="109">
        <v>1516.61</v>
      </c>
      <c r="BA23108" s="109">
        <f t="shared" si="3269"/>
        <v>-8.6998364381817288E-4</v>
      </c>
      <c r="BB23108" s="110">
        <v>297.03140000000002</v>
      </c>
      <c r="BC23108" s="110">
        <f t="shared" si="3279"/>
        <v>4.5894928009104904E-3</v>
      </c>
      <c r="BD23108" s="111">
        <v>2752.0091000000002</v>
      </c>
      <c r="BE23108" s="111">
        <f t="shared" si="3290"/>
        <v>2.1557298843371445E-2</v>
      </c>
      <c r="BF23108" s="112">
        <v>198.52</v>
      </c>
      <c r="BG23108" s="112">
        <f t="shared" si="3291"/>
        <v>0</v>
      </c>
    </row>
    <row r="23109" spans="1:59" ht="25" x14ac:dyDescent="0.2">
      <c r="A23109" s="83">
        <v>41370</v>
      </c>
      <c r="B23109" s="84">
        <v>1445.82</v>
      </c>
      <c r="C23109" s="85">
        <f t="shared" si="3282"/>
        <v>0</v>
      </c>
      <c r="D23109" s="86">
        <v>1354.5613000000001</v>
      </c>
      <c r="E23109" s="86">
        <f t="shared" si="3280"/>
        <v>0</v>
      </c>
      <c r="F23109" s="87">
        <v>1524.78</v>
      </c>
      <c r="G23109" s="87">
        <f t="shared" si="3283"/>
        <v>0</v>
      </c>
      <c r="H23109" s="88">
        <v>1397.5854999999999</v>
      </c>
      <c r="I23109" s="88">
        <f t="shared" si="3284"/>
        <v>0</v>
      </c>
      <c r="J23109" s="89">
        <v>269.86500000000001</v>
      </c>
      <c r="K23109" s="89">
        <f t="shared" si="3268"/>
        <v>0</v>
      </c>
      <c r="L23109" s="90">
        <v>141.238</v>
      </c>
      <c r="M23109" s="90">
        <f t="shared" si="3272"/>
        <v>0</v>
      </c>
      <c r="N23109" s="91">
        <v>625.58000000000004</v>
      </c>
      <c r="O23109" s="91">
        <f t="shared" ref="O23109:O23172" si="3292">LN(N23109/N23108)</f>
        <v>0</v>
      </c>
      <c r="P23109" s="92">
        <v>5679.03</v>
      </c>
      <c r="Q23109" s="92">
        <f t="shared" si="3287"/>
        <v>0</v>
      </c>
      <c r="R23109" s="93">
        <v>1920.22</v>
      </c>
      <c r="S23109" s="93">
        <f t="shared" si="3285"/>
        <v>0</v>
      </c>
      <c r="T23109" s="94">
        <v>5069.38</v>
      </c>
      <c r="U23109" s="94">
        <f t="shared" ref="U23109:U23172" si="3293">LN(T23109/T23108)</f>
        <v>0</v>
      </c>
      <c r="V23109" s="95">
        <v>5794.05</v>
      </c>
      <c r="W23109" s="95">
        <f t="shared" ref="W23109:W23172" si="3294">LN(V23109/V23108)</f>
        <v>0</v>
      </c>
      <c r="X23109" s="96">
        <v>1015.8094</v>
      </c>
      <c r="Y23109" s="96">
        <f t="shared" si="3266"/>
        <v>0</v>
      </c>
      <c r="Z23109" s="97">
        <v>2963.28</v>
      </c>
      <c r="AA23109" s="97">
        <f t="shared" si="3286"/>
        <v>0</v>
      </c>
      <c r="AB23109" s="98">
        <v>4256.2299999999996</v>
      </c>
      <c r="AC23109" s="98">
        <f t="shared" si="3276"/>
        <v>0</v>
      </c>
      <c r="AD23109" s="99">
        <v>2742.86</v>
      </c>
      <c r="AE23109" s="99">
        <f t="shared" si="3273"/>
        <v>0</v>
      </c>
      <c r="AF23109" s="100">
        <v>12570.757</v>
      </c>
      <c r="AG23109" s="100">
        <f t="shared" si="3277"/>
        <v>0</v>
      </c>
      <c r="AH23109" s="101">
        <v>1878.99</v>
      </c>
      <c r="AI23109" s="101">
        <f t="shared" si="3270"/>
        <v>0</v>
      </c>
      <c r="AJ23109" s="102">
        <v>10430.64</v>
      </c>
      <c r="AK23109" s="102">
        <f t="shared" si="3278"/>
        <v>0</v>
      </c>
      <c r="AL23109" s="103">
        <v>624.76800000000003</v>
      </c>
      <c r="AM23109" s="103">
        <f t="shared" si="3288"/>
        <v>0</v>
      </c>
      <c r="AN23109" s="104">
        <v>1050.193</v>
      </c>
      <c r="AO23109" s="104">
        <f t="shared" si="3281"/>
        <v>0</v>
      </c>
      <c r="AP23109" s="105">
        <v>3082.1439999999998</v>
      </c>
      <c r="AQ23109" s="105">
        <f t="shared" si="3271"/>
        <v>0</v>
      </c>
      <c r="AR23109" s="106">
        <v>244.1</v>
      </c>
      <c r="AS23109" s="106">
        <f t="shared" si="3274"/>
        <v>0</v>
      </c>
      <c r="AT23109" s="107">
        <v>406.91</v>
      </c>
      <c r="AU23109" s="107">
        <f t="shared" si="3275"/>
        <v>0</v>
      </c>
      <c r="AV23109" s="90">
        <v>98.629000000000005</v>
      </c>
      <c r="AW23109" s="90">
        <f t="shared" si="3289"/>
        <v>0</v>
      </c>
      <c r="AX23109" s="108">
        <v>1856.81</v>
      </c>
      <c r="AY23109" s="108">
        <f t="shared" si="3267"/>
        <v>0</v>
      </c>
      <c r="AZ23109" s="109">
        <v>1516.61</v>
      </c>
      <c r="BA23109" s="109">
        <f t="shared" si="3269"/>
        <v>0</v>
      </c>
      <c r="BB23109" s="110">
        <v>297.03140000000002</v>
      </c>
      <c r="BC23109" s="110">
        <f t="shared" si="3279"/>
        <v>0</v>
      </c>
      <c r="BD23109" s="111">
        <v>2752.0091000000002</v>
      </c>
      <c r="BE23109" s="111">
        <f t="shared" si="3290"/>
        <v>0</v>
      </c>
      <c r="BF23109" s="112">
        <v>198.52</v>
      </c>
      <c r="BG23109" s="112">
        <f t="shared" si="3291"/>
        <v>0</v>
      </c>
    </row>
    <row r="23110" spans="1:59" ht="25" x14ac:dyDescent="0.2">
      <c r="A23110" s="83">
        <v>41371</v>
      </c>
      <c r="B23110" s="84">
        <v>1445.82</v>
      </c>
      <c r="C23110" s="85">
        <f t="shared" si="3282"/>
        <v>0</v>
      </c>
      <c r="D23110" s="86">
        <v>1354.5613000000001</v>
      </c>
      <c r="E23110" s="86">
        <f t="shared" si="3280"/>
        <v>0</v>
      </c>
      <c r="F23110" s="87">
        <v>1524.78</v>
      </c>
      <c r="G23110" s="87">
        <f t="shared" si="3283"/>
        <v>0</v>
      </c>
      <c r="H23110" s="88">
        <v>1397.5854999999999</v>
      </c>
      <c r="I23110" s="88">
        <f t="shared" si="3284"/>
        <v>0</v>
      </c>
      <c r="J23110" s="89">
        <v>269.86500000000001</v>
      </c>
      <c r="K23110" s="89">
        <f t="shared" si="3268"/>
        <v>0</v>
      </c>
      <c r="L23110" s="90">
        <v>141.238</v>
      </c>
      <c r="M23110" s="90">
        <f t="shared" si="3272"/>
        <v>0</v>
      </c>
      <c r="N23110" s="91">
        <v>625.58000000000004</v>
      </c>
      <c r="O23110" s="91">
        <f t="shared" si="3292"/>
        <v>0</v>
      </c>
      <c r="P23110" s="92">
        <v>5679.03</v>
      </c>
      <c r="Q23110" s="92">
        <f t="shared" si="3287"/>
        <v>0</v>
      </c>
      <c r="R23110" s="93">
        <v>1920.22</v>
      </c>
      <c r="S23110" s="93">
        <f t="shared" si="3285"/>
        <v>-1.2141393999795115E-3</v>
      </c>
      <c r="T23110" s="94">
        <v>5069.38</v>
      </c>
      <c r="U23110" s="94">
        <f t="shared" si="3293"/>
        <v>0</v>
      </c>
      <c r="V23110" s="95">
        <v>5794.05</v>
      </c>
      <c r="W23110" s="95">
        <f t="shared" si="3294"/>
        <v>0</v>
      </c>
      <c r="X23110" s="96">
        <v>1015.8094</v>
      </c>
      <c r="Y23110" s="96">
        <f t="shared" si="3266"/>
        <v>3.3435722546969676E-4</v>
      </c>
      <c r="Z23110" s="97">
        <v>2963.28</v>
      </c>
      <c r="AA23110" s="97">
        <f t="shared" si="3286"/>
        <v>0</v>
      </c>
      <c r="AB23110" s="98">
        <v>4256.2299999999996</v>
      </c>
      <c r="AC23110" s="98">
        <f t="shared" si="3276"/>
        <v>0</v>
      </c>
      <c r="AD23110" s="99">
        <v>2742.86</v>
      </c>
      <c r="AE23110" s="99">
        <f t="shared" si="3273"/>
        <v>0</v>
      </c>
      <c r="AF23110" s="100">
        <v>12570.757</v>
      </c>
      <c r="AG23110" s="100">
        <f t="shared" si="3277"/>
        <v>0</v>
      </c>
      <c r="AH23110" s="101">
        <v>1878.99</v>
      </c>
      <c r="AI23110" s="101">
        <f t="shared" si="3270"/>
        <v>0</v>
      </c>
      <c r="AJ23110" s="102">
        <v>10430.64</v>
      </c>
      <c r="AK23110" s="102">
        <f t="shared" si="3278"/>
        <v>0</v>
      </c>
      <c r="AL23110" s="103">
        <v>624.76800000000003</v>
      </c>
      <c r="AM23110" s="103">
        <f t="shared" si="3288"/>
        <v>8.7583984040655941E-3</v>
      </c>
      <c r="AN23110" s="104">
        <v>1050.193</v>
      </c>
      <c r="AO23110" s="104">
        <f t="shared" si="3281"/>
        <v>0</v>
      </c>
      <c r="AP23110" s="105">
        <v>3082.1439999999998</v>
      </c>
      <c r="AQ23110" s="105">
        <f t="shared" si="3271"/>
        <v>0</v>
      </c>
      <c r="AR23110" s="106">
        <v>244.1</v>
      </c>
      <c r="AS23110" s="106">
        <f t="shared" si="3274"/>
        <v>4.8632066260772726E-3</v>
      </c>
      <c r="AT23110" s="107">
        <v>406.91</v>
      </c>
      <c r="AU23110" s="107">
        <f t="shared" si="3275"/>
        <v>0</v>
      </c>
      <c r="AV23110" s="90">
        <v>98.629000000000005</v>
      </c>
      <c r="AW23110" s="90">
        <f t="shared" si="3289"/>
        <v>0</v>
      </c>
      <c r="AX23110" s="108">
        <v>1856.81</v>
      </c>
      <c r="AY23110" s="108">
        <f t="shared" si="3267"/>
        <v>0</v>
      </c>
      <c r="AZ23110" s="109">
        <v>1516.61</v>
      </c>
      <c r="BA23110" s="109">
        <f t="shared" si="3269"/>
        <v>0</v>
      </c>
      <c r="BB23110" s="110">
        <v>297.03140000000002</v>
      </c>
      <c r="BC23110" s="110">
        <f t="shared" si="3279"/>
        <v>0</v>
      </c>
      <c r="BD23110" s="111">
        <v>2752.0091000000002</v>
      </c>
      <c r="BE23110" s="111">
        <f t="shared" si="3290"/>
        <v>0</v>
      </c>
      <c r="BF23110" s="112">
        <v>198.52</v>
      </c>
      <c r="BG23110" s="112">
        <f t="shared" si="3291"/>
        <v>0</v>
      </c>
    </row>
    <row r="23111" spans="1:59" ht="25" x14ac:dyDescent="0.2">
      <c r="A23111" s="83">
        <v>41372</v>
      </c>
      <c r="B23111" s="84">
        <v>1449.52</v>
      </c>
      <c r="C23111" s="85">
        <f t="shared" si="3282"/>
        <v>2.5558324853864043E-3</v>
      </c>
      <c r="D23111" s="86">
        <v>1355.8187</v>
      </c>
      <c r="E23111" s="86">
        <f t="shared" si="3280"/>
        <v>9.2784044319003034E-4</v>
      </c>
      <c r="F23111" s="87">
        <v>1528.03</v>
      </c>
      <c r="G23111" s="87">
        <f t="shared" si="3283"/>
        <v>2.1291867019602416E-3</v>
      </c>
      <c r="H23111" s="88">
        <v>1405.2463</v>
      </c>
      <c r="I23111" s="88">
        <f t="shared" si="3284"/>
        <v>5.4664850576851953E-3</v>
      </c>
      <c r="J23111" s="89">
        <v>270.69060000000002</v>
      </c>
      <c r="K23111" s="89">
        <f t="shared" si="3268"/>
        <v>3.0546372730559032E-3</v>
      </c>
      <c r="L23111" s="90">
        <v>141.28700000000001</v>
      </c>
      <c r="M23111" s="90">
        <f t="shared" si="3272"/>
        <v>3.4687196171179473E-4</v>
      </c>
      <c r="N23111" s="91">
        <v>628.26</v>
      </c>
      <c r="O23111" s="91">
        <f t="shared" si="3292"/>
        <v>4.2748741168165336E-3</v>
      </c>
      <c r="P23111" s="92">
        <v>5704.76</v>
      </c>
      <c r="Q23111" s="92">
        <f t="shared" si="3287"/>
        <v>4.5204705665318704E-3</v>
      </c>
      <c r="R23111" s="93">
        <v>1917.89</v>
      </c>
      <c r="S23111" s="93">
        <f t="shared" si="3285"/>
        <v>9.2847226247728485E-3</v>
      </c>
      <c r="T23111" s="94">
        <v>5097.3100000000004</v>
      </c>
      <c r="U23111" s="94">
        <f t="shared" si="3293"/>
        <v>5.4944274418204792E-3</v>
      </c>
      <c r="V23111" s="95">
        <v>5818.64</v>
      </c>
      <c r="W23111" s="95">
        <f t="shared" si="3294"/>
        <v>4.2350285339140276E-3</v>
      </c>
      <c r="X23111" s="96">
        <v>1016.1491</v>
      </c>
      <c r="Y23111" s="96">
        <f t="shared" ref="Y23111:Y23174" si="3295">LN(X23112/X23111)</f>
        <v>-3.0118226075186188E-4</v>
      </c>
      <c r="Z23111" s="97">
        <v>2978.69</v>
      </c>
      <c r="AA23111" s="97">
        <f t="shared" si="3286"/>
        <v>5.1868436051898522E-3</v>
      </c>
      <c r="AB23111" s="98">
        <v>4294.25</v>
      </c>
      <c r="AC23111" s="98">
        <f t="shared" si="3276"/>
        <v>-8.8931266024524433E-3</v>
      </c>
      <c r="AD23111" s="99">
        <v>2761.05</v>
      </c>
      <c r="AE23111" s="99">
        <f t="shared" si="3273"/>
        <v>6.6098705201571061E-3</v>
      </c>
      <c r="AF23111" s="100">
        <v>12661.415000000001</v>
      </c>
      <c r="AG23111" s="100">
        <f t="shared" si="3277"/>
        <v>7.1859362811679209E-3</v>
      </c>
      <c r="AH23111" s="101">
        <v>1892.07</v>
      </c>
      <c r="AI23111" s="101">
        <f t="shared" si="3270"/>
        <v>6.9370693937266838E-3</v>
      </c>
      <c r="AJ23111" s="102">
        <v>10496.64</v>
      </c>
      <c r="AK23111" s="102">
        <f t="shared" si="3278"/>
        <v>6.3075773650738539E-3</v>
      </c>
      <c r="AL23111" s="103">
        <v>630.26400000000001</v>
      </c>
      <c r="AM23111" s="103">
        <f t="shared" si="3288"/>
        <v>-2.5865523226801975E-4</v>
      </c>
      <c r="AN23111" s="104">
        <v>1055.1569999999999</v>
      </c>
      <c r="AO23111" s="104">
        <f t="shared" si="3281"/>
        <v>4.7156142196873281E-3</v>
      </c>
      <c r="AP23111" s="105">
        <v>3101.529</v>
      </c>
      <c r="AQ23111" s="105">
        <f t="shared" si="3271"/>
        <v>6.2697569880393513E-3</v>
      </c>
      <c r="AR23111" s="106">
        <v>245.29</v>
      </c>
      <c r="AS23111" s="106">
        <f t="shared" si="3274"/>
        <v>4.7179491263952232E-3</v>
      </c>
      <c r="AT23111" s="107">
        <v>409.59</v>
      </c>
      <c r="AU23111" s="107">
        <f t="shared" si="3275"/>
        <v>6.5646285961972455E-3</v>
      </c>
      <c r="AV23111" s="90">
        <v>98.631</v>
      </c>
      <c r="AW23111" s="90">
        <f t="shared" si="3289"/>
        <v>2.0277805942047426E-5</v>
      </c>
      <c r="AX23111" s="108">
        <v>1854.5</v>
      </c>
      <c r="AY23111" s="108">
        <f t="shared" si="3267"/>
        <v>-1.2448436257304679E-3</v>
      </c>
      <c r="AZ23111" s="109">
        <v>1517.93</v>
      </c>
      <c r="BA23111" s="109">
        <f t="shared" si="3269"/>
        <v>8.6998364381821603E-4</v>
      </c>
      <c r="BB23111" s="110">
        <v>296.0437</v>
      </c>
      <c r="BC23111" s="110">
        <f t="shared" si="3279"/>
        <v>-3.3307785578438566E-3</v>
      </c>
      <c r="BD23111" s="111">
        <v>2732.5942</v>
      </c>
      <c r="BE23111" s="111">
        <f t="shared" si="3290"/>
        <v>-7.0798123523551212E-3</v>
      </c>
      <c r="BF23111" s="112">
        <v>198.52</v>
      </c>
      <c r="BG23111" s="112">
        <f t="shared" si="3291"/>
        <v>0</v>
      </c>
    </row>
    <row r="23112" spans="1:59" ht="25" x14ac:dyDescent="0.2">
      <c r="A23112" s="83">
        <v>41373</v>
      </c>
      <c r="B23112" s="84">
        <v>1451.29</v>
      </c>
      <c r="C23112" s="85">
        <f t="shared" si="3282"/>
        <v>1.2203489505789766E-3</v>
      </c>
      <c r="D23112" s="86">
        <v>1356.2963</v>
      </c>
      <c r="E23112" s="86">
        <f t="shared" si="3280"/>
        <v>3.521974583946463E-4</v>
      </c>
      <c r="F23112" s="87">
        <v>1529.73</v>
      </c>
      <c r="G23112" s="87">
        <f t="shared" si="3283"/>
        <v>1.1119251838950478E-3</v>
      </c>
      <c r="H23112" s="88">
        <v>1407.6265000000001</v>
      </c>
      <c r="I23112" s="88">
        <f t="shared" si="3284"/>
        <v>1.6923627460813343E-3</v>
      </c>
      <c r="J23112" s="89">
        <v>272.3091</v>
      </c>
      <c r="K23112" s="89">
        <f t="shared" si="3268"/>
        <v>5.9613469146986009E-3</v>
      </c>
      <c r="L23112" s="90">
        <v>140.02600000000001</v>
      </c>
      <c r="M23112" s="90">
        <f t="shared" si="3272"/>
        <v>-8.9651629748499582E-3</v>
      </c>
      <c r="N23112" s="91">
        <v>631.77</v>
      </c>
      <c r="O23112" s="91">
        <f t="shared" si="3292"/>
        <v>5.5713103323709141E-3</v>
      </c>
      <c r="P23112" s="92">
        <v>5733.31</v>
      </c>
      <c r="Q23112" s="92">
        <f t="shared" si="3287"/>
        <v>4.9921113075203534E-3</v>
      </c>
      <c r="R23112" s="93">
        <v>1935.78</v>
      </c>
      <c r="S23112" s="93">
        <f t="shared" si="3285"/>
        <v>8.4722075269993286E-3</v>
      </c>
      <c r="T23112" s="94">
        <v>5120.82</v>
      </c>
      <c r="U23112" s="94">
        <f t="shared" si="3293"/>
        <v>4.6016328790860267E-3</v>
      </c>
      <c r="V23112" s="95">
        <v>5853.79</v>
      </c>
      <c r="W23112" s="95">
        <f t="shared" si="3294"/>
        <v>6.0227572581494316E-3</v>
      </c>
      <c r="X23112" s="96">
        <v>1015.8431</v>
      </c>
      <c r="Y23112" s="96">
        <f t="shared" si="3295"/>
        <v>-1.023319157230836E-3</v>
      </c>
      <c r="Z23112" s="97">
        <v>2998.51</v>
      </c>
      <c r="AA23112" s="97">
        <f t="shared" si="3286"/>
        <v>6.6318920710493135E-3</v>
      </c>
      <c r="AB23112" s="98">
        <v>4284.37</v>
      </c>
      <c r="AC23112" s="98">
        <f t="shared" si="3276"/>
        <v>2.3034017985004832E-3</v>
      </c>
      <c r="AD23112" s="99">
        <v>2770.84</v>
      </c>
      <c r="AE23112" s="99">
        <f t="shared" si="3273"/>
        <v>3.5394811613022261E-3</v>
      </c>
      <c r="AF23112" s="100">
        <v>12685.254999999999</v>
      </c>
      <c r="AG23112" s="100">
        <f t="shared" si="3277"/>
        <v>1.8811155098485608E-3</v>
      </c>
      <c r="AH23112" s="101">
        <v>1897.36</v>
      </c>
      <c r="AI23112" s="101">
        <f t="shared" si="3270"/>
        <v>2.7919784433853225E-3</v>
      </c>
      <c r="AJ23112" s="102">
        <v>10485.94</v>
      </c>
      <c r="AK23112" s="102">
        <f t="shared" si="3278"/>
        <v>-1.0198937335156354E-3</v>
      </c>
      <c r="AL23112" s="103">
        <v>630.101</v>
      </c>
      <c r="AM23112" s="103">
        <f t="shared" si="3288"/>
        <v>1.2302974894087047E-2</v>
      </c>
      <c r="AN23112" s="104">
        <v>1058.779</v>
      </c>
      <c r="AO23112" s="104">
        <f t="shared" si="3281"/>
        <v>3.426786378005209E-3</v>
      </c>
      <c r="AP23112" s="105">
        <v>3114.9560000000001</v>
      </c>
      <c r="AQ23112" s="105">
        <f t="shared" si="3271"/>
        <v>4.3198112373275047E-3</v>
      </c>
      <c r="AR23112" s="106">
        <v>246.45</v>
      </c>
      <c r="AS23112" s="106">
        <f t="shared" si="3274"/>
        <v>1.2860746914455415E-2</v>
      </c>
      <c r="AT23112" s="107">
        <v>409.45</v>
      </c>
      <c r="AU23112" s="107">
        <f t="shared" si="3275"/>
        <v>-3.4186364857264088E-4</v>
      </c>
      <c r="AV23112" s="90">
        <v>98.626999999999995</v>
      </c>
      <c r="AW23112" s="90">
        <f t="shared" si="3289"/>
        <v>-4.0556023081953879E-5</v>
      </c>
      <c r="AX23112" s="108">
        <v>1853.84</v>
      </c>
      <c r="AY23112" s="108">
        <f t="shared" si="3267"/>
        <v>-3.5595442002018071E-4</v>
      </c>
      <c r="AZ23112" s="109">
        <v>1519.46</v>
      </c>
      <c r="BA23112" s="109">
        <f t="shared" si="3269"/>
        <v>1.0074439761804139E-3</v>
      </c>
      <c r="BB23112" s="110">
        <v>295.14479999999998</v>
      </c>
      <c r="BC23112" s="110">
        <f t="shared" si="3279"/>
        <v>-3.040995190962232E-3</v>
      </c>
      <c r="BD23112" s="111">
        <v>2719.1026000000002</v>
      </c>
      <c r="BE23112" s="111">
        <f t="shared" si="3290"/>
        <v>-4.9495149997157897E-3</v>
      </c>
      <c r="BF23112" s="112">
        <v>198.52</v>
      </c>
      <c r="BG23112" s="112">
        <f t="shared" si="3291"/>
        <v>0</v>
      </c>
    </row>
    <row r="23113" spans="1:59" ht="25" x14ac:dyDescent="0.2">
      <c r="A23113" s="83">
        <v>41374</v>
      </c>
      <c r="B23113" s="84">
        <v>1456.58</v>
      </c>
      <c r="C23113" s="85">
        <f t="shared" si="3282"/>
        <v>3.6384060055982856E-3</v>
      </c>
      <c r="D23113" s="86">
        <v>1357.6425999999999</v>
      </c>
      <c r="E23113" s="86">
        <f t="shared" si="3280"/>
        <v>9.9213737673626125E-4</v>
      </c>
      <c r="F23113" s="87">
        <v>1534.69</v>
      </c>
      <c r="G23113" s="87">
        <f t="shared" si="3283"/>
        <v>3.2371570028885653E-3</v>
      </c>
      <c r="H23113" s="88">
        <v>1417.5423000000001</v>
      </c>
      <c r="I23113" s="88">
        <f t="shared" si="3284"/>
        <v>7.0196447851622141E-3</v>
      </c>
      <c r="J23113" s="89">
        <v>271.76010000000002</v>
      </c>
      <c r="K23113" s="89">
        <f t="shared" si="3268"/>
        <v>-2.0181263204463729E-3</v>
      </c>
      <c r="L23113" s="90">
        <v>140.20699999999999</v>
      </c>
      <c r="M23113" s="90">
        <f t="shared" si="3272"/>
        <v>1.2917823751633863E-3</v>
      </c>
      <c r="N23113" s="91">
        <v>640.01</v>
      </c>
      <c r="O23113" s="91">
        <f t="shared" si="3292"/>
        <v>1.2958397371851784E-2</v>
      </c>
      <c r="P23113" s="92">
        <v>5826.33</v>
      </c>
      <c r="Q23113" s="92">
        <f t="shared" si="3287"/>
        <v>1.6094274193992095E-2</v>
      </c>
      <c r="R23113" s="93">
        <v>1952.25</v>
      </c>
      <c r="S23113" s="93">
        <f t="shared" si="3285"/>
        <v>4.6402609848565759E-3</v>
      </c>
      <c r="T23113" s="94">
        <v>5190.79</v>
      </c>
      <c r="U23113" s="94">
        <f t="shared" si="3293"/>
        <v>1.3571318915989181E-2</v>
      </c>
      <c r="V23113" s="95">
        <v>5942.96</v>
      </c>
      <c r="W23113" s="95">
        <f t="shared" si="3294"/>
        <v>1.5118011035603333E-2</v>
      </c>
      <c r="X23113" s="96">
        <v>1014.8040999999999</v>
      </c>
      <c r="Y23113" s="96">
        <f t="shared" si="3295"/>
        <v>-3.0572148833337472E-4</v>
      </c>
      <c r="Z23113" s="97">
        <v>3056.86</v>
      </c>
      <c r="AA23113" s="97">
        <f t="shared" si="3286"/>
        <v>1.9272746705756003E-2</v>
      </c>
      <c r="AB23113" s="98">
        <v>4361.76</v>
      </c>
      <c r="AC23113" s="98">
        <f t="shared" si="3276"/>
        <v>-1.7902128896512368E-2</v>
      </c>
      <c r="AD23113" s="99">
        <v>2804.81</v>
      </c>
      <c r="AE23113" s="99">
        <f t="shared" si="3273"/>
        <v>1.2185277169071375E-2</v>
      </c>
      <c r="AF23113" s="100">
        <v>12817.415000000001</v>
      </c>
      <c r="AG23113" s="100">
        <f t="shared" si="3277"/>
        <v>1.0364497762872725E-2</v>
      </c>
      <c r="AH23113" s="101">
        <v>1923.79</v>
      </c>
      <c r="AI23113" s="101">
        <f t="shared" si="3270"/>
        <v>1.3833752402831464E-2</v>
      </c>
      <c r="AJ23113" s="102">
        <v>10581.88</v>
      </c>
      <c r="AK23113" s="102">
        <f t="shared" si="3278"/>
        <v>9.1077921872648876E-3</v>
      </c>
      <c r="AL23113" s="103">
        <v>637.90099999999995</v>
      </c>
      <c r="AM23113" s="103">
        <f t="shared" si="3288"/>
        <v>5.8957292444234899E-3</v>
      </c>
      <c r="AN23113" s="104">
        <v>1070.703</v>
      </c>
      <c r="AO23113" s="104">
        <f t="shared" si="3281"/>
        <v>1.11990846834241E-2</v>
      </c>
      <c r="AP23113" s="105">
        <v>3147.7359999999999</v>
      </c>
      <c r="AQ23113" s="105">
        <f t="shared" si="3271"/>
        <v>1.0468437329452449E-2</v>
      </c>
      <c r="AR23113" s="106">
        <v>249.64</v>
      </c>
      <c r="AS23113" s="106">
        <f t="shared" si="3274"/>
        <v>6.8662944414689328E-3</v>
      </c>
      <c r="AT23113" s="107">
        <v>412.27</v>
      </c>
      <c r="AU23113" s="107">
        <f t="shared" si="3275"/>
        <v>6.8636787977939375E-3</v>
      </c>
      <c r="AV23113" s="90">
        <v>98.620999999999995</v>
      </c>
      <c r="AW23113" s="90">
        <f t="shared" si="3289"/>
        <v>-6.0837118772844601E-5</v>
      </c>
      <c r="AX23113" s="108">
        <v>1850.28</v>
      </c>
      <c r="AY23113" s="108">
        <f t="shared" si="3267"/>
        <v>-1.9221845383636828E-3</v>
      </c>
      <c r="AZ23113" s="109">
        <v>1522.37</v>
      </c>
      <c r="BA23113" s="109">
        <f t="shared" si="3269"/>
        <v>1.9133224984596055E-3</v>
      </c>
      <c r="BB23113" s="110">
        <v>293.70949999999999</v>
      </c>
      <c r="BC23113" s="110">
        <f t="shared" si="3279"/>
        <v>-4.874899758560809E-3</v>
      </c>
      <c r="BD23113" s="111">
        <v>2684.3782999999999</v>
      </c>
      <c r="BE23113" s="111">
        <f t="shared" si="3290"/>
        <v>-1.2852743873440627E-2</v>
      </c>
      <c r="BF23113" s="112">
        <v>198.52</v>
      </c>
      <c r="BG23113" s="112">
        <f t="shared" si="3291"/>
        <v>5.0371489747451533E-5</v>
      </c>
    </row>
    <row r="23114" spans="1:59" ht="25" x14ac:dyDescent="0.2">
      <c r="A23114" s="83">
        <v>41375</v>
      </c>
      <c r="B23114" s="84">
        <v>1456.86</v>
      </c>
      <c r="C23114" s="85">
        <f t="shared" si="3282"/>
        <v>1.9221264269187136E-4</v>
      </c>
      <c r="D23114" s="86">
        <v>1358.0617999999999</v>
      </c>
      <c r="E23114" s="86">
        <f t="shared" si="3280"/>
        <v>3.0872285166948628E-4</v>
      </c>
      <c r="F23114" s="87">
        <v>1534.82</v>
      </c>
      <c r="G23114" s="87">
        <f t="shared" si="3283"/>
        <v>8.470407333904097E-5</v>
      </c>
      <c r="H23114" s="88">
        <v>1419.6677999999999</v>
      </c>
      <c r="I23114" s="88">
        <f t="shared" si="3284"/>
        <v>1.4983031377408238E-3</v>
      </c>
      <c r="J23114" s="89">
        <v>271.75209999999998</v>
      </c>
      <c r="K23114" s="89">
        <f t="shared" si="3268"/>
        <v>-2.9438161647941619E-5</v>
      </c>
      <c r="L23114" s="90">
        <v>141.71299999999999</v>
      </c>
      <c r="M23114" s="90">
        <f t="shared" si="3272"/>
        <v>1.0683983580339312E-2</v>
      </c>
      <c r="N23114" s="91">
        <v>644.49</v>
      </c>
      <c r="O23114" s="91">
        <f t="shared" si="3292"/>
        <v>6.9755051234193701E-3</v>
      </c>
      <c r="P23114" s="92">
        <v>5900.45</v>
      </c>
      <c r="Q23114" s="92">
        <f t="shared" si="3287"/>
        <v>1.264131962004887E-2</v>
      </c>
      <c r="R23114" s="93">
        <v>1961.33</v>
      </c>
      <c r="S23114" s="93">
        <f t="shared" si="3285"/>
        <v>-9.0397311103116371E-3</v>
      </c>
      <c r="T23114" s="94">
        <v>5228.8</v>
      </c>
      <c r="U23114" s="94">
        <f t="shared" si="3293"/>
        <v>7.2959048497294498E-3</v>
      </c>
      <c r="V23114" s="95">
        <v>6010.57</v>
      </c>
      <c r="W23114" s="95">
        <f t="shared" si="3294"/>
        <v>1.1312260225585617E-2</v>
      </c>
      <c r="X23114" s="96">
        <v>1014.4939000000001</v>
      </c>
      <c r="Y23114" s="96">
        <f t="shared" si="3295"/>
        <v>9.3756500288316562E-4</v>
      </c>
      <c r="Z23114" s="97">
        <v>3056.71</v>
      </c>
      <c r="AA23114" s="97">
        <f t="shared" si="3286"/>
        <v>-4.9071164648566928E-5</v>
      </c>
      <c r="AB23114" s="98">
        <v>4366.49</v>
      </c>
      <c r="AC23114" s="98">
        <f t="shared" si="3276"/>
        <v>-1.0838370722718129E-3</v>
      </c>
      <c r="AD23114" s="99">
        <v>2815.02</v>
      </c>
      <c r="AE23114" s="99">
        <f t="shared" si="3273"/>
        <v>3.6335658670745485E-3</v>
      </c>
      <c r="AF23114" s="100">
        <v>12854.602000000001</v>
      </c>
      <c r="AG23114" s="100">
        <f t="shared" si="3277"/>
        <v>2.897086427571621E-3</v>
      </c>
      <c r="AH23114" s="101">
        <v>1931.39</v>
      </c>
      <c r="AI23114" s="101">
        <f t="shared" si="3270"/>
        <v>3.9427522685589042E-3</v>
      </c>
      <c r="AJ23114" s="102">
        <v>10627.81</v>
      </c>
      <c r="AK23114" s="102">
        <f t="shared" si="3278"/>
        <v>4.3310460262332437E-3</v>
      </c>
      <c r="AL23114" s="103">
        <v>641.673</v>
      </c>
      <c r="AM23114" s="103">
        <f t="shared" si="3288"/>
        <v>-2.4626165581114991E-4</v>
      </c>
      <c r="AN23114" s="104">
        <v>1076.4839999999999</v>
      </c>
      <c r="AO23114" s="104">
        <f t="shared" si="3281"/>
        <v>5.3847326464820612E-3</v>
      </c>
      <c r="AP23114" s="105">
        <v>3158.181</v>
      </c>
      <c r="AQ23114" s="105">
        <f t="shared" si="3271"/>
        <v>3.3127646787319636E-3</v>
      </c>
      <c r="AR23114" s="106">
        <v>251.36</v>
      </c>
      <c r="AS23114" s="106">
        <f t="shared" si="3274"/>
        <v>-4.4657171503647494E-3</v>
      </c>
      <c r="AT23114" s="107">
        <v>414.86</v>
      </c>
      <c r="AU23114" s="107">
        <f t="shared" si="3275"/>
        <v>6.2626394040081615E-3</v>
      </c>
      <c r="AV23114" s="90">
        <v>98.63</v>
      </c>
      <c r="AW23114" s="90">
        <f t="shared" si="3289"/>
        <v>9.1254290282353795E-5</v>
      </c>
      <c r="AX23114" s="108">
        <v>1851.51</v>
      </c>
      <c r="AY23114" s="108">
        <f t="shared" si="3267"/>
        <v>6.6454339401532793E-4</v>
      </c>
      <c r="AZ23114" s="109">
        <v>1525.61</v>
      </c>
      <c r="BA23114" s="109">
        <f t="shared" si="3269"/>
        <v>2.1259990028577791E-3</v>
      </c>
      <c r="BB23114" s="110">
        <v>294.72089999999997</v>
      </c>
      <c r="BC23114" s="110">
        <f t="shared" si="3279"/>
        <v>3.4376231955291466E-3</v>
      </c>
      <c r="BD23114" s="111">
        <v>2688.6475999999998</v>
      </c>
      <c r="BE23114" s="111">
        <f t="shared" si="3290"/>
        <v>1.5891607365917223E-3</v>
      </c>
      <c r="BF23114" s="112">
        <v>198.53</v>
      </c>
      <c r="BG23114" s="112">
        <f t="shared" si="3291"/>
        <v>0</v>
      </c>
    </row>
    <row r="23115" spans="1:59" ht="25" x14ac:dyDescent="0.2">
      <c r="A23115" s="83">
        <v>41376</v>
      </c>
      <c r="B23115" s="84">
        <v>1456.22</v>
      </c>
      <c r="C23115" s="85">
        <f t="shared" si="3282"/>
        <v>-4.3939748328018948E-4</v>
      </c>
      <c r="D23115" s="86">
        <v>1357.8866</v>
      </c>
      <c r="E23115" s="86">
        <f t="shared" si="3280"/>
        <v>-1.2901570607372795E-4</v>
      </c>
      <c r="F23115" s="87">
        <v>1534.09</v>
      </c>
      <c r="G23115" s="87">
        <f t="shared" si="3283"/>
        <v>-4.7573895211540607E-4</v>
      </c>
      <c r="H23115" s="88">
        <v>1417.0078000000001</v>
      </c>
      <c r="I23115" s="88">
        <f t="shared" si="3284"/>
        <v>-1.8754353015611931E-3</v>
      </c>
      <c r="J23115" s="89">
        <v>269.40589999999997</v>
      </c>
      <c r="K23115" s="89">
        <f t="shared" si="3268"/>
        <v>-8.6710894062286843E-3</v>
      </c>
      <c r="L23115" s="90">
        <v>141.839</v>
      </c>
      <c r="M23115" s="90">
        <f t="shared" si="3272"/>
        <v>8.887259359360493E-4</v>
      </c>
      <c r="N23115" s="91">
        <v>641.47</v>
      </c>
      <c r="O23115" s="91">
        <f t="shared" si="3292"/>
        <v>-4.6968887865204909E-3</v>
      </c>
      <c r="P23115" s="92">
        <v>5872.11</v>
      </c>
      <c r="Q23115" s="92">
        <f t="shared" si="3287"/>
        <v>-4.8145950828336415E-3</v>
      </c>
      <c r="R23115" s="93">
        <v>1943.68</v>
      </c>
      <c r="S23115" s="93">
        <f t="shared" si="3285"/>
        <v>0</v>
      </c>
      <c r="T23115" s="94">
        <v>5207.29</v>
      </c>
      <c r="U23115" s="94">
        <f t="shared" si="3293"/>
        <v>-4.1222393558676346E-3</v>
      </c>
      <c r="V23115" s="95">
        <v>5976.51</v>
      </c>
      <c r="W23115" s="95">
        <f t="shared" si="3294"/>
        <v>-5.6828004254102374E-3</v>
      </c>
      <c r="X23115" s="96">
        <v>1015.4455</v>
      </c>
      <c r="Y23115" s="96">
        <f t="shared" si="3295"/>
        <v>0</v>
      </c>
      <c r="Z23115" s="97">
        <v>3053.94</v>
      </c>
      <c r="AA23115" s="97">
        <f t="shared" si="3286"/>
        <v>-9.0661392478154986E-4</v>
      </c>
      <c r="AB23115" s="98">
        <v>4347.17</v>
      </c>
      <c r="AC23115" s="98">
        <f t="shared" si="3276"/>
        <v>4.4344240328901075E-3</v>
      </c>
      <c r="AD23115" s="99">
        <v>2807.1</v>
      </c>
      <c r="AE23115" s="99">
        <f t="shared" si="3273"/>
        <v>-2.817444394312054E-3</v>
      </c>
      <c r="AF23115" s="100">
        <v>12861.901</v>
      </c>
      <c r="AG23115" s="100">
        <f t="shared" si="3277"/>
        <v>5.6765106795388185E-4</v>
      </c>
      <c r="AH23115" s="101">
        <v>1927.88</v>
      </c>
      <c r="AI23115" s="101">
        <f t="shared" si="3270"/>
        <v>-1.8189973584691523E-3</v>
      </c>
      <c r="AJ23115" s="102">
        <v>10649.68</v>
      </c>
      <c r="AK23115" s="102">
        <f t="shared" si="3278"/>
        <v>2.0556943231240439E-3</v>
      </c>
      <c r="AL23115" s="103">
        <v>641.51499999999999</v>
      </c>
      <c r="AM23115" s="103">
        <f t="shared" si="3288"/>
        <v>0</v>
      </c>
      <c r="AN23115" s="104">
        <v>1074.5350000000001</v>
      </c>
      <c r="AO23115" s="104">
        <f t="shared" si="3281"/>
        <v>-1.8121648701072662E-3</v>
      </c>
      <c r="AP23115" s="105">
        <v>3145.9969999999998</v>
      </c>
      <c r="AQ23115" s="105">
        <f t="shared" si="3271"/>
        <v>-3.8653779034285743E-3</v>
      </c>
      <c r="AR23115" s="106">
        <v>250.24</v>
      </c>
      <c r="AS23115" s="106">
        <f t="shared" si="3274"/>
        <v>0</v>
      </c>
      <c r="AT23115" s="107">
        <v>417.22</v>
      </c>
      <c r="AU23115" s="107">
        <f t="shared" si="3275"/>
        <v>5.6725466981408937E-3</v>
      </c>
      <c r="AV23115" s="90">
        <v>98.637</v>
      </c>
      <c r="AW23115" s="90">
        <f t="shared" si="3289"/>
        <v>7.0969802379002478E-5</v>
      </c>
      <c r="AX23115" s="108">
        <v>1856.14</v>
      </c>
      <c r="AY23115" s="108">
        <f t="shared" ref="AY23115:AY23178" si="3296">LN(AX23115/AX23114)</f>
        <v>2.4975401705743744E-3</v>
      </c>
      <c r="AZ23115" s="109">
        <v>1526.66</v>
      </c>
      <c r="BA23115" s="109">
        <f t="shared" si="3269"/>
        <v>6.8801255552049733E-4</v>
      </c>
      <c r="BB23115" s="110">
        <v>295.62380000000002</v>
      </c>
      <c r="BC23115" s="110">
        <f t="shared" si="3279"/>
        <v>3.0588932331338955E-3</v>
      </c>
      <c r="BD23115" s="111">
        <v>2727.1594</v>
      </c>
      <c r="BE23115" s="111">
        <f t="shared" si="3290"/>
        <v>1.4222238404330866E-2</v>
      </c>
      <c r="BF23115" s="112">
        <v>198.53</v>
      </c>
      <c r="BG23115" s="112">
        <f t="shared" si="3291"/>
        <v>0</v>
      </c>
    </row>
    <row r="23116" spans="1:59" ht="25" x14ac:dyDescent="0.2">
      <c r="A23116" s="83">
        <v>41377</v>
      </c>
      <c r="B23116" s="84">
        <v>1456.22</v>
      </c>
      <c r="C23116" s="85">
        <f t="shared" si="3282"/>
        <v>0</v>
      </c>
      <c r="D23116" s="86">
        <v>1357.8866</v>
      </c>
      <c r="E23116" s="86">
        <f t="shared" si="3280"/>
        <v>0</v>
      </c>
      <c r="F23116" s="87">
        <v>1534.09</v>
      </c>
      <c r="G23116" s="87">
        <f t="shared" si="3283"/>
        <v>0</v>
      </c>
      <c r="H23116" s="88">
        <v>1417.0078000000001</v>
      </c>
      <c r="I23116" s="88">
        <f t="shared" si="3284"/>
        <v>0</v>
      </c>
      <c r="J23116" s="89">
        <v>269.40589999999997</v>
      </c>
      <c r="K23116" s="89">
        <f t="shared" ref="K23116:K23179" si="3297">LN(J23116/J23115)</f>
        <v>0</v>
      </c>
      <c r="L23116" s="90">
        <v>141.839</v>
      </c>
      <c r="M23116" s="90">
        <f t="shared" si="3272"/>
        <v>0</v>
      </c>
      <c r="N23116" s="91">
        <v>641.47</v>
      </c>
      <c r="O23116" s="91">
        <f t="shared" si="3292"/>
        <v>0</v>
      </c>
      <c r="P23116" s="92">
        <v>5872.11</v>
      </c>
      <c r="Q23116" s="92">
        <f t="shared" si="3287"/>
        <v>0</v>
      </c>
      <c r="R23116" s="93">
        <v>1943.68</v>
      </c>
      <c r="S23116" s="93">
        <f t="shared" si="3285"/>
        <v>0</v>
      </c>
      <c r="T23116" s="94">
        <v>5207.29</v>
      </c>
      <c r="U23116" s="94">
        <f t="shared" si="3293"/>
        <v>0</v>
      </c>
      <c r="V23116" s="95">
        <v>5976.51</v>
      </c>
      <c r="W23116" s="95">
        <f t="shared" si="3294"/>
        <v>0</v>
      </c>
      <c r="X23116" s="96">
        <v>1015.4455</v>
      </c>
      <c r="Y23116" s="96">
        <f t="shared" si="3295"/>
        <v>0</v>
      </c>
      <c r="Z23116" s="97">
        <v>3053.94</v>
      </c>
      <c r="AA23116" s="97">
        <f t="shared" si="3286"/>
        <v>0</v>
      </c>
      <c r="AB23116" s="98">
        <v>4347.17</v>
      </c>
      <c r="AC23116" s="98">
        <f t="shared" si="3276"/>
        <v>0</v>
      </c>
      <c r="AD23116" s="99">
        <v>2807.1</v>
      </c>
      <c r="AE23116" s="99">
        <f t="shared" si="3273"/>
        <v>0</v>
      </c>
      <c r="AF23116" s="100">
        <v>12861.901</v>
      </c>
      <c r="AG23116" s="100">
        <f t="shared" si="3277"/>
        <v>0</v>
      </c>
      <c r="AH23116" s="101">
        <v>1927.88</v>
      </c>
      <c r="AI23116" s="101">
        <f t="shared" si="3270"/>
        <v>0</v>
      </c>
      <c r="AJ23116" s="102">
        <v>10649.68</v>
      </c>
      <c r="AK23116" s="102">
        <f t="shared" si="3278"/>
        <v>0</v>
      </c>
      <c r="AL23116" s="103">
        <v>641.51499999999999</v>
      </c>
      <c r="AM23116" s="103">
        <f t="shared" si="3288"/>
        <v>0</v>
      </c>
      <c r="AN23116" s="104">
        <v>1074.5350000000001</v>
      </c>
      <c r="AO23116" s="104">
        <f t="shared" si="3281"/>
        <v>0</v>
      </c>
      <c r="AP23116" s="105">
        <v>3145.9969999999998</v>
      </c>
      <c r="AQ23116" s="105">
        <f t="shared" si="3271"/>
        <v>0</v>
      </c>
      <c r="AR23116" s="106">
        <v>250.24</v>
      </c>
      <c r="AS23116" s="106">
        <f t="shared" si="3274"/>
        <v>0</v>
      </c>
      <c r="AT23116" s="107">
        <v>417.22</v>
      </c>
      <c r="AU23116" s="107">
        <f t="shared" si="3275"/>
        <v>0</v>
      </c>
      <c r="AV23116" s="90">
        <v>98.637</v>
      </c>
      <c r="AW23116" s="90">
        <f t="shared" si="3289"/>
        <v>0</v>
      </c>
      <c r="AX23116" s="108">
        <v>1856.14</v>
      </c>
      <c r="AY23116" s="108">
        <f t="shared" si="3296"/>
        <v>0</v>
      </c>
      <c r="AZ23116" s="109">
        <v>1526.66</v>
      </c>
      <c r="BA23116" s="109">
        <f t="shared" si="3269"/>
        <v>0</v>
      </c>
      <c r="BB23116" s="110">
        <v>295.62380000000002</v>
      </c>
      <c r="BC23116" s="110">
        <f t="shared" si="3279"/>
        <v>0</v>
      </c>
      <c r="BD23116" s="111">
        <v>2727.1594</v>
      </c>
      <c r="BE23116" s="111">
        <f t="shared" si="3290"/>
        <v>0</v>
      </c>
      <c r="BF23116" s="112">
        <v>198.53</v>
      </c>
      <c r="BG23116" s="112">
        <f t="shared" si="3291"/>
        <v>0</v>
      </c>
    </row>
    <row r="23117" spans="1:59" ht="25" x14ac:dyDescent="0.2">
      <c r="A23117" s="83">
        <v>41378</v>
      </c>
      <c r="B23117" s="84">
        <v>1456.22</v>
      </c>
      <c r="C23117" s="85">
        <f t="shared" si="3282"/>
        <v>0</v>
      </c>
      <c r="D23117" s="86">
        <v>1357.8866</v>
      </c>
      <c r="E23117" s="86">
        <f t="shared" si="3280"/>
        <v>0</v>
      </c>
      <c r="F23117" s="87">
        <v>1534.09</v>
      </c>
      <c r="G23117" s="87">
        <f t="shared" si="3283"/>
        <v>0</v>
      </c>
      <c r="H23117" s="88">
        <v>1417.0078000000001</v>
      </c>
      <c r="I23117" s="88">
        <f t="shared" si="3284"/>
        <v>0</v>
      </c>
      <c r="J23117" s="89">
        <v>269.40589999999997</v>
      </c>
      <c r="K23117" s="89">
        <f t="shared" si="3297"/>
        <v>0</v>
      </c>
      <c r="L23117" s="90">
        <v>141.839</v>
      </c>
      <c r="M23117" s="90">
        <f t="shared" si="3272"/>
        <v>0</v>
      </c>
      <c r="N23117" s="91">
        <v>641.47</v>
      </c>
      <c r="O23117" s="91">
        <f t="shared" si="3292"/>
        <v>0</v>
      </c>
      <c r="P23117" s="92">
        <v>5872.11</v>
      </c>
      <c r="Q23117" s="92">
        <f t="shared" si="3287"/>
        <v>0</v>
      </c>
      <c r="R23117" s="93">
        <v>1943.68</v>
      </c>
      <c r="S23117" s="93">
        <f t="shared" si="3285"/>
        <v>-1.5962668258721394E-2</v>
      </c>
      <c r="T23117" s="94">
        <v>5207.29</v>
      </c>
      <c r="U23117" s="94">
        <f t="shared" si="3293"/>
        <v>0</v>
      </c>
      <c r="V23117" s="95">
        <v>5976.51</v>
      </c>
      <c r="W23117" s="95">
        <f t="shared" si="3294"/>
        <v>0</v>
      </c>
      <c r="X23117" s="96">
        <v>1015.4455</v>
      </c>
      <c r="Y23117" s="96">
        <f t="shared" si="3295"/>
        <v>6.6775967249028294E-4</v>
      </c>
      <c r="Z23117" s="97">
        <v>3053.94</v>
      </c>
      <c r="AA23117" s="97">
        <f t="shared" si="3286"/>
        <v>0</v>
      </c>
      <c r="AB23117" s="98">
        <v>4347.17</v>
      </c>
      <c r="AC23117" s="98">
        <f t="shared" si="3276"/>
        <v>0</v>
      </c>
      <c r="AD23117" s="99">
        <v>2807.1</v>
      </c>
      <c r="AE23117" s="99">
        <f t="shared" si="3273"/>
        <v>0</v>
      </c>
      <c r="AF23117" s="100">
        <v>12861.901</v>
      </c>
      <c r="AG23117" s="100">
        <f t="shared" si="3277"/>
        <v>0</v>
      </c>
      <c r="AH23117" s="101">
        <v>1927.88</v>
      </c>
      <c r="AI23117" s="101">
        <f t="shared" si="3270"/>
        <v>0</v>
      </c>
      <c r="AJ23117" s="102">
        <v>10649.68</v>
      </c>
      <c r="AK23117" s="102">
        <f t="shared" si="3278"/>
        <v>0</v>
      </c>
      <c r="AL23117" s="103">
        <v>641.51499999999999</v>
      </c>
      <c r="AM23117" s="103">
        <f t="shared" si="3288"/>
        <v>-2.0940551088992568E-2</v>
      </c>
      <c r="AN23117" s="104">
        <v>1074.5350000000001</v>
      </c>
      <c r="AO23117" s="104">
        <f t="shared" si="3281"/>
        <v>0</v>
      </c>
      <c r="AP23117" s="105">
        <v>3145.9969999999998</v>
      </c>
      <c r="AQ23117" s="105">
        <f t="shared" si="3271"/>
        <v>0</v>
      </c>
      <c r="AR23117" s="106">
        <v>250.24</v>
      </c>
      <c r="AS23117" s="106">
        <f t="shared" si="3274"/>
        <v>-1.7820896570111659E-2</v>
      </c>
      <c r="AT23117" s="107">
        <v>417.22</v>
      </c>
      <c r="AU23117" s="107">
        <f t="shared" si="3275"/>
        <v>0</v>
      </c>
      <c r="AV23117" s="90">
        <v>98.637</v>
      </c>
      <c r="AW23117" s="90">
        <f t="shared" si="3289"/>
        <v>0</v>
      </c>
      <c r="AX23117" s="108">
        <v>1856.14</v>
      </c>
      <c r="AY23117" s="108">
        <f t="shared" si="3296"/>
        <v>0</v>
      </c>
      <c r="AZ23117" s="109">
        <v>1526.66</v>
      </c>
      <c r="BA23117" s="109">
        <f t="shared" ref="BA23117:BA23180" si="3298">LN(AZ23117/AZ23116)</f>
        <v>0</v>
      </c>
      <c r="BB23117" s="110">
        <v>295.62380000000002</v>
      </c>
      <c r="BC23117" s="110">
        <f t="shared" si="3279"/>
        <v>0</v>
      </c>
      <c r="BD23117" s="111">
        <v>2727.1594</v>
      </c>
      <c r="BE23117" s="111">
        <f t="shared" si="3290"/>
        <v>0</v>
      </c>
      <c r="BF23117" s="112">
        <v>198.53</v>
      </c>
      <c r="BG23117" s="112">
        <f t="shared" si="3291"/>
        <v>0</v>
      </c>
    </row>
    <row r="23118" spans="1:59" ht="25" x14ac:dyDescent="0.2">
      <c r="A23118" s="83">
        <v>41379</v>
      </c>
      <c r="B23118" s="84">
        <v>1446.01</v>
      </c>
      <c r="C23118" s="85">
        <f t="shared" si="3282"/>
        <v>-7.0359979193216262E-3</v>
      </c>
      <c r="D23118" s="86">
        <v>1353.8792000000001</v>
      </c>
      <c r="E23118" s="86">
        <f t="shared" si="3280"/>
        <v>-2.9555671195342133E-3</v>
      </c>
      <c r="F23118" s="87">
        <v>1524.3</v>
      </c>
      <c r="G23118" s="87">
        <f t="shared" si="3283"/>
        <v>-6.4020830817959843E-3</v>
      </c>
      <c r="H23118" s="88">
        <v>1396.0250000000001</v>
      </c>
      <c r="I23118" s="88">
        <f t="shared" si="3284"/>
        <v>-1.4918552791264651E-2</v>
      </c>
      <c r="J23118" s="89">
        <v>261.52249999999998</v>
      </c>
      <c r="K23118" s="89">
        <f t="shared" si="3297"/>
        <v>-2.9698842387543074E-2</v>
      </c>
      <c r="L23118" s="90">
        <v>141.68600000000001</v>
      </c>
      <c r="M23118" s="90">
        <f t="shared" si="3272"/>
        <v>-1.0792700104152271E-3</v>
      </c>
      <c r="N23118" s="91">
        <v>630.54</v>
      </c>
      <c r="O23118" s="91">
        <f t="shared" si="3292"/>
        <v>-1.7185822462987277E-2</v>
      </c>
      <c r="P23118" s="92">
        <v>5828.11</v>
      </c>
      <c r="Q23118" s="92">
        <f t="shared" si="3287"/>
        <v>-7.5212615524917377E-3</v>
      </c>
      <c r="R23118" s="93">
        <v>1912.9</v>
      </c>
      <c r="S23118" s="93">
        <f t="shared" si="3285"/>
        <v>5.5936108812410703E-3</v>
      </c>
      <c r="T23118" s="94">
        <v>5117.72</v>
      </c>
      <c r="U23118" s="94">
        <f t="shared" si="3293"/>
        <v>-1.7350539517264733E-2</v>
      </c>
      <c r="V23118" s="95">
        <v>5916.52</v>
      </c>
      <c r="W23118" s="95">
        <f t="shared" si="3294"/>
        <v>-1.0088347340935801E-2</v>
      </c>
      <c r="X23118" s="96">
        <v>1016.1238</v>
      </c>
      <c r="Y23118" s="96">
        <f t="shared" si="3295"/>
        <v>-8.4146830659205798E-5</v>
      </c>
      <c r="Z23118" s="97">
        <v>2990.86</v>
      </c>
      <c r="AA23118" s="97">
        <f t="shared" si="3286"/>
        <v>-2.087158877363127E-2</v>
      </c>
      <c r="AB23118" s="98">
        <v>4182.76</v>
      </c>
      <c r="AC23118" s="98">
        <f t="shared" si="3276"/>
        <v>3.8553742947991854E-2</v>
      </c>
      <c r="AD23118" s="99">
        <v>2742.63</v>
      </c>
      <c r="AE23118" s="99">
        <f t="shared" si="3273"/>
        <v>-2.3234607918561637E-2</v>
      </c>
      <c r="AF23118" s="100">
        <v>12595.675999999999</v>
      </c>
      <c r="AG23118" s="100">
        <f t="shared" si="3277"/>
        <v>-2.0915950134460699E-2</v>
      </c>
      <c r="AH23118" s="101">
        <v>1884.82</v>
      </c>
      <c r="AI23118" s="101">
        <f t="shared" ref="AI23118:AI23181" si="3299">LN(AH23118/AH23117)</f>
        <v>-2.2588627963158053E-2</v>
      </c>
      <c r="AJ23118" s="102">
        <v>10476.08</v>
      </c>
      <c r="AK23118" s="102">
        <f t="shared" si="3278"/>
        <v>-1.6435281636869411E-2</v>
      </c>
      <c r="AL23118" s="103">
        <v>628.221</v>
      </c>
      <c r="AM23118" s="103">
        <f t="shared" si="3288"/>
        <v>1.7383262242739301E-2</v>
      </c>
      <c r="AN23118" s="104">
        <v>1049.5139999999999</v>
      </c>
      <c r="AO23118" s="104">
        <f t="shared" si="3281"/>
        <v>-2.356080998469014E-2</v>
      </c>
      <c r="AP23118" s="105">
        <v>3071.6669999999999</v>
      </c>
      <c r="AQ23118" s="105">
        <f t="shared" ref="AQ23118:AQ23181" si="3300">LN(AP23118/AP23117)</f>
        <v>-2.3910440071378235E-2</v>
      </c>
      <c r="AR23118" s="106">
        <v>245.82</v>
      </c>
      <c r="AS23118" s="106">
        <f t="shared" si="3274"/>
        <v>5.5172553747546592E-3</v>
      </c>
      <c r="AT23118" s="107">
        <v>410.59</v>
      </c>
      <c r="AU23118" s="107">
        <f t="shared" si="3275"/>
        <v>-1.6018510930905311E-2</v>
      </c>
      <c r="AV23118" s="90">
        <v>98.652000000000001</v>
      </c>
      <c r="AW23118" s="90">
        <f t="shared" si="3289"/>
        <v>1.5206118971570879E-4</v>
      </c>
      <c r="AX23118" s="108">
        <v>1857.71</v>
      </c>
      <c r="AY23118" s="108">
        <f t="shared" si="3296"/>
        <v>8.4548384750347122E-4</v>
      </c>
      <c r="AZ23118" s="109">
        <v>1525.12</v>
      </c>
      <c r="BA23118" s="109">
        <f t="shared" si="3298"/>
        <v>-1.0092471480368092E-3</v>
      </c>
      <c r="BB23118" s="110">
        <v>295.71629999999999</v>
      </c>
      <c r="BC23118" s="110">
        <f t="shared" si="3279"/>
        <v>3.1284873376389042E-4</v>
      </c>
      <c r="BD23118" s="111">
        <v>2745.884</v>
      </c>
      <c r="BE23118" s="111">
        <f t="shared" si="3290"/>
        <v>6.8425085234919258E-3</v>
      </c>
      <c r="BF23118" s="112">
        <v>198.53</v>
      </c>
      <c r="BG23118" s="112">
        <f t="shared" si="3291"/>
        <v>0</v>
      </c>
    </row>
    <row r="23119" spans="1:59" ht="25" x14ac:dyDescent="0.2">
      <c r="A23119" s="83">
        <v>41380</v>
      </c>
      <c r="B23119" s="84">
        <v>1453.07</v>
      </c>
      <c r="C23119" s="85">
        <f t="shared" si="3282"/>
        <v>4.8705202729270444E-3</v>
      </c>
      <c r="D23119" s="86">
        <v>1356.9349999999999</v>
      </c>
      <c r="E23119" s="86">
        <f t="shared" si="3280"/>
        <v>2.2545265509953272E-3</v>
      </c>
      <c r="F23119" s="87">
        <v>1531.02</v>
      </c>
      <c r="G23119" s="87">
        <f t="shared" si="3283"/>
        <v>4.3988916618458466E-3</v>
      </c>
      <c r="H23119" s="88">
        <v>1410.5231000000001</v>
      </c>
      <c r="I23119" s="88">
        <f t="shared" si="3284"/>
        <v>1.0331716007740891E-2</v>
      </c>
      <c r="J23119" s="89">
        <v>263.87549999999999</v>
      </c>
      <c r="K23119" s="89">
        <f t="shared" si="3297"/>
        <v>8.9570791346788737E-3</v>
      </c>
      <c r="L23119" s="90">
        <v>141.91300000000001</v>
      </c>
      <c r="M23119" s="90">
        <f t="shared" si="3272"/>
        <v>1.6008522489731555E-3</v>
      </c>
      <c r="N23119" s="91">
        <v>633.97</v>
      </c>
      <c r="O23119" s="91">
        <f t="shared" si="3292"/>
        <v>5.4250396001177589E-3</v>
      </c>
      <c r="P23119" s="92">
        <v>5793.05</v>
      </c>
      <c r="Q23119" s="92">
        <f t="shared" si="3287"/>
        <v>-6.0338393705428621E-3</v>
      </c>
      <c r="R23119" s="93">
        <v>1923.63</v>
      </c>
      <c r="S23119" s="93">
        <f t="shared" si="3285"/>
        <v>-7.2573916041818618E-3</v>
      </c>
      <c r="T23119" s="94">
        <v>5145.5</v>
      </c>
      <c r="U23119" s="94">
        <f t="shared" si="3293"/>
        <v>5.413518923649609E-3</v>
      </c>
      <c r="V23119" s="95">
        <v>5888.2</v>
      </c>
      <c r="W23119" s="95">
        <f t="shared" si="3294"/>
        <v>-4.7980899726744143E-3</v>
      </c>
      <c r="X23119" s="96">
        <v>1016.0383</v>
      </c>
      <c r="Y23119" s="96">
        <f t="shared" si="3295"/>
        <v>1.0409541910886382E-3</v>
      </c>
      <c r="Z23119" s="97">
        <v>3034.62</v>
      </c>
      <c r="AA23119" s="97">
        <f t="shared" si="3286"/>
        <v>1.4525239277342849E-2</v>
      </c>
      <c r="AB23119" s="98">
        <v>4257.09</v>
      </c>
      <c r="AC23119" s="98">
        <f t="shared" si="3276"/>
        <v>-1.7614512547183016E-2</v>
      </c>
      <c r="AD23119" s="99">
        <v>2781.86</v>
      </c>
      <c r="AE23119" s="99">
        <f t="shared" si="3273"/>
        <v>1.4202454677435403E-2</v>
      </c>
      <c r="AF23119" s="100">
        <v>12756.33</v>
      </c>
      <c r="AG23119" s="100">
        <f t="shared" si="3277"/>
        <v>1.2674038535544914E-2</v>
      </c>
      <c r="AH23119" s="101">
        <v>1914.24</v>
      </c>
      <c r="AI23119" s="101">
        <f t="shared" si="3299"/>
        <v>1.5488351395126578E-2</v>
      </c>
      <c r="AJ23119" s="102">
        <v>10623.18</v>
      </c>
      <c r="AK23119" s="102">
        <f t="shared" si="3278"/>
        <v>1.3943842901531077E-2</v>
      </c>
      <c r="AL23119" s="103">
        <v>639.23699999999997</v>
      </c>
      <c r="AM23119" s="103">
        <f t="shared" si="3288"/>
        <v>-1.1689727110167481E-2</v>
      </c>
      <c r="AN23119" s="104">
        <v>1063.557</v>
      </c>
      <c r="AO23119" s="104">
        <f t="shared" si="3281"/>
        <v>1.3291750961716064E-2</v>
      </c>
      <c r="AP23119" s="105">
        <v>3111.41</v>
      </c>
      <c r="AQ23119" s="105">
        <f t="shared" si="3300"/>
        <v>1.28555886806012E-2</v>
      </c>
      <c r="AR23119" s="106">
        <v>247.18</v>
      </c>
      <c r="AS23119" s="106">
        <f t="shared" si="3274"/>
        <v>-1.1597045600910379E-2</v>
      </c>
      <c r="AT23119" s="107">
        <v>414.23</v>
      </c>
      <c r="AU23119" s="107">
        <f t="shared" si="3275"/>
        <v>8.8262254317793432E-3</v>
      </c>
      <c r="AV23119" s="90">
        <v>98.646000000000001</v>
      </c>
      <c r="AW23119" s="90">
        <f t="shared" si="3289"/>
        <v>-6.0821701201728076E-5</v>
      </c>
      <c r="AX23119" s="108">
        <v>1856.44</v>
      </c>
      <c r="AY23119" s="108">
        <f t="shared" si="3296"/>
        <v>-6.8387116809827842E-4</v>
      </c>
      <c r="AZ23119" s="109">
        <v>1525.23</v>
      </c>
      <c r="BA23119" s="109">
        <f t="shared" si="3298"/>
        <v>7.2122871177318434E-5</v>
      </c>
      <c r="BB23119" s="110">
        <v>295.2389</v>
      </c>
      <c r="BC23119" s="110">
        <f t="shared" si="3279"/>
        <v>-1.6156896626090104E-3</v>
      </c>
      <c r="BD23119" s="111">
        <v>2734.5581999999999</v>
      </c>
      <c r="BE23119" s="111">
        <f t="shared" si="3290"/>
        <v>-4.1331760139177989E-3</v>
      </c>
      <c r="BF23119" s="112">
        <v>198.53</v>
      </c>
      <c r="BG23119" s="112">
        <f t="shared" si="3291"/>
        <v>0</v>
      </c>
    </row>
    <row r="23120" spans="1:59" ht="25" x14ac:dyDescent="0.2">
      <c r="A23120" s="83">
        <v>41381</v>
      </c>
      <c r="B23120" s="84">
        <v>1445.57</v>
      </c>
      <c r="C23120" s="85">
        <f t="shared" si="3282"/>
        <v>-5.1748521630328543E-3</v>
      </c>
      <c r="D23120" s="86">
        <v>1354.1097</v>
      </c>
      <c r="E23120" s="86">
        <f t="shared" si="3280"/>
        <v>-2.0842895160085896E-3</v>
      </c>
      <c r="F23120" s="87">
        <v>1524.41</v>
      </c>
      <c r="G23120" s="87">
        <f t="shared" si="3283"/>
        <v>-4.3267299934366E-3</v>
      </c>
      <c r="H23120" s="88">
        <v>1397.3243</v>
      </c>
      <c r="I23120" s="88">
        <f t="shared" si="3284"/>
        <v>-9.4014348619468405E-3</v>
      </c>
      <c r="J23120" s="89">
        <v>262.29570000000001</v>
      </c>
      <c r="K23120" s="89">
        <f t="shared" si="3297"/>
        <v>-6.0049077074287001E-3</v>
      </c>
      <c r="L23120" s="90">
        <v>140.55699999999999</v>
      </c>
      <c r="M23120" s="90">
        <f t="shared" si="3272"/>
        <v>-9.601093329813782E-3</v>
      </c>
      <c r="N23120" s="91">
        <v>626.44000000000005</v>
      </c>
      <c r="O23120" s="91">
        <f t="shared" si="3292"/>
        <v>-1.1948635107444535E-2</v>
      </c>
      <c r="P23120" s="92">
        <v>5737.01</v>
      </c>
      <c r="Q23120" s="92">
        <f t="shared" si="3287"/>
        <v>-9.7207544942406084E-3</v>
      </c>
      <c r="R23120" s="93">
        <v>1909.72</v>
      </c>
      <c r="S23120" s="93">
        <f t="shared" si="3285"/>
        <v>-3.6091274461906167E-3</v>
      </c>
      <c r="T23120" s="94">
        <v>5081.1499999999996</v>
      </c>
      <c r="U23120" s="94">
        <f t="shared" si="3293"/>
        <v>-1.2584932370485342E-2</v>
      </c>
      <c r="V23120" s="95">
        <v>5826.57</v>
      </c>
      <c r="W23120" s="95">
        <f t="shared" si="3294"/>
        <v>-1.0521857208359053E-2</v>
      </c>
      <c r="X23120" s="96">
        <v>1017.0965</v>
      </c>
      <c r="Y23120" s="96">
        <f t="shared" si="3295"/>
        <v>3.5840715829613167E-4</v>
      </c>
      <c r="Z23120" s="97">
        <v>2974.29</v>
      </c>
      <c r="AA23120" s="97">
        <f t="shared" si="3286"/>
        <v>-2.008085568907585E-2</v>
      </c>
      <c r="AB23120" s="98">
        <v>4181.1899999999996</v>
      </c>
      <c r="AC23120" s="98">
        <f t="shared" si="3276"/>
        <v>1.7989933255924861E-2</v>
      </c>
      <c r="AD23120" s="99">
        <v>2742.01</v>
      </c>
      <c r="AE23120" s="99">
        <f t="shared" si="3273"/>
        <v>-1.442854062022857E-2</v>
      </c>
      <c r="AF23120" s="100">
        <v>12629.755999999999</v>
      </c>
      <c r="AG23120" s="100">
        <f t="shared" si="3277"/>
        <v>-9.97200189769132E-3</v>
      </c>
      <c r="AH23120" s="101">
        <v>1886.41</v>
      </c>
      <c r="AI23120" s="101">
        <f t="shared" si="3299"/>
        <v>-1.4645125129843483E-2</v>
      </c>
      <c r="AJ23120" s="102">
        <v>10541.23</v>
      </c>
      <c r="AK23120" s="102">
        <f t="shared" si="3278"/>
        <v>-7.7441714236002124E-3</v>
      </c>
      <c r="AL23120" s="103">
        <v>631.80799999999999</v>
      </c>
      <c r="AM23120" s="103">
        <f t="shared" si="3288"/>
        <v>-1.0232481675037534E-2</v>
      </c>
      <c r="AN23120" s="104">
        <v>1054.5920000000001</v>
      </c>
      <c r="AO23120" s="104">
        <f t="shared" si="3281"/>
        <v>-8.4649885659250773E-3</v>
      </c>
      <c r="AP23120" s="105">
        <v>3067.5410000000002</v>
      </c>
      <c r="AQ23120" s="105">
        <f t="shared" si="3300"/>
        <v>-1.4199736206215263E-2</v>
      </c>
      <c r="AR23120" s="106">
        <v>244.33</v>
      </c>
      <c r="AS23120" s="106">
        <f t="shared" si="3274"/>
        <v>-4.7178606924067976E-3</v>
      </c>
      <c r="AT23120" s="107">
        <v>411.11</v>
      </c>
      <c r="AU23120" s="107">
        <f t="shared" si="3275"/>
        <v>-7.5605565272730095E-3</v>
      </c>
      <c r="AV23120" s="90">
        <v>98.646000000000001</v>
      </c>
      <c r="AW23120" s="90">
        <f t="shared" si="3289"/>
        <v>0</v>
      </c>
      <c r="AX23120" s="108">
        <v>1857.38</v>
      </c>
      <c r="AY23120" s="108">
        <f t="shared" si="3296"/>
        <v>5.0621732882769554E-4</v>
      </c>
      <c r="AZ23120" s="109">
        <v>1524.32</v>
      </c>
      <c r="BA23120" s="109">
        <f t="shared" si="3298"/>
        <v>-5.968093830306273E-4</v>
      </c>
      <c r="BB23120" s="110">
        <v>294.98989999999998</v>
      </c>
      <c r="BC23120" s="110">
        <f t="shared" si="3279"/>
        <v>-8.4374064692176675E-4</v>
      </c>
      <c r="BD23120" s="111">
        <v>2744.2280999999998</v>
      </c>
      <c r="BE23120" s="111">
        <f t="shared" si="3290"/>
        <v>3.529946054291386E-3</v>
      </c>
      <c r="BF23120" s="112">
        <v>198.53</v>
      </c>
      <c r="BG23120" s="112">
        <f t="shared" si="3291"/>
        <v>5.0368952588204893E-5</v>
      </c>
    </row>
    <row r="23121" spans="1:59" ht="25" x14ac:dyDescent="0.2">
      <c r="A23121" s="83">
        <v>41382</v>
      </c>
      <c r="B23121" s="84">
        <v>1442.44</v>
      </c>
      <c r="C23121" s="85">
        <f t="shared" si="3282"/>
        <v>-2.1675833709049962E-3</v>
      </c>
      <c r="D23121" s="86">
        <v>1353.1179999999999</v>
      </c>
      <c r="E23121" s="86">
        <f t="shared" si="3280"/>
        <v>-7.3263142539348527E-4</v>
      </c>
      <c r="F23121" s="87">
        <v>1521.61</v>
      </c>
      <c r="G23121" s="87">
        <f t="shared" si="3283"/>
        <v>-1.8384651372322053E-3</v>
      </c>
      <c r="H23121" s="88">
        <v>1391.3181</v>
      </c>
      <c r="I23121" s="88">
        <f t="shared" si="3284"/>
        <v>-4.3076224383518814E-3</v>
      </c>
      <c r="J23121" s="89">
        <v>264.88229999999999</v>
      </c>
      <c r="K23121" s="89">
        <f t="shared" si="3297"/>
        <v>9.813083082748978E-3</v>
      </c>
      <c r="L23121" s="90">
        <v>141.976</v>
      </c>
      <c r="M23121" s="90">
        <f t="shared" si="3272"/>
        <v>1.0044928779825416E-2</v>
      </c>
      <c r="N23121" s="91">
        <v>623.48</v>
      </c>
      <c r="O23121" s="91">
        <f t="shared" si="3292"/>
        <v>-4.7363119773829159E-3</v>
      </c>
      <c r="P23121" s="92">
        <v>5715.05</v>
      </c>
      <c r="Q23121" s="92">
        <f t="shared" si="3287"/>
        <v>-3.8351225746173076E-3</v>
      </c>
      <c r="R23121" s="93">
        <v>1902.84</v>
      </c>
      <c r="S23121" s="93">
        <f t="shared" si="3285"/>
        <v>1.3871932610116426E-2</v>
      </c>
      <c r="T23121" s="94">
        <v>5056.3100000000004</v>
      </c>
      <c r="U23121" s="94">
        <f t="shared" si="3293"/>
        <v>-4.9006456674114398E-3</v>
      </c>
      <c r="V23121" s="95">
        <v>5809.88</v>
      </c>
      <c r="W23121" s="95">
        <f t="shared" si="3294"/>
        <v>-2.8685744268699205E-3</v>
      </c>
      <c r="X23121" s="96">
        <v>1017.4611</v>
      </c>
      <c r="Y23121" s="96">
        <f t="shared" si="3295"/>
        <v>-1.5982232038237642E-4</v>
      </c>
      <c r="Z23121" s="97">
        <v>2931.49</v>
      </c>
      <c r="AA23121" s="97">
        <f t="shared" si="3286"/>
        <v>-1.4494528859270595E-2</v>
      </c>
      <c r="AB23121" s="98">
        <v>4156.88</v>
      </c>
      <c r="AC23121" s="98">
        <f t="shared" si="3276"/>
        <v>5.8311021331897868E-3</v>
      </c>
      <c r="AD23121" s="99">
        <v>2723.72</v>
      </c>
      <c r="AE23121" s="99">
        <f t="shared" si="3273"/>
        <v>-6.6926351171590123E-3</v>
      </c>
      <c r="AF23121" s="100">
        <v>12623.507</v>
      </c>
      <c r="AG23121" s="100">
        <f t="shared" si="3277"/>
        <v>-4.9490635151169143E-4</v>
      </c>
      <c r="AH23121" s="101">
        <v>1870.43</v>
      </c>
      <c r="AI23121" s="101">
        <f t="shared" si="3299"/>
        <v>-8.5072009326383775E-3</v>
      </c>
      <c r="AJ23121" s="102">
        <v>10538.74</v>
      </c>
      <c r="AK23121" s="102">
        <f t="shared" si="3278"/>
        <v>-2.3624322155868925E-4</v>
      </c>
      <c r="AL23121" s="103">
        <v>625.37599999999998</v>
      </c>
      <c r="AM23121" s="103">
        <f t="shared" si="3288"/>
        <v>1.8201492949847606E-2</v>
      </c>
      <c r="AN23121" s="104">
        <v>1047.046</v>
      </c>
      <c r="AO23121" s="104">
        <f t="shared" si="3281"/>
        <v>-7.1810962951184727E-3</v>
      </c>
      <c r="AP23121" s="105">
        <v>3052.88</v>
      </c>
      <c r="AQ23121" s="105">
        <f t="shared" si="3300"/>
        <v>-4.7908560675692189E-3</v>
      </c>
      <c r="AR23121" s="106">
        <v>243.18</v>
      </c>
      <c r="AS23121" s="106">
        <f t="shared" si="3274"/>
        <v>7.0072202631019636E-3</v>
      </c>
      <c r="AT23121" s="107">
        <v>411.05</v>
      </c>
      <c r="AU23121" s="107">
        <f t="shared" si="3275"/>
        <v>-1.4595699159903914E-4</v>
      </c>
      <c r="AV23121" s="90">
        <v>98.646000000000001</v>
      </c>
      <c r="AW23121" s="90">
        <f t="shared" si="3289"/>
        <v>0</v>
      </c>
      <c r="AX23121" s="108">
        <v>1858.55</v>
      </c>
      <c r="AY23121" s="108">
        <f t="shared" si="3296"/>
        <v>6.2972124806617304E-4</v>
      </c>
      <c r="AZ23121" s="109">
        <v>1524.55</v>
      </c>
      <c r="BA23121" s="109">
        <f t="shared" si="3298"/>
        <v>1.5087557057947079E-4</v>
      </c>
      <c r="BB23121" s="110">
        <v>293.2439</v>
      </c>
      <c r="BC23121" s="110">
        <f t="shared" si="3279"/>
        <v>-5.9364325123652173E-3</v>
      </c>
      <c r="BD23121" s="111">
        <v>2755.4097999999999</v>
      </c>
      <c r="BE23121" s="111">
        <f t="shared" si="3290"/>
        <v>4.0663460434750831E-3</v>
      </c>
      <c r="BF23121" s="112">
        <v>198.54</v>
      </c>
      <c r="BG23121" s="112">
        <f t="shared" si="3291"/>
        <v>-5.0368952588227492E-5</v>
      </c>
    </row>
    <row r="23122" spans="1:59" ht="25" x14ac:dyDescent="0.2">
      <c r="A23122" s="83">
        <v>41383</v>
      </c>
      <c r="B23122" s="84">
        <v>1445.89</v>
      </c>
      <c r="C23122" s="85">
        <f t="shared" si="3282"/>
        <v>2.3889248394410164E-3</v>
      </c>
      <c r="D23122" s="86">
        <v>1355.1043999999999</v>
      </c>
      <c r="E23122" s="86">
        <f t="shared" si="3280"/>
        <v>1.4669403489267297E-3</v>
      </c>
      <c r="F23122" s="87">
        <v>1524.64</v>
      </c>
      <c r="G23122" s="87">
        <f t="shared" si="3283"/>
        <v>1.9893318009052631E-3</v>
      </c>
      <c r="H23122" s="88">
        <v>1399.08</v>
      </c>
      <c r="I23122" s="88">
        <f t="shared" si="3284"/>
        <v>5.5633065543365815E-3</v>
      </c>
      <c r="J23122" s="89">
        <v>264.69170000000003</v>
      </c>
      <c r="K23122" s="89">
        <f t="shared" si="3297"/>
        <v>-7.1982388950304367E-4</v>
      </c>
      <c r="L23122" s="90">
        <v>141.87</v>
      </c>
      <c r="M23122" s="90">
        <f t="shared" si="3272"/>
        <v>-7.4688390836963846E-4</v>
      </c>
      <c r="N23122" s="91">
        <v>627.92999999999995</v>
      </c>
      <c r="O23122" s="91">
        <f t="shared" si="3292"/>
        <v>7.1120076665142015E-3</v>
      </c>
      <c r="P23122" s="92">
        <v>5729.38</v>
      </c>
      <c r="Q23122" s="92">
        <f t="shared" si="3287"/>
        <v>2.5042763141713783E-3</v>
      </c>
      <c r="R23122" s="93">
        <v>1929.42</v>
      </c>
      <c r="S23122" s="93">
        <f t="shared" si="3285"/>
        <v>0</v>
      </c>
      <c r="T23122" s="94">
        <v>5087.72</v>
      </c>
      <c r="U23122" s="94">
        <f t="shared" si="3293"/>
        <v>6.1928248208820789E-3</v>
      </c>
      <c r="V23122" s="95">
        <v>5825.63</v>
      </c>
      <c r="W23122" s="95">
        <f t="shared" si="3294"/>
        <v>2.7072315041534365E-3</v>
      </c>
      <c r="X23122" s="96">
        <v>1017.2985</v>
      </c>
      <c r="Y23122" s="96">
        <f t="shared" si="3295"/>
        <v>0</v>
      </c>
      <c r="Z23122" s="97">
        <v>2972.67</v>
      </c>
      <c r="AA23122" s="97">
        <f t="shared" si="3286"/>
        <v>1.3949712670807602E-2</v>
      </c>
      <c r="AB23122" s="98">
        <v>4207.58</v>
      </c>
      <c r="AC23122" s="98">
        <f t="shared" si="3276"/>
        <v>-1.2122867685671269E-2</v>
      </c>
      <c r="AD23122" s="99">
        <v>2747.94</v>
      </c>
      <c r="AE23122" s="99">
        <f t="shared" si="3273"/>
        <v>8.8529470712750153E-3</v>
      </c>
      <c r="AF23122" s="100">
        <v>12776.11</v>
      </c>
      <c r="AG23122" s="100">
        <f t="shared" si="3277"/>
        <v>1.2016310026476622E-2</v>
      </c>
      <c r="AH23122" s="101">
        <v>1890.16</v>
      </c>
      <c r="AI23122" s="101">
        <f t="shared" si="3299"/>
        <v>1.0493130616173324E-2</v>
      </c>
      <c r="AJ23122" s="102">
        <v>10674.04</v>
      </c>
      <c r="AK23122" s="102">
        <f t="shared" si="3278"/>
        <v>1.275663395321627E-2</v>
      </c>
      <c r="AL23122" s="103">
        <v>636.86300000000006</v>
      </c>
      <c r="AM23122" s="103">
        <f t="shared" si="3288"/>
        <v>0</v>
      </c>
      <c r="AN23122" s="104">
        <v>1054.5889999999999</v>
      </c>
      <c r="AO23122" s="104">
        <f t="shared" si="3281"/>
        <v>7.1782515890451374E-3</v>
      </c>
      <c r="AP23122" s="105">
        <v>3074.7330000000002</v>
      </c>
      <c r="AQ23122" s="105">
        <f t="shared" si="3300"/>
        <v>7.1326608411022155E-3</v>
      </c>
      <c r="AR23122" s="106">
        <v>244.89</v>
      </c>
      <c r="AS23122" s="106">
        <f t="shared" si="3274"/>
        <v>0</v>
      </c>
      <c r="AT23122" s="107">
        <v>416.21</v>
      </c>
      <c r="AU23122" s="107">
        <f t="shared" si="3275"/>
        <v>1.2475078982889264E-2</v>
      </c>
      <c r="AV23122" s="90">
        <v>98.632000000000005</v>
      </c>
      <c r="AW23122" s="90">
        <f t="shared" si="3289"/>
        <v>-1.4193169054328079E-4</v>
      </c>
      <c r="AX23122" s="108">
        <v>1857.46</v>
      </c>
      <c r="AY23122" s="108">
        <f t="shared" si="3296"/>
        <v>-5.8665075242590769E-4</v>
      </c>
      <c r="AZ23122" s="109">
        <v>1525.04</v>
      </c>
      <c r="BA23122" s="109">
        <f t="shared" si="3298"/>
        <v>3.2135467667238185E-4</v>
      </c>
      <c r="BB23122" s="110">
        <v>294.1377</v>
      </c>
      <c r="BC23122" s="110">
        <f t="shared" si="3279"/>
        <v>3.043339082661225E-3</v>
      </c>
      <c r="BD23122" s="111">
        <v>2746.9322000000002</v>
      </c>
      <c r="BE23122" s="111">
        <f t="shared" si="3290"/>
        <v>-3.0814539365792734E-3</v>
      </c>
      <c r="BF23122" s="112">
        <v>198.53</v>
      </c>
      <c r="BG23122" s="112">
        <f t="shared" si="3291"/>
        <v>0</v>
      </c>
    </row>
    <row r="23123" spans="1:59" ht="25" x14ac:dyDescent="0.2">
      <c r="A23123" s="83">
        <v>41384</v>
      </c>
      <c r="B23123" s="84">
        <v>1445.89</v>
      </c>
      <c r="C23123" s="85">
        <f t="shared" si="3282"/>
        <v>0</v>
      </c>
      <c r="D23123" s="86">
        <v>1355.1043999999999</v>
      </c>
      <c r="E23123" s="86">
        <f t="shared" si="3280"/>
        <v>0</v>
      </c>
      <c r="F23123" s="87">
        <v>1524.64</v>
      </c>
      <c r="G23123" s="87">
        <f t="shared" si="3283"/>
        <v>0</v>
      </c>
      <c r="H23123" s="88">
        <v>1399.08</v>
      </c>
      <c r="I23123" s="88">
        <f t="shared" si="3284"/>
        <v>0</v>
      </c>
      <c r="J23123" s="89">
        <v>264.69170000000003</v>
      </c>
      <c r="K23123" s="89">
        <f t="shared" si="3297"/>
        <v>0</v>
      </c>
      <c r="L23123" s="90">
        <v>141.87</v>
      </c>
      <c r="M23123" s="90">
        <f t="shared" si="3272"/>
        <v>0</v>
      </c>
      <c r="N23123" s="91">
        <v>627.92999999999995</v>
      </c>
      <c r="O23123" s="91">
        <f t="shared" si="3292"/>
        <v>0</v>
      </c>
      <c r="P23123" s="92">
        <v>5729.38</v>
      </c>
      <c r="Q23123" s="92">
        <f t="shared" si="3287"/>
        <v>0</v>
      </c>
      <c r="R23123" s="93">
        <v>1929.42</v>
      </c>
      <c r="S23123" s="93">
        <f t="shared" si="3285"/>
        <v>0</v>
      </c>
      <c r="T23123" s="94">
        <v>5087.72</v>
      </c>
      <c r="U23123" s="94">
        <f t="shared" si="3293"/>
        <v>0</v>
      </c>
      <c r="V23123" s="95">
        <v>5825.63</v>
      </c>
      <c r="W23123" s="95">
        <f t="shared" si="3294"/>
        <v>0</v>
      </c>
      <c r="X23123" s="96">
        <v>1017.2985</v>
      </c>
      <c r="Y23123" s="96">
        <f t="shared" si="3295"/>
        <v>0</v>
      </c>
      <c r="Z23123" s="97">
        <v>2972.67</v>
      </c>
      <c r="AA23123" s="97">
        <f t="shared" si="3286"/>
        <v>0</v>
      </c>
      <c r="AB23123" s="98">
        <v>4207.58</v>
      </c>
      <c r="AC23123" s="98">
        <f t="shared" si="3276"/>
        <v>0</v>
      </c>
      <c r="AD23123" s="99">
        <v>2747.94</v>
      </c>
      <c r="AE23123" s="99">
        <f t="shared" si="3273"/>
        <v>0</v>
      </c>
      <c r="AF23123" s="100">
        <v>12776.11</v>
      </c>
      <c r="AG23123" s="100">
        <f t="shared" si="3277"/>
        <v>0</v>
      </c>
      <c r="AH23123" s="101">
        <v>1890.16</v>
      </c>
      <c r="AI23123" s="101">
        <f t="shared" si="3299"/>
        <v>0</v>
      </c>
      <c r="AJ23123" s="102">
        <v>10674.04</v>
      </c>
      <c r="AK23123" s="102">
        <f t="shared" si="3278"/>
        <v>0</v>
      </c>
      <c r="AL23123" s="103">
        <v>636.86300000000006</v>
      </c>
      <c r="AM23123" s="103">
        <f t="shared" si="3288"/>
        <v>0</v>
      </c>
      <c r="AN23123" s="104">
        <v>1054.5889999999999</v>
      </c>
      <c r="AO23123" s="104">
        <f t="shared" si="3281"/>
        <v>0</v>
      </c>
      <c r="AP23123" s="105">
        <v>3074.7330000000002</v>
      </c>
      <c r="AQ23123" s="105">
        <f t="shared" si="3300"/>
        <v>0</v>
      </c>
      <c r="AR23123" s="106">
        <v>244.89</v>
      </c>
      <c r="AS23123" s="106">
        <f t="shared" si="3274"/>
        <v>0</v>
      </c>
      <c r="AT23123" s="107">
        <v>416.21</v>
      </c>
      <c r="AU23123" s="107">
        <f t="shared" si="3275"/>
        <v>0</v>
      </c>
      <c r="AV23123" s="90">
        <v>98.632000000000005</v>
      </c>
      <c r="AW23123" s="90">
        <f t="shared" si="3289"/>
        <v>0</v>
      </c>
      <c r="AX23123" s="108">
        <v>1857.46</v>
      </c>
      <c r="AY23123" s="108">
        <f t="shared" si="3296"/>
        <v>0</v>
      </c>
      <c r="AZ23123" s="109">
        <v>1525.04</v>
      </c>
      <c r="BA23123" s="109">
        <f t="shared" si="3298"/>
        <v>0</v>
      </c>
      <c r="BB23123" s="110">
        <v>294.1377</v>
      </c>
      <c r="BC23123" s="110">
        <f t="shared" si="3279"/>
        <v>0</v>
      </c>
      <c r="BD23123" s="111">
        <v>2746.9322000000002</v>
      </c>
      <c r="BE23123" s="111">
        <f t="shared" si="3290"/>
        <v>0</v>
      </c>
      <c r="BF23123" s="112">
        <v>198.53</v>
      </c>
      <c r="BG23123" s="112">
        <f t="shared" si="3291"/>
        <v>0</v>
      </c>
    </row>
    <row r="23124" spans="1:59" ht="25" x14ac:dyDescent="0.2">
      <c r="A23124" s="83">
        <v>41385</v>
      </c>
      <c r="B23124" s="84">
        <v>1445.89</v>
      </c>
      <c r="C23124" s="85">
        <f t="shared" si="3282"/>
        <v>0</v>
      </c>
      <c r="D23124" s="86">
        <v>1355.1043999999999</v>
      </c>
      <c r="E23124" s="86">
        <f t="shared" si="3280"/>
        <v>0</v>
      </c>
      <c r="F23124" s="87">
        <v>1524.64</v>
      </c>
      <c r="G23124" s="87">
        <f t="shared" si="3283"/>
        <v>0</v>
      </c>
      <c r="H23124" s="88">
        <v>1399.08</v>
      </c>
      <c r="I23124" s="88">
        <f t="shared" si="3284"/>
        <v>0</v>
      </c>
      <c r="J23124" s="89">
        <v>264.69170000000003</v>
      </c>
      <c r="K23124" s="89">
        <f t="shared" si="3297"/>
        <v>0</v>
      </c>
      <c r="L23124" s="90">
        <v>141.87</v>
      </c>
      <c r="M23124" s="90">
        <f t="shared" si="3272"/>
        <v>0</v>
      </c>
      <c r="N23124" s="91">
        <v>627.92999999999995</v>
      </c>
      <c r="O23124" s="91">
        <f t="shared" si="3292"/>
        <v>0</v>
      </c>
      <c r="P23124" s="92">
        <v>5729.38</v>
      </c>
      <c r="Q23124" s="92">
        <f t="shared" si="3287"/>
        <v>0</v>
      </c>
      <c r="R23124" s="93">
        <v>1929.42</v>
      </c>
      <c r="S23124" s="93">
        <f t="shared" si="3285"/>
        <v>9.8426734428646722E-4</v>
      </c>
      <c r="T23124" s="94">
        <v>5087.72</v>
      </c>
      <c r="U23124" s="94">
        <f t="shared" si="3293"/>
        <v>0</v>
      </c>
      <c r="V23124" s="95">
        <v>5825.63</v>
      </c>
      <c r="W23124" s="95">
        <f t="shared" si="3294"/>
        <v>0</v>
      </c>
      <c r="X23124" s="96">
        <v>1017.2985</v>
      </c>
      <c r="Y23124" s="96">
        <f t="shared" si="3295"/>
        <v>3.2669438355599191E-4</v>
      </c>
      <c r="Z23124" s="97">
        <v>2972.67</v>
      </c>
      <c r="AA23124" s="97">
        <f t="shared" si="3286"/>
        <v>0</v>
      </c>
      <c r="AB23124" s="98">
        <v>4207.58</v>
      </c>
      <c r="AC23124" s="98">
        <f t="shared" si="3276"/>
        <v>0</v>
      </c>
      <c r="AD23124" s="99">
        <v>2747.94</v>
      </c>
      <c r="AE23124" s="99">
        <f t="shared" si="3273"/>
        <v>0</v>
      </c>
      <c r="AF23124" s="100">
        <v>12776.11</v>
      </c>
      <c r="AG23124" s="100">
        <f t="shared" si="3277"/>
        <v>0</v>
      </c>
      <c r="AH23124" s="101">
        <v>1890.16</v>
      </c>
      <c r="AI23124" s="101">
        <f t="shared" si="3299"/>
        <v>0</v>
      </c>
      <c r="AJ23124" s="102">
        <v>10674.04</v>
      </c>
      <c r="AK23124" s="102">
        <f t="shared" si="3278"/>
        <v>0</v>
      </c>
      <c r="AL23124" s="103">
        <v>636.86300000000006</v>
      </c>
      <c r="AM23124" s="103">
        <f t="shared" si="3288"/>
        <v>2.430847539275101E-3</v>
      </c>
      <c r="AN23124" s="104">
        <v>1054.5889999999999</v>
      </c>
      <c r="AO23124" s="104">
        <f t="shared" si="3281"/>
        <v>0</v>
      </c>
      <c r="AP23124" s="105">
        <v>3074.7330000000002</v>
      </c>
      <c r="AQ23124" s="105">
        <f t="shared" si="3300"/>
        <v>0</v>
      </c>
      <c r="AR23124" s="106">
        <v>244.89</v>
      </c>
      <c r="AS23124" s="106">
        <f t="shared" si="3274"/>
        <v>3.4242420642460426E-3</v>
      </c>
      <c r="AT23124" s="107">
        <v>416.21</v>
      </c>
      <c r="AU23124" s="107">
        <f t="shared" si="3275"/>
        <v>0</v>
      </c>
      <c r="AV23124" s="90">
        <v>98.632000000000005</v>
      </c>
      <c r="AW23124" s="90">
        <f t="shared" si="3289"/>
        <v>0</v>
      </c>
      <c r="AX23124" s="108">
        <v>1857.46</v>
      </c>
      <c r="AY23124" s="108">
        <f t="shared" si="3296"/>
        <v>0</v>
      </c>
      <c r="AZ23124" s="109">
        <v>1525.04</v>
      </c>
      <c r="BA23124" s="109">
        <f t="shared" si="3298"/>
        <v>0</v>
      </c>
      <c r="BB23124" s="110">
        <v>294.1377</v>
      </c>
      <c r="BC23124" s="110">
        <f t="shared" si="3279"/>
        <v>0</v>
      </c>
      <c r="BD23124" s="111">
        <v>2746.9322000000002</v>
      </c>
      <c r="BE23124" s="111">
        <f t="shared" si="3290"/>
        <v>0</v>
      </c>
      <c r="BF23124" s="112">
        <v>198.53</v>
      </c>
      <c r="BG23124" s="112">
        <f t="shared" si="3291"/>
        <v>5.0368952588204893E-5</v>
      </c>
    </row>
    <row r="23125" spans="1:59" ht="25" x14ac:dyDescent="0.2">
      <c r="A23125" s="83">
        <v>41386</v>
      </c>
      <c r="B23125" s="84">
        <v>1449.76</v>
      </c>
      <c r="C23125" s="85">
        <f t="shared" si="3282"/>
        <v>2.6729765712007725E-3</v>
      </c>
      <c r="D23125" s="86">
        <v>1356.3824</v>
      </c>
      <c r="E23125" s="86">
        <f t="shared" si="3280"/>
        <v>9.4265632761783775E-4</v>
      </c>
      <c r="F23125" s="87">
        <v>1528.07</v>
      </c>
      <c r="G23125" s="87">
        <f t="shared" si="3283"/>
        <v>2.2471845955967492E-3</v>
      </c>
      <c r="H23125" s="88">
        <v>1404.3230000000001</v>
      </c>
      <c r="I23125" s="88">
        <f t="shared" si="3284"/>
        <v>3.7404583735640724E-3</v>
      </c>
      <c r="J23125" s="89">
        <v>263.5847</v>
      </c>
      <c r="K23125" s="89">
        <f t="shared" si="3297"/>
        <v>-4.1909940338743434E-3</v>
      </c>
      <c r="L23125" s="90">
        <v>141.81700000000001</v>
      </c>
      <c r="M23125" s="90">
        <f t="shared" si="3272"/>
        <v>-3.7365124673764281E-4</v>
      </c>
      <c r="N23125" s="91">
        <v>629.92999999999995</v>
      </c>
      <c r="O23125" s="91">
        <f t="shared" si="3292"/>
        <v>3.180006813805974E-3</v>
      </c>
      <c r="P23125" s="92">
        <v>5742.02</v>
      </c>
      <c r="Q23125" s="92">
        <f t="shared" si="3287"/>
        <v>2.20374237067711E-3</v>
      </c>
      <c r="R23125" s="93">
        <v>1931.32</v>
      </c>
      <c r="S23125" s="93">
        <f t="shared" si="3285"/>
        <v>-2.083647238873579E-3</v>
      </c>
      <c r="T23125" s="94">
        <v>5105.46</v>
      </c>
      <c r="U23125" s="94">
        <f t="shared" si="3293"/>
        <v>3.480762217688308E-3</v>
      </c>
      <c r="V23125" s="95">
        <v>5837.73</v>
      </c>
      <c r="W23125" s="95">
        <f t="shared" si="3294"/>
        <v>2.0748745371794949E-3</v>
      </c>
      <c r="X23125" s="96">
        <v>1017.6309</v>
      </c>
      <c r="Y23125" s="96">
        <f t="shared" si="3295"/>
        <v>6.436311253007786E-5</v>
      </c>
      <c r="Z23125" s="97">
        <v>3004.32</v>
      </c>
      <c r="AA23125" s="97">
        <f t="shared" si="3286"/>
        <v>1.0590713998165562E-2</v>
      </c>
      <c r="AB23125" s="98">
        <v>4218.2299999999996</v>
      </c>
      <c r="AC23125" s="98">
        <f t="shared" si="3276"/>
        <v>-2.5279482142577104E-3</v>
      </c>
      <c r="AD23125" s="99">
        <v>2760.8</v>
      </c>
      <c r="AE23125" s="99">
        <f t="shared" si="3273"/>
        <v>4.668952741055785E-3</v>
      </c>
      <c r="AF23125" s="100">
        <v>12823.071</v>
      </c>
      <c r="AG23125" s="100">
        <f t="shared" si="3277"/>
        <v>3.668949618289531E-3</v>
      </c>
      <c r="AH23125" s="101">
        <v>1902.36</v>
      </c>
      <c r="AI23125" s="101">
        <f t="shared" si="3299"/>
        <v>6.4337390879166522E-3</v>
      </c>
      <c r="AJ23125" s="102">
        <v>10674.8</v>
      </c>
      <c r="AK23125" s="102">
        <f t="shared" si="3278"/>
        <v>7.1198247803636353E-5</v>
      </c>
      <c r="AL23125" s="103">
        <v>638.41300000000001</v>
      </c>
      <c r="AM23125" s="103">
        <f t="shared" si="3288"/>
        <v>9.96098531033353E-3</v>
      </c>
      <c r="AN23125" s="104">
        <v>1058.3779999999999</v>
      </c>
      <c r="AO23125" s="104">
        <f t="shared" si="3281"/>
        <v>3.5864299455004986E-3</v>
      </c>
      <c r="AP23125" s="105">
        <v>3083.3890000000001</v>
      </c>
      <c r="AQ23125" s="105">
        <f t="shared" si="3300"/>
        <v>2.8112485269964032E-3</v>
      </c>
      <c r="AR23125" s="106">
        <v>245.73</v>
      </c>
      <c r="AS23125" s="106">
        <f t="shared" si="3274"/>
        <v>1.0001500574886468E-2</v>
      </c>
      <c r="AT23125" s="107">
        <v>415.28</v>
      </c>
      <c r="AU23125" s="107">
        <f t="shared" si="3275"/>
        <v>-2.2369490620582494E-3</v>
      </c>
      <c r="AV23125" s="90">
        <v>98.652000000000001</v>
      </c>
      <c r="AW23125" s="90">
        <f t="shared" si="3289"/>
        <v>2.0275339174498681E-4</v>
      </c>
      <c r="AX23125" s="108">
        <v>1858.15</v>
      </c>
      <c r="AY23125" s="108">
        <f t="shared" si="3296"/>
        <v>3.7140604526951699E-4</v>
      </c>
      <c r="AZ23125" s="109">
        <v>1526.98</v>
      </c>
      <c r="BA23125" s="109">
        <f t="shared" si="3298"/>
        <v>1.2712893501890365E-3</v>
      </c>
      <c r="BB23125" s="110">
        <v>294.98770000000002</v>
      </c>
      <c r="BC23125" s="110">
        <f t="shared" si="3279"/>
        <v>2.8856355194377546E-3</v>
      </c>
      <c r="BD23125" s="111">
        <v>2748.7379999999998</v>
      </c>
      <c r="BE23125" s="111">
        <f t="shared" si="3290"/>
        <v>6.5717191871873804E-4</v>
      </c>
      <c r="BF23125" s="112">
        <v>198.54</v>
      </c>
      <c r="BG23125" s="112">
        <f t="shared" si="3291"/>
        <v>0</v>
      </c>
    </row>
    <row r="23126" spans="1:59" ht="25" x14ac:dyDescent="0.2">
      <c r="A23126" s="83">
        <v>41387</v>
      </c>
      <c r="B23126" s="84">
        <v>1455.21</v>
      </c>
      <c r="C23126" s="85">
        <f t="shared" si="3282"/>
        <v>3.7521946141922365E-3</v>
      </c>
      <c r="D23126" s="86">
        <v>1357.5600999999999</v>
      </c>
      <c r="E23126" s="86">
        <f t="shared" si="3280"/>
        <v>8.6788874408591998E-4</v>
      </c>
      <c r="F23126" s="87">
        <v>1533.15</v>
      </c>
      <c r="G23126" s="87">
        <f t="shared" si="3283"/>
        <v>3.3189412477201219E-3</v>
      </c>
      <c r="H23126" s="88">
        <v>1414.0027</v>
      </c>
      <c r="I23126" s="88">
        <f t="shared" si="3284"/>
        <v>6.8691408245925255E-3</v>
      </c>
      <c r="J23126" s="89">
        <v>261.83030000000002</v>
      </c>
      <c r="K23126" s="89">
        <f t="shared" si="3297"/>
        <v>-6.678174472463932E-3</v>
      </c>
      <c r="L23126" s="90">
        <v>142.096</v>
      </c>
      <c r="M23126" s="90">
        <f t="shared" si="3272"/>
        <v>1.9653914389918675E-3</v>
      </c>
      <c r="N23126" s="91">
        <v>636.33000000000004</v>
      </c>
      <c r="O23126" s="91">
        <f t="shared" si="3292"/>
        <v>1.0108594598064308E-2</v>
      </c>
      <c r="P23126" s="92">
        <v>5826.43</v>
      </c>
      <c r="Q23126" s="92">
        <f t="shared" si="3287"/>
        <v>1.4593398085644638E-2</v>
      </c>
      <c r="R23126" s="93">
        <v>1927.3</v>
      </c>
      <c r="S23126" s="93">
        <f t="shared" si="3285"/>
        <v>7.8094104171023519E-3</v>
      </c>
      <c r="T23126" s="94">
        <v>5165.88</v>
      </c>
      <c r="U23126" s="94">
        <f t="shared" si="3293"/>
        <v>1.1764910305456535E-2</v>
      </c>
      <c r="V23126" s="95">
        <v>5916.2</v>
      </c>
      <c r="W23126" s="95">
        <f t="shared" si="3294"/>
        <v>1.3352328256116297E-2</v>
      </c>
      <c r="X23126" s="96">
        <v>1017.6964</v>
      </c>
      <c r="Y23126" s="96">
        <f t="shared" si="3295"/>
        <v>-5.2079755932646151E-5</v>
      </c>
      <c r="Z23126" s="97">
        <v>3031.37</v>
      </c>
      <c r="AA23126" s="97">
        <f t="shared" si="3286"/>
        <v>8.9634096865886873E-3</v>
      </c>
      <c r="AB23126" s="98">
        <v>4285.43</v>
      </c>
      <c r="AC23126" s="98">
        <f t="shared" si="3276"/>
        <v>-1.5805288290959219E-2</v>
      </c>
      <c r="AD23126" s="99">
        <v>2789.56</v>
      </c>
      <c r="AE23126" s="99">
        <f t="shared" si="3273"/>
        <v>1.0363384501514011E-2</v>
      </c>
      <c r="AF23126" s="100">
        <v>12915.745999999999</v>
      </c>
      <c r="AG23126" s="100">
        <f t="shared" si="3277"/>
        <v>7.2012167840490148E-3</v>
      </c>
      <c r="AH23126" s="101">
        <v>1921.82</v>
      </c>
      <c r="AI23126" s="101">
        <f t="shared" si="3299"/>
        <v>1.0177433056067647E-2</v>
      </c>
      <c r="AJ23126" s="102">
        <v>10733.68</v>
      </c>
      <c r="AK23126" s="102">
        <f t="shared" si="3278"/>
        <v>5.5006379211438739E-3</v>
      </c>
      <c r="AL23126" s="103">
        <v>644.80399999999997</v>
      </c>
      <c r="AM23126" s="103">
        <f t="shared" si="3288"/>
        <v>-7.3297918091605133E-3</v>
      </c>
      <c r="AN23126" s="104">
        <v>1068.489</v>
      </c>
      <c r="AO23126" s="104">
        <f t="shared" si="3281"/>
        <v>9.507953407910625E-3</v>
      </c>
      <c r="AP23126" s="105">
        <v>3116.1190000000001</v>
      </c>
      <c r="AQ23126" s="105">
        <f t="shared" si="3300"/>
        <v>1.0559000519140074E-2</v>
      </c>
      <c r="AR23126" s="106">
        <v>248.2</v>
      </c>
      <c r="AS23126" s="106">
        <f t="shared" si="3274"/>
        <v>5.6648270247852345E-3</v>
      </c>
      <c r="AT23126" s="107">
        <v>417.77</v>
      </c>
      <c r="AU23126" s="107">
        <f t="shared" si="3275"/>
        <v>5.978050334171715E-3</v>
      </c>
      <c r="AV23126" s="90">
        <v>98.656000000000006</v>
      </c>
      <c r="AW23126" s="90">
        <f t="shared" si="3289"/>
        <v>4.0545745743254637E-5</v>
      </c>
      <c r="AX23126" s="108">
        <v>1858.26</v>
      </c>
      <c r="AY23126" s="108">
        <f t="shared" si="3296"/>
        <v>5.9196913167261195E-5</v>
      </c>
      <c r="AZ23126" s="109">
        <v>1529.66</v>
      </c>
      <c r="BA23126" s="109">
        <f t="shared" si="3298"/>
        <v>1.7535599133322235E-3</v>
      </c>
      <c r="BB23126" s="110">
        <v>295.226</v>
      </c>
      <c r="BC23126" s="110">
        <f t="shared" si="3279"/>
        <v>8.0750417331496634E-4</v>
      </c>
      <c r="BD23126" s="111">
        <v>2744.6891999999998</v>
      </c>
      <c r="BE23126" s="111">
        <f t="shared" si="3290"/>
        <v>-1.4740527491156027E-3</v>
      </c>
      <c r="BF23126" s="112">
        <v>198.54</v>
      </c>
      <c r="BG23126" s="112">
        <f t="shared" si="3291"/>
        <v>0</v>
      </c>
    </row>
    <row r="23127" spans="1:59" ht="25" x14ac:dyDescent="0.2">
      <c r="A23127" s="83">
        <v>41388</v>
      </c>
      <c r="B23127" s="84">
        <v>1454.89</v>
      </c>
      <c r="C23127" s="85">
        <f t="shared" si="3282"/>
        <v>-2.1992371484807739E-4</v>
      </c>
      <c r="D23127" s="86">
        <v>1357.6994999999999</v>
      </c>
      <c r="E23127" s="86">
        <f t="shared" si="3280"/>
        <v>1.0267894835726397E-4</v>
      </c>
      <c r="F23127" s="87">
        <v>1532.74</v>
      </c>
      <c r="G23127" s="87">
        <f t="shared" si="3283"/>
        <v>-2.6745904285156832E-4</v>
      </c>
      <c r="H23127" s="88">
        <v>1414.2933</v>
      </c>
      <c r="I23127" s="88">
        <f t="shared" si="3284"/>
        <v>2.0549475799047697E-4</v>
      </c>
      <c r="J23127" s="89">
        <v>262.88119999999998</v>
      </c>
      <c r="K23127" s="89">
        <f t="shared" si="3297"/>
        <v>4.0056351162508167E-3</v>
      </c>
      <c r="L23127" s="90">
        <v>142.22499999999999</v>
      </c>
      <c r="M23127" s="90">
        <f t="shared" ref="M23127:M23190" si="3301">LN(L23127/L23126)</f>
        <v>9.0742512056270327E-4</v>
      </c>
      <c r="N23127" s="91">
        <v>639.78</v>
      </c>
      <c r="O23127" s="91">
        <f t="shared" si="3292"/>
        <v>5.4070705589084845E-3</v>
      </c>
      <c r="P23127" s="92">
        <v>5886.34</v>
      </c>
      <c r="Q23127" s="92">
        <f t="shared" si="3287"/>
        <v>1.0229949443816893E-2</v>
      </c>
      <c r="R23127" s="93">
        <v>1942.41</v>
      </c>
      <c r="S23127" s="93">
        <f t="shared" si="3285"/>
        <v>9.5505739444987602E-3</v>
      </c>
      <c r="T23127" s="94">
        <v>5192.1899999999996</v>
      </c>
      <c r="U23127" s="94">
        <f t="shared" si="3293"/>
        <v>5.0801078932486646E-3</v>
      </c>
      <c r="V23127" s="95">
        <v>5979.31</v>
      </c>
      <c r="W23127" s="95">
        <f t="shared" si="3294"/>
        <v>1.0610825786618139E-2</v>
      </c>
      <c r="X23127" s="96">
        <v>1017.6434</v>
      </c>
      <c r="Y23127" s="96">
        <f t="shared" si="3295"/>
        <v>1.8993062185283658E-4</v>
      </c>
      <c r="Z23127" s="97">
        <v>3030.03</v>
      </c>
      <c r="AA23127" s="97">
        <f t="shared" si="3286"/>
        <v>-4.4214208659037514E-4</v>
      </c>
      <c r="AB23127" s="98">
        <v>4307.45</v>
      </c>
      <c r="AC23127" s="98">
        <f t="shared" si="3276"/>
        <v>-5.1251846181658732E-3</v>
      </c>
      <c r="AD23127" s="99">
        <v>2789.93</v>
      </c>
      <c r="AE23127" s="99">
        <f t="shared" si="3273"/>
        <v>1.3262860961932388E-4</v>
      </c>
      <c r="AF23127" s="100">
        <v>12946.944</v>
      </c>
      <c r="AG23127" s="100">
        <f t="shared" si="3277"/>
        <v>2.4125885692900823E-3</v>
      </c>
      <c r="AH23127" s="101">
        <v>1917.38</v>
      </c>
      <c r="AI23127" s="101">
        <f t="shared" si="3299"/>
        <v>-2.3129829024062382E-3</v>
      </c>
      <c r="AJ23127" s="102">
        <v>10713.85</v>
      </c>
      <c r="AK23127" s="102">
        <f t="shared" si="3278"/>
        <v>-1.8491645099060951E-3</v>
      </c>
      <c r="AL23127" s="103">
        <v>640.09500000000003</v>
      </c>
      <c r="AM23127" s="103">
        <f t="shared" si="3288"/>
        <v>3.5291778315820867E-3</v>
      </c>
      <c r="AN23127" s="104">
        <v>1066.125</v>
      </c>
      <c r="AO23127" s="104">
        <f t="shared" si="3281"/>
        <v>-2.2149212611343371E-3</v>
      </c>
      <c r="AP23127" s="105">
        <v>3124.5549999999998</v>
      </c>
      <c r="AQ23127" s="105">
        <f t="shared" si="3300"/>
        <v>2.7035557820762959E-3</v>
      </c>
      <c r="AR23127" s="106">
        <v>249.61</v>
      </c>
      <c r="AS23127" s="106">
        <f t="shared" si="3274"/>
        <v>6.7079508864843042E-3</v>
      </c>
      <c r="AT23127" s="107">
        <v>419.6</v>
      </c>
      <c r="AU23127" s="107">
        <f t="shared" si="3275"/>
        <v>4.3708346689967812E-3</v>
      </c>
      <c r="AV23127" s="90">
        <v>98.66</v>
      </c>
      <c r="AW23127" s="90">
        <f t="shared" si="3289"/>
        <v>4.0544101852270734E-5</v>
      </c>
      <c r="AX23127" s="108">
        <v>1858.58</v>
      </c>
      <c r="AY23127" s="108">
        <f t="shared" si="3296"/>
        <v>1.7218927949035238E-4</v>
      </c>
      <c r="AZ23127" s="109">
        <v>1532.04</v>
      </c>
      <c r="BA23127" s="109">
        <f t="shared" si="3298"/>
        <v>1.5546921510172962E-3</v>
      </c>
      <c r="BB23127" s="110">
        <v>295.63740000000001</v>
      </c>
      <c r="BC23127" s="110">
        <f t="shared" si="3279"/>
        <v>1.3925386696181639E-3</v>
      </c>
      <c r="BD23127" s="111">
        <v>2745.9877999999999</v>
      </c>
      <c r="BE23127" s="111">
        <f t="shared" si="3290"/>
        <v>4.7302000252920519E-4</v>
      </c>
      <c r="BF23127" s="112">
        <v>198.54</v>
      </c>
      <c r="BG23127" s="112">
        <f t="shared" si="3291"/>
        <v>0</v>
      </c>
    </row>
    <row r="23128" spans="1:59" ht="25" x14ac:dyDescent="0.2">
      <c r="A23128" s="83">
        <v>41389</v>
      </c>
      <c r="B23128" s="84">
        <v>1456.7</v>
      </c>
      <c r="C23128" s="85">
        <f t="shared" si="3282"/>
        <v>1.2433070818076391E-3</v>
      </c>
      <c r="D23128" s="86">
        <v>1358.1987999999999</v>
      </c>
      <c r="E23128" s="86">
        <f t="shared" si="3280"/>
        <v>3.6768682069211078E-4</v>
      </c>
      <c r="F23128" s="87">
        <v>1534.48</v>
      </c>
      <c r="G23128" s="87">
        <f t="shared" si="3283"/>
        <v>1.1345780130891723E-3</v>
      </c>
      <c r="H23128" s="88">
        <v>1418.1605</v>
      </c>
      <c r="I23128" s="88">
        <f t="shared" si="3284"/>
        <v>2.7306375856460266E-3</v>
      </c>
      <c r="J23128" s="89">
        <v>266.92129999999997</v>
      </c>
      <c r="K23128" s="89">
        <f t="shared" si="3297"/>
        <v>1.5251639297701571E-2</v>
      </c>
      <c r="L23128" s="90">
        <v>142.333</v>
      </c>
      <c r="M23128" s="90">
        <f t="shared" si="3301"/>
        <v>7.5907200068684485E-4</v>
      </c>
      <c r="N23128" s="91">
        <v>643.86</v>
      </c>
      <c r="O23128" s="91">
        <f t="shared" si="3292"/>
        <v>6.356943908947997E-3</v>
      </c>
      <c r="P23128" s="92">
        <v>5931.97</v>
      </c>
      <c r="Q23128" s="92">
        <f t="shared" si="3287"/>
        <v>7.7219546174472449E-3</v>
      </c>
      <c r="R23128" s="93">
        <v>1961.05</v>
      </c>
      <c r="S23128" s="93">
        <f t="shared" si="3285"/>
        <v>-4.7280203592460412E-3</v>
      </c>
      <c r="T23128" s="94">
        <v>5223.0600000000004</v>
      </c>
      <c r="U23128" s="94">
        <f t="shared" si="3293"/>
        <v>5.9278635455667335E-3</v>
      </c>
      <c r="V23128" s="95">
        <v>6027.6</v>
      </c>
      <c r="W23128" s="95">
        <f t="shared" si="3294"/>
        <v>8.0437448720232767E-3</v>
      </c>
      <c r="X23128" s="96">
        <v>1017.8367</v>
      </c>
      <c r="Y23128" s="96">
        <f t="shared" si="3295"/>
        <v>8.858007996944495E-4</v>
      </c>
      <c r="Z23128" s="97">
        <v>3045.57</v>
      </c>
      <c r="AA23128" s="97">
        <f t="shared" si="3286"/>
        <v>5.115555299466141E-3</v>
      </c>
      <c r="AB23128" s="98">
        <v>4336.04</v>
      </c>
      <c r="AC23128" s="98">
        <f t="shared" si="3276"/>
        <v>-6.6154074955232433E-3</v>
      </c>
      <c r="AD23128" s="99">
        <v>2801.28</v>
      </c>
      <c r="AE23128" s="99">
        <f t="shared" ref="AE23128:AE23191" si="3302">LN(AD23128/AD23127)</f>
        <v>4.059949667548881E-3</v>
      </c>
      <c r="AF23128" s="100">
        <v>12973.504999999999</v>
      </c>
      <c r="AG23128" s="100">
        <f t="shared" si="3277"/>
        <v>2.0494250926491216E-3</v>
      </c>
      <c r="AH23128" s="101">
        <v>1924.98</v>
      </c>
      <c r="AI23128" s="101">
        <f t="shared" si="3299"/>
        <v>3.9559072607246101E-3</v>
      </c>
      <c r="AJ23128" s="102">
        <v>10717.86</v>
      </c>
      <c r="AK23128" s="102">
        <f t="shared" si="3278"/>
        <v>3.7421186147025537E-4</v>
      </c>
      <c r="AL23128" s="103">
        <v>642.35799999999995</v>
      </c>
      <c r="AM23128" s="103">
        <f t="shared" si="3288"/>
        <v>-2.6905915732001943E-3</v>
      </c>
      <c r="AN23128" s="104">
        <v>1071.1859999999999</v>
      </c>
      <c r="AO23128" s="104">
        <f t="shared" si="3281"/>
        <v>4.735866197466047E-3</v>
      </c>
      <c r="AP23128" s="105">
        <v>3137.6060000000002</v>
      </c>
      <c r="AQ23128" s="105">
        <f t="shared" si="3300"/>
        <v>4.1682156992425045E-3</v>
      </c>
      <c r="AR23128" s="106">
        <v>251.29</v>
      </c>
      <c r="AS23128" s="106">
        <f t="shared" si="3274"/>
        <v>-1.3140867993534436E-3</v>
      </c>
      <c r="AT23128" s="107">
        <v>419.08</v>
      </c>
      <c r="AU23128" s="107">
        <f t="shared" si="3275"/>
        <v>-1.2400440373780484E-3</v>
      </c>
      <c r="AV23128" s="90">
        <v>98.662000000000006</v>
      </c>
      <c r="AW23128" s="90">
        <f t="shared" si="3289"/>
        <v>2.0271434508838316E-5</v>
      </c>
      <c r="AX23128" s="108">
        <v>1857.8</v>
      </c>
      <c r="AY23128" s="108">
        <f t="shared" si="3296"/>
        <v>-4.1976332423112288E-4</v>
      </c>
      <c r="AZ23128" s="109">
        <v>1534.64</v>
      </c>
      <c r="BA23128" s="109">
        <f t="shared" si="3298"/>
        <v>1.6956452078225979E-3</v>
      </c>
      <c r="BB23128" s="110">
        <v>296.17790000000002</v>
      </c>
      <c r="BC23128" s="110">
        <f t="shared" si="3279"/>
        <v>1.8265839030435255E-3</v>
      </c>
      <c r="BD23128" s="111">
        <v>2736.8114</v>
      </c>
      <c r="BE23128" s="111">
        <f t="shared" si="3290"/>
        <v>-3.3473443886995928E-3</v>
      </c>
      <c r="BF23128" s="112">
        <v>198.54</v>
      </c>
      <c r="BG23128" s="112">
        <f t="shared" si="3291"/>
        <v>0</v>
      </c>
    </row>
    <row r="23129" spans="1:59" ht="25" x14ac:dyDescent="0.2">
      <c r="A23129" s="83">
        <v>41390</v>
      </c>
      <c r="B23129" s="84">
        <v>1456.55</v>
      </c>
      <c r="C23129" s="85">
        <f t="shared" si="3282"/>
        <v>-1.0297777405481784E-4</v>
      </c>
      <c r="D23129" s="86">
        <v>1358.2207000000001</v>
      </c>
      <c r="E23129" s="86">
        <f t="shared" si="3280"/>
        <v>1.6124166389464713E-5</v>
      </c>
      <c r="F23129" s="87">
        <v>1534.26</v>
      </c>
      <c r="G23129" s="87">
        <f t="shared" si="3283"/>
        <v>-1.4338132287315629E-4</v>
      </c>
      <c r="H23129" s="88">
        <v>1415.8447000000001</v>
      </c>
      <c r="I23129" s="88">
        <f t="shared" si="3284"/>
        <v>-1.6342951773292533E-3</v>
      </c>
      <c r="J23129" s="89">
        <v>265.51429999999999</v>
      </c>
      <c r="K23129" s="89">
        <f t="shared" si="3297"/>
        <v>-5.2851585248283942E-3</v>
      </c>
      <c r="L23129" s="90">
        <v>142.49600000000001</v>
      </c>
      <c r="M23129" s="90">
        <f t="shared" si="3301"/>
        <v>1.1445465018940287E-3</v>
      </c>
      <c r="N23129" s="91">
        <v>643.09</v>
      </c>
      <c r="O23129" s="91">
        <f t="shared" si="3292"/>
        <v>-1.1966278284025944E-3</v>
      </c>
      <c r="P23129" s="92">
        <v>5939.44</v>
      </c>
      <c r="Q23129" s="92">
        <f t="shared" si="3287"/>
        <v>1.2584858893604069E-3</v>
      </c>
      <c r="R23129" s="93">
        <v>1951.8</v>
      </c>
      <c r="S23129" s="93">
        <f t="shared" si="3285"/>
        <v>0</v>
      </c>
      <c r="T23129" s="94">
        <v>5219.3500000000004</v>
      </c>
      <c r="U23129" s="94">
        <f t="shared" si="3293"/>
        <v>-7.1056397059651689E-4</v>
      </c>
      <c r="V23129" s="95">
        <v>6031</v>
      </c>
      <c r="W23129" s="95">
        <f t="shared" si="3294"/>
        <v>5.639129069873012E-4</v>
      </c>
      <c r="X23129" s="96">
        <v>1018.7387</v>
      </c>
      <c r="Y23129" s="96">
        <f t="shared" si="3295"/>
        <v>0</v>
      </c>
      <c r="Z23129" s="97">
        <v>3037.19</v>
      </c>
      <c r="AA23129" s="97">
        <f t="shared" si="3286"/>
        <v>-2.7553299165629674E-3</v>
      </c>
      <c r="AB23129" s="98">
        <v>4313.37</v>
      </c>
      <c r="AC23129" s="98">
        <f t="shared" si="3276"/>
        <v>5.2419880457341772E-3</v>
      </c>
      <c r="AD23129" s="99">
        <v>2796.24</v>
      </c>
      <c r="AE23129" s="99">
        <f t="shared" si="3302"/>
        <v>-1.8007979826806535E-3</v>
      </c>
      <c r="AF23129" s="100">
        <v>12948.366</v>
      </c>
      <c r="AG23129" s="100">
        <f t="shared" si="3277"/>
        <v>-1.9395982551692688E-3</v>
      </c>
      <c r="AH23129" s="101">
        <v>1921.42</v>
      </c>
      <c r="AI23129" s="101">
        <f t="shared" si="3299"/>
        <v>-1.8510820593436183E-3</v>
      </c>
      <c r="AJ23129" s="102">
        <v>10697.32</v>
      </c>
      <c r="AK23129" s="102">
        <f t="shared" si="3278"/>
        <v>-1.9182660429188144E-3</v>
      </c>
      <c r="AL23129" s="103">
        <v>640.63199999999995</v>
      </c>
      <c r="AM23129" s="103">
        <f t="shared" si="3288"/>
        <v>0</v>
      </c>
      <c r="AN23129" s="104">
        <v>1068.971</v>
      </c>
      <c r="AO23129" s="104">
        <f t="shared" si="3281"/>
        <v>-2.0699423368256355E-3</v>
      </c>
      <c r="AP23129" s="105">
        <v>3132.1210000000001</v>
      </c>
      <c r="AQ23129" s="105">
        <f t="shared" si="3300"/>
        <v>-1.7496779044135146E-3</v>
      </c>
      <c r="AR23129" s="106">
        <v>250.96</v>
      </c>
      <c r="AS23129" s="106">
        <f t="shared" si="3274"/>
        <v>0</v>
      </c>
      <c r="AT23129" s="107">
        <v>417.81</v>
      </c>
      <c r="AU23129" s="107">
        <f t="shared" si="3275"/>
        <v>-3.0350487516539008E-3</v>
      </c>
      <c r="AV23129" s="90">
        <v>98.68</v>
      </c>
      <c r="AW23129" s="90">
        <f t="shared" si="3289"/>
        <v>1.8242442105497638E-4</v>
      </c>
      <c r="AX23129" s="108">
        <v>1861.17</v>
      </c>
      <c r="AY23129" s="108">
        <f t="shared" si="3296"/>
        <v>1.8123302540265925E-3</v>
      </c>
      <c r="AZ23129" s="109">
        <v>1536.31</v>
      </c>
      <c r="BA23129" s="109">
        <f t="shared" si="3298"/>
        <v>1.0876114326966758E-3</v>
      </c>
      <c r="BB23129" s="110">
        <v>296.7115</v>
      </c>
      <c r="BC23129" s="110">
        <f t="shared" si="3279"/>
        <v>1.7999989342761334E-3</v>
      </c>
      <c r="BD23129" s="111">
        <v>2762.4367000000002</v>
      </c>
      <c r="BE23129" s="111">
        <f t="shared" si="3290"/>
        <v>9.3196324329100251E-3</v>
      </c>
      <c r="BF23129" s="112">
        <v>198.54</v>
      </c>
      <c r="BG23129" s="112">
        <f t="shared" si="3291"/>
        <v>0</v>
      </c>
    </row>
    <row r="23130" spans="1:59" ht="25" x14ac:dyDescent="0.2">
      <c r="A23130" s="83">
        <v>41391</v>
      </c>
      <c r="B23130" s="84">
        <v>1456.55</v>
      </c>
      <c r="C23130" s="85">
        <f t="shared" si="3282"/>
        <v>0</v>
      </c>
      <c r="D23130" s="86">
        <v>1358.2207000000001</v>
      </c>
      <c r="E23130" s="86">
        <f t="shared" si="3280"/>
        <v>0</v>
      </c>
      <c r="F23130" s="87">
        <v>1534.26</v>
      </c>
      <c r="G23130" s="87">
        <f t="shared" si="3283"/>
        <v>0</v>
      </c>
      <c r="H23130" s="88">
        <v>1415.8447000000001</v>
      </c>
      <c r="I23130" s="88">
        <f t="shared" si="3284"/>
        <v>0</v>
      </c>
      <c r="J23130" s="89">
        <v>265.51429999999999</v>
      </c>
      <c r="K23130" s="89">
        <f t="shared" si="3297"/>
        <v>0</v>
      </c>
      <c r="L23130" s="90">
        <v>142.49600000000001</v>
      </c>
      <c r="M23130" s="90">
        <f t="shared" si="3301"/>
        <v>0</v>
      </c>
      <c r="N23130" s="91">
        <v>643.09</v>
      </c>
      <c r="O23130" s="91">
        <f t="shared" si="3292"/>
        <v>0</v>
      </c>
      <c r="P23130" s="92">
        <v>5939.44</v>
      </c>
      <c r="Q23130" s="92">
        <f t="shared" si="3287"/>
        <v>0</v>
      </c>
      <c r="R23130" s="93">
        <v>1951.8</v>
      </c>
      <c r="S23130" s="93">
        <f t="shared" si="3285"/>
        <v>0</v>
      </c>
      <c r="T23130" s="94">
        <v>5219.3500000000004</v>
      </c>
      <c r="U23130" s="94">
        <f t="shared" si="3293"/>
        <v>0</v>
      </c>
      <c r="V23130" s="95">
        <v>6031</v>
      </c>
      <c r="W23130" s="95">
        <f t="shared" si="3294"/>
        <v>0</v>
      </c>
      <c r="X23130" s="96">
        <v>1018.7387</v>
      </c>
      <c r="Y23130" s="96">
        <f t="shared" si="3295"/>
        <v>0</v>
      </c>
      <c r="Z23130" s="97">
        <v>3037.19</v>
      </c>
      <c r="AA23130" s="97">
        <f t="shared" si="3286"/>
        <v>0</v>
      </c>
      <c r="AB23130" s="98">
        <v>4313.37</v>
      </c>
      <c r="AC23130" s="98">
        <f t="shared" si="3276"/>
        <v>0</v>
      </c>
      <c r="AD23130" s="99">
        <v>2796.24</v>
      </c>
      <c r="AE23130" s="99">
        <f t="shared" si="3302"/>
        <v>0</v>
      </c>
      <c r="AF23130" s="100">
        <v>12948.366</v>
      </c>
      <c r="AG23130" s="100">
        <f t="shared" si="3277"/>
        <v>0</v>
      </c>
      <c r="AH23130" s="101">
        <v>1921.42</v>
      </c>
      <c r="AI23130" s="101">
        <f t="shared" si="3299"/>
        <v>0</v>
      </c>
      <c r="AJ23130" s="102">
        <v>10697.32</v>
      </c>
      <c r="AK23130" s="102">
        <f t="shared" si="3278"/>
        <v>0</v>
      </c>
      <c r="AL23130" s="103">
        <v>640.63199999999995</v>
      </c>
      <c r="AM23130" s="103">
        <f t="shared" si="3288"/>
        <v>0</v>
      </c>
      <c r="AN23130" s="104">
        <v>1068.971</v>
      </c>
      <c r="AO23130" s="104">
        <f t="shared" si="3281"/>
        <v>0</v>
      </c>
      <c r="AP23130" s="105">
        <v>3132.1210000000001</v>
      </c>
      <c r="AQ23130" s="105">
        <f t="shared" si="3300"/>
        <v>0</v>
      </c>
      <c r="AR23130" s="106">
        <v>250.96</v>
      </c>
      <c r="AS23130" s="106">
        <f t="shared" si="3274"/>
        <v>0</v>
      </c>
      <c r="AT23130" s="107">
        <v>417.81</v>
      </c>
      <c r="AU23130" s="107">
        <f t="shared" si="3275"/>
        <v>0</v>
      </c>
      <c r="AV23130" s="90">
        <v>98.68</v>
      </c>
      <c r="AW23130" s="90">
        <f t="shared" si="3289"/>
        <v>0</v>
      </c>
      <c r="AX23130" s="108">
        <v>1861.17</v>
      </c>
      <c r="AY23130" s="108">
        <f t="shared" si="3296"/>
        <v>0</v>
      </c>
      <c r="AZ23130" s="109">
        <v>1536.31</v>
      </c>
      <c r="BA23130" s="109">
        <f t="shared" si="3298"/>
        <v>0</v>
      </c>
      <c r="BB23130" s="110">
        <v>296.7115</v>
      </c>
      <c r="BC23130" s="110">
        <f t="shared" si="3279"/>
        <v>0</v>
      </c>
      <c r="BD23130" s="111">
        <v>2762.4367000000002</v>
      </c>
      <c r="BE23130" s="111">
        <f t="shared" si="3290"/>
        <v>0</v>
      </c>
      <c r="BF23130" s="112">
        <v>198.54</v>
      </c>
      <c r="BG23130" s="112">
        <f t="shared" si="3291"/>
        <v>0</v>
      </c>
    </row>
    <row r="23131" spans="1:59" ht="25" x14ac:dyDescent="0.2">
      <c r="A23131" s="83">
        <v>41392</v>
      </c>
      <c r="B23131" s="84">
        <v>1456.55</v>
      </c>
      <c r="C23131" s="85">
        <f t="shared" si="3282"/>
        <v>0</v>
      </c>
      <c r="D23131" s="86">
        <v>1358.2207000000001</v>
      </c>
      <c r="E23131" s="86">
        <f t="shared" si="3280"/>
        <v>0</v>
      </c>
      <c r="F23131" s="87">
        <v>1534.26</v>
      </c>
      <c r="G23131" s="87">
        <f t="shared" si="3283"/>
        <v>0</v>
      </c>
      <c r="H23131" s="88">
        <v>1415.8447000000001</v>
      </c>
      <c r="I23131" s="88">
        <f t="shared" si="3284"/>
        <v>0</v>
      </c>
      <c r="J23131" s="89">
        <v>265.51429999999999</v>
      </c>
      <c r="K23131" s="89">
        <f t="shared" si="3297"/>
        <v>0</v>
      </c>
      <c r="L23131" s="90">
        <v>142.49600000000001</v>
      </c>
      <c r="M23131" s="90">
        <f t="shared" si="3301"/>
        <v>0</v>
      </c>
      <c r="N23131" s="91">
        <v>643.09</v>
      </c>
      <c r="O23131" s="91">
        <f t="shared" si="3292"/>
        <v>0</v>
      </c>
      <c r="P23131" s="92">
        <v>5939.44</v>
      </c>
      <c r="Q23131" s="92">
        <f t="shared" si="3287"/>
        <v>0</v>
      </c>
      <c r="R23131" s="93">
        <v>1951.8</v>
      </c>
      <c r="S23131" s="93">
        <f t="shared" si="3285"/>
        <v>5.0849083002219445E-3</v>
      </c>
      <c r="T23131" s="94">
        <v>5219.3500000000004</v>
      </c>
      <c r="U23131" s="94">
        <f t="shared" si="3293"/>
        <v>0</v>
      </c>
      <c r="V23131" s="95">
        <v>6031</v>
      </c>
      <c r="W23131" s="95">
        <f t="shared" si="3294"/>
        <v>0</v>
      </c>
      <c r="X23131" s="96">
        <v>1018.7387</v>
      </c>
      <c r="Y23131" s="96">
        <f t="shared" si="3295"/>
        <v>3.0081698291103227E-4</v>
      </c>
      <c r="Z23131" s="97">
        <v>3037.19</v>
      </c>
      <c r="AA23131" s="97">
        <f t="shared" si="3286"/>
        <v>0</v>
      </c>
      <c r="AB23131" s="98">
        <v>4313.37</v>
      </c>
      <c r="AC23131" s="98">
        <f t="shared" si="3276"/>
        <v>0</v>
      </c>
      <c r="AD23131" s="99">
        <v>2796.24</v>
      </c>
      <c r="AE23131" s="99">
        <f t="shared" si="3302"/>
        <v>0</v>
      </c>
      <c r="AF23131" s="100">
        <v>12948.366</v>
      </c>
      <c r="AG23131" s="100">
        <f t="shared" si="3277"/>
        <v>0</v>
      </c>
      <c r="AH23131" s="101">
        <v>1921.42</v>
      </c>
      <c r="AI23131" s="101">
        <f t="shared" si="3299"/>
        <v>0</v>
      </c>
      <c r="AJ23131" s="102">
        <v>10697.32</v>
      </c>
      <c r="AK23131" s="102">
        <f t="shared" si="3278"/>
        <v>0</v>
      </c>
      <c r="AL23131" s="103">
        <v>640.63199999999995</v>
      </c>
      <c r="AM23131" s="103">
        <f t="shared" si="3288"/>
        <v>5.3149630285394553E-3</v>
      </c>
      <c r="AN23131" s="104">
        <v>1068.971</v>
      </c>
      <c r="AO23131" s="104">
        <f t="shared" si="3281"/>
        <v>0</v>
      </c>
      <c r="AP23131" s="105">
        <v>3132.1210000000001</v>
      </c>
      <c r="AQ23131" s="105">
        <f t="shared" si="3300"/>
        <v>0</v>
      </c>
      <c r="AR23131" s="106">
        <v>250.96</v>
      </c>
      <c r="AS23131" s="106">
        <f t="shared" si="3274"/>
        <v>7.0281613125695716E-3</v>
      </c>
      <c r="AT23131" s="107">
        <v>417.81</v>
      </c>
      <c r="AU23131" s="107">
        <f t="shared" si="3275"/>
        <v>0</v>
      </c>
      <c r="AV23131" s="90">
        <v>98.68</v>
      </c>
      <c r="AW23131" s="90">
        <f t="shared" si="3289"/>
        <v>0</v>
      </c>
      <c r="AX23131" s="108">
        <v>1861.17</v>
      </c>
      <c r="AY23131" s="108">
        <f t="shared" si="3296"/>
        <v>0</v>
      </c>
      <c r="AZ23131" s="109">
        <v>1536.31</v>
      </c>
      <c r="BA23131" s="109">
        <f t="shared" si="3298"/>
        <v>0</v>
      </c>
      <c r="BB23131" s="110">
        <v>296.7115</v>
      </c>
      <c r="BC23131" s="110">
        <f t="shared" si="3279"/>
        <v>0</v>
      </c>
      <c r="BD23131" s="111">
        <v>2762.4367000000002</v>
      </c>
      <c r="BE23131" s="111">
        <f t="shared" si="3290"/>
        <v>0</v>
      </c>
      <c r="BF23131" s="112">
        <v>198.54</v>
      </c>
      <c r="BG23131" s="112">
        <f t="shared" si="3291"/>
        <v>0</v>
      </c>
    </row>
    <row r="23132" spans="1:59" ht="25" x14ac:dyDescent="0.2">
      <c r="A23132" s="83">
        <v>41393</v>
      </c>
      <c r="B23132" s="84">
        <v>1458.44</v>
      </c>
      <c r="C23132" s="85">
        <f t="shared" si="3282"/>
        <v>1.296745625092332E-3</v>
      </c>
      <c r="D23132" s="86">
        <v>1358.7706000000001</v>
      </c>
      <c r="E23132" s="86">
        <f t="shared" si="3280"/>
        <v>4.0478599067171633E-4</v>
      </c>
      <c r="F23132" s="87">
        <v>1536.13</v>
      </c>
      <c r="G23132" s="87">
        <f t="shared" si="3283"/>
        <v>1.2180864523500543E-3</v>
      </c>
      <c r="H23132" s="88">
        <v>1421.9108000000001</v>
      </c>
      <c r="I23132" s="88">
        <f t="shared" si="3284"/>
        <v>4.2752867466681992E-3</v>
      </c>
      <c r="J23132" s="89">
        <v>270.47710000000001</v>
      </c>
      <c r="K23132" s="89">
        <f t="shared" si="3297"/>
        <v>1.8518736790313992E-2</v>
      </c>
      <c r="L23132" s="90">
        <v>142.96700000000001</v>
      </c>
      <c r="M23132" s="90">
        <f t="shared" si="3301"/>
        <v>3.2999052585301397E-3</v>
      </c>
      <c r="N23132" s="91">
        <v>647.82000000000005</v>
      </c>
      <c r="O23132" s="91">
        <f t="shared" si="3292"/>
        <v>7.3281966484155759E-3</v>
      </c>
      <c r="P23132" s="92">
        <v>5985.56</v>
      </c>
      <c r="Q23132" s="92">
        <f t="shared" si="3287"/>
        <v>7.7350490482490895E-3</v>
      </c>
      <c r="R23132" s="93">
        <v>1961.75</v>
      </c>
      <c r="S23132" s="93">
        <f t="shared" si="3285"/>
        <v>1.2200030739354597E-2</v>
      </c>
      <c r="T23132" s="94">
        <v>5259.27</v>
      </c>
      <c r="U23132" s="94">
        <f t="shared" si="3293"/>
        <v>7.6193607800093977E-3</v>
      </c>
      <c r="V23132" s="95">
        <v>6080.16</v>
      </c>
      <c r="W23132" s="95">
        <f t="shared" si="3294"/>
        <v>8.1181769524452229E-3</v>
      </c>
      <c r="X23132" s="96">
        <v>1019.0452</v>
      </c>
      <c r="Y23132" s="96">
        <f t="shared" si="3295"/>
        <v>9.6171258740570598E-4</v>
      </c>
      <c r="Z23132" s="97">
        <v>3065.42</v>
      </c>
      <c r="AA23132" s="97">
        <f t="shared" si="3286"/>
        <v>9.2518451501260625E-3</v>
      </c>
      <c r="AB23132" s="98">
        <v>4346.5600000000004</v>
      </c>
      <c r="AC23132" s="98">
        <f t="shared" si="3276"/>
        <v>-7.665226510678017E-3</v>
      </c>
      <c r="AD23132" s="99">
        <v>2816.39</v>
      </c>
      <c r="AE23132" s="99">
        <f t="shared" si="3302"/>
        <v>7.1802654268667207E-3</v>
      </c>
      <c r="AF23132" s="100">
        <v>13043.755999999999</v>
      </c>
      <c r="AG23132" s="100">
        <f t="shared" si="3277"/>
        <v>7.3399492553795137E-3</v>
      </c>
      <c r="AH23132" s="101">
        <v>1935.73</v>
      </c>
      <c r="AI23132" s="101">
        <f t="shared" si="3299"/>
        <v>7.4200203025840874E-3</v>
      </c>
      <c r="AJ23132" s="102">
        <v>10766.63</v>
      </c>
      <c r="AK23132" s="102">
        <f t="shared" si="3278"/>
        <v>6.4582931759760258E-3</v>
      </c>
      <c r="AL23132" s="103">
        <v>644.04600000000005</v>
      </c>
      <c r="AM23132" s="103">
        <f t="shared" si="3288"/>
        <v>-5.4648262786044849E-3</v>
      </c>
      <c r="AN23132" s="104">
        <v>1076.0730000000001</v>
      </c>
      <c r="AO23132" s="104">
        <f t="shared" si="3281"/>
        <v>6.621799786695943E-3</v>
      </c>
      <c r="AP23132" s="105">
        <v>3153.9119999999998</v>
      </c>
      <c r="AQ23132" s="105">
        <f t="shared" si="3300"/>
        <v>6.933176230257145E-3</v>
      </c>
      <c r="AR23132" s="106">
        <v>252.73</v>
      </c>
      <c r="AS23132" s="106">
        <f t="shared" si="3274"/>
        <v>6.310911175573565E-3</v>
      </c>
      <c r="AT23132" s="107">
        <v>421.24</v>
      </c>
      <c r="AU23132" s="107">
        <f t="shared" si="3275"/>
        <v>8.1759587792861205E-3</v>
      </c>
      <c r="AV23132" s="90">
        <v>98.697000000000003</v>
      </c>
      <c r="AW23132" s="90">
        <f t="shared" si="3289"/>
        <v>1.7225917956026495E-4</v>
      </c>
      <c r="AX23132" s="108">
        <v>1861.24</v>
      </c>
      <c r="AY23132" s="108">
        <f t="shared" si="3296"/>
        <v>3.7610042960369366E-5</v>
      </c>
      <c r="AZ23132" s="109">
        <v>1539.83</v>
      </c>
      <c r="BA23132" s="109">
        <f t="shared" si="3298"/>
        <v>2.2885834431245079E-3</v>
      </c>
      <c r="BB23132" s="110">
        <v>296.39409999999998</v>
      </c>
      <c r="BC23132" s="110">
        <f t="shared" si="3279"/>
        <v>-1.0702985448106954E-3</v>
      </c>
      <c r="BD23132" s="111">
        <v>2754.6689999999999</v>
      </c>
      <c r="BE23132" s="111">
        <f t="shared" si="3290"/>
        <v>-2.8158623578880739E-3</v>
      </c>
      <c r="BF23132" s="112">
        <v>198.54</v>
      </c>
      <c r="BG23132" s="112">
        <f t="shared" si="3291"/>
        <v>0</v>
      </c>
    </row>
    <row r="23133" spans="1:59" ht="25" x14ac:dyDescent="0.2">
      <c r="A23133" s="83">
        <v>41394</v>
      </c>
      <c r="B23133" s="84">
        <v>1460.73</v>
      </c>
      <c r="C23133" s="85">
        <f t="shared" si="3282"/>
        <v>1.5689394380935047E-3</v>
      </c>
      <c r="D23133" s="86">
        <v>1359.0597</v>
      </c>
      <c r="E23133" s="86">
        <f t="shared" si="3280"/>
        <v>2.1274323204824338E-4</v>
      </c>
      <c r="F23133" s="87">
        <v>1538.38</v>
      </c>
      <c r="G23133" s="87">
        <f t="shared" si="3283"/>
        <v>1.4636481271322669E-3</v>
      </c>
      <c r="H23133" s="88">
        <v>1424.3739</v>
      </c>
      <c r="I23133" s="88">
        <f t="shared" si="3284"/>
        <v>1.7307478867794636E-3</v>
      </c>
      <c r="J23133" s="89">
        <v>268.96370000000002</v>
      </c>
      <c r="K23133" s="89">
        <f t="shared" si="3297"/>
        <v>-5.6110104040485104E-3</v>
      </c>
      <c r="L23133" s="90">
        <v>143.19499999999999</v>
      </c>
      <c r="M23133" s="90">
        <f t="shared" si="3301"/>
        <v>1.5935033180212365E-3</v>
      </c>
      <c r="N23133" s="91">
        <v>651.83000000000004</v>
      </c>
      <c r="O23133" s="91">
        <f t="shared" si="3292"/>
        <v>6.1709117456380629E-3</v>
      </c>
      <c r="P23133" s="92">
        <v>6027.97</v>
      </c>
      <c r="Q23133" s="92">
        <f t="shared" si="3287"/>
        <v>7.0604020925588845E-3</v>
      </c>
      <c r="R23133" s="93">
        <v>1985.83</v>
      </c>
      <c r="S23133" s="93">
        <f t="shared" si="3285"/>
        <v>-1.2798808535544571E-3</v>
      </c>
      <c r="T23133" s="94">
        <v>5287.52</v>
      </c>
      <c r="U23133" s="94">
        <f t="shared" si="3293"/>
        <v>5.3570930227853702E-3</v>
      </c>
      <c r="V23133" s="95">
        <v>6130.29</v>
      </c>
      <c r="W23133" s="95">
        <f t="shared" si="3294"/>
        <v>8.2110457275607895E-3</v>
      </c>
      <c r="X23133" s="96">
        <v>1020.0257</v>
      </c>
      <c r="Y23133" s="96">
        <f t="shared" si="3295"/>
        <v>1.5933955737869941E-3</v>
      </c>
      <c r="Z23133" s="97">
        <v>3087.39</v>
      </c>
      <c r="AA23133" s="97">
        <f t="shared" si="3286"/>
        <v>7.1414827936641554E-3</v>
      </c>
      <c r="AB23133" s="98">
        <v>4369.83</v>
      </c>
      <c r="AC23133" s="98">
        <f t="shared" si="3276"/>
        <v>-5.3393790969921782E-3</v>
      </c>
      <c r="AD23133" s="99">
        <v>2823.42</v>
      </c>
      <c r="AE23133" s="99">
        <f t="shared" si="3302"/>
        <v>2.492993076349185E-3</v>
      </c>
      <c r="AF23133" s="100">
        <v>13054.42</v>
      </c>
      <c r="AG23133" s="100">
        <f t="shared" si="3277"/>
        <v>8.1722190803654247E-4</v>
      </c>
      <c r="AH23133" s="101">
        <v>1941.02</v>
      </c>
      <c r="AI23133" s="101">
        <f t="shared" si="3299"/>
        <v>2.7290917821891068E-3</v>
      </c>
      <c r="AJ23133" s="102">
        <v>10791.64</v>
      </c>
      <c r="AK23133" s="102">
        <f t="shared" si="3278"/>
        <v>2.3202243241213366E-3</v>
      </c>
      <c r="AL23133" s="103">
        <v>640.53599999999994</v>
      </c>
      <c r="AM23133" s="103">
        <f t="shared" si="3288"/>
        <v>-7.1460714548437906E-3</v>
      </c>
      <c r="AN23133" s="104">
        <v>1078.0809999999999</v>
      </c>
      <c r="AO23133" s="104">
        <f t="shared" si="3281"/>
        <v>1.8643055060961115E-3</v>
      </c>
      <c r="AP23133" s="105">
        <v>3161.0059999999999</v>
      </c>
      <c r="AQ23133" s="105">
        <f t="shared" si="3300"/>
        <v>2.246744291573182E-3</v>
      </c>
      <c r="AR23133" s="106">
        <v>254.33</v>
      </c>
      <c r="AS23133" s="106">
        <f t="shared" ref="AS23133:AS23196" si="3303">LN(AR23134/AR23133)</f>
        <v>-6.3109111755735069E-3</v>
      </c>
      <c r="AT23133" s="107">
        <v>425.67</v>
      </c>
      <c r="AU23133" s="107">
        <f t="shared" si="3275"/>
        <v>1.0461655674935358E-2</v>
      </c>
      <c r="AV23133" s="90">
        <v>98.698999999999998</v>
      </c>
      <c r="AW23133" s="90">
        <f t="shared" si="3289"/>
        <v>2.0263835134077187E-5</v>
      </c>
      <c r="AX23133" s="108">
        <v>1860.78</v>
      </c>
      <c r="AY23133" s="108">
        <f t="shared" si="3296"/>
        <v>-2.4717760911655294E-4</v>
      </c>
      <c r="AZ23133" s="109">
        <v>1542.56</v>
      </c>
      <c r="BA23133" s="109">
        <f t="shared" si="3298"/>
        <v>1.7713532121664099E-3</v>
      </c>
      <c r="BB23133" s="110">
        <v>295.77190000000002</v>
      </c>
      <c r="BC23133" s="110">
        <f t="shared" si="3279"/>
        <v>-2.1014385458531086E-3</v>
      </c>
      <c r="BD23133" s="111">
        <v>2748.5331999999999</v>
      </c>
      <c r="BE23133" s="111">
        <f t="shared" si="3290"/>
        <v>-2.2299026346894657E-3</v>
      </c>
      <c r="BF23133" s="112">
        <v>198.54</v>
      </c>
      <c r="BG23133" s="112">
        <f t="shared" si="3291"/>
        <v>0</v>
      </c>
    </row>
    <row r="23134" spans="1:59" ht="25" x14ac:dyDescent="0.2">
      <c r="A23134" s="83">
        <v>41395</v>
      </c>
      <c r="B23134" s="84">
        <v>1457.08</v>
      </c>
      <c r="C23134" s="85">
        <f t="shared" si="3282"/>
        <v>-2.5018777123242092E-3</v>
      </c>
      <c r="D23134" s="86">
        <v>1358.1741999999999</v>
      </c>
      <c r="E23134" s="86">
        <f t="shared" si="3280"/>
        <v>-6.5176577647337649E-4</v>
      </c>
      <c r="F23134" s="87">
        <v>1534.9</v>
      </c>
      <c r="G23134" s="87">
        <f t="shared" si="3283"/>
        <v>-2.2646823506792691E-3</v>
      </c>
      <c r="H23134" s="88">
        <v>1416.3858</v>
      </c>
      <c r="I23134" s="88">
        <f t="shared" si="3284"/>
        <v>-5.6239329601668738E-3</v>
      </c>
      <c r="J23134" s="89">
        <v>264.32659999999998</v>
      </c>
      <c r="K23134" s="89">
        <f t="shared" si="3297"/>
        <v>-1.739096650359729E-2</v>
      </c>
      <c r="L23134" s="90">
        <v>143.042</v>
      </c>
      <c r="M23134" s="90">
        <f t="shared" si="3301"/>
        <v>-1.0690442854795073E-3</v>
      </c>
      <c r="N23134" s="91">
        <v>648.04</v>
      </c>
      <c r="O23134" s="91">
        <f t="shared" si="3292"/>
        <v>-5.8313688905247954E-3</v>
      </c>
      <c r="P23134" s="92">
        <v>6016.04</v>
      </c>
      <c r="Q23134" s="92">
        <f t="shared" si="3287"/>
        <v>-1.9810684152103161E-3</v>
      </c>
      <c r="R23134" s="93">
        <v>1983.29</v>
      </c>
      <c r="S23134" s="93">
        <f t="shared" si="3285"/>
        <v>-2.2187819986438265E-4</v>
      </c>
      <c r="T23134" s="94">
        <v>5253.51</v>
      </c>
      <c r="U23134" s="94">
        <f t="shared" si="3293"/>
        <v>-6.4529022333621811E-3</v>
      </c>
      <c r="V23134" s="95">
        <v>6111.6</v>
      </c>
      <c r="W23134" s="95">
        <f t="shared" si="3294"/>
        <v>-3.0534524524335241E-3</v>
      </c>
      <c r="X23134" s="96">
        <v>1021.6523</v>
      </c>
      <c r="Y23134" s="96">
        <f t="shared" si="3295"/>
        <v>1.3917661103732883E-4</v>
      </c>
      <c r="Z23134" s="97">
        <v>3072.31</v>
      </c>
      <c r="AA23134" s="97">
        <f t="shared" si="3286"/>
        <v>-4.8963521365153412E-3</v>
      </c>
      <c r="AB23134" s="98">
        <v>4262.8999999999996</v>
      </c>
      <c r="AC23134" s="98">
        <f t="shared" si="3276"/>
        <v>2.4774426899968744E-2</v>
      </c>
      <c r="AD23134" s="99">
        <v>2797.28</v>
      </c>
      <c r="AE23134" s="99">
        <f t="shared" si="3302"/>
        <v>-9.3013996336724775E-3</v>
      </c>
      <c r="AF23134" s="100">
        <v>12962.925999999999</v>
      </c>
      <c r="AG23134" s="100">
        <f t="shared" si="3277"/>
        <v>-7.0333366952279918E-3</v>
      </c>
      <c r="AH23134" s="101">
        <v>1924.92</v>
      </c>
      <c r="AI23134" s="101">
        <f t="shared" si="3299"/>
        <v>-8.3291996662018288E-3</v>
      </c>
      <c r="AJ23134" s="102">
        <v>10713.72</v>
      </c>
      <c r="AK23134" s="102">
        <f t="shared" si="3278"/>
        <v>-7.2465972190400279E-3</v>
      </c>
      <c r="AL23134" s="103">
        <v>635.97500000000002</v>
      </c>
      <c r="AM23134" s="103">
        <f t="shared" si="3288"/>
        <v>1.3540523288586308E-2</v>
      </c>
      <c r="AN23134" s="104">
        <v>1065.616</v>
      </c>
      <c r="AO23134" s="104">
        <f t="shared" si="3281"/>
        <v>-1.1629573104290376E-2</v>
      </c>
      <c r="AP23134" s="105">
        <v>3128.5250000000001</v>
      </c>
      <c r="AQ23134" s="105">
        <f t="shared" si="3300"/>
        <v>-1.0328683890804404E-2</v>
      </c>
      <c r="AR23134" s="106">
        <v>252.73</v>
      </c>
      <c r="AS23134" s="106">
        <f t="shared" si="3303"/>
        <v>2.1343881620655173E-3</v>
      </c>
      <c r="AT23134" s="107">
        <v>422.99</v>
      </c>
      <c r="AU23134" s="107">
        <f t="shared" ref="AU23134:AU23197" si="3304">LN(AT23134/AT23133)</f>
        <v>-6.3158600824370715E-3</v>
      </c>
      <c r="AV23134" s="90">
        <v>98.710999999999999</v>
      </c>
      <c r="AW23134" s="90">
        <f t="shared" si="3289"/>
        <v>1.215743884787076E-4</v>
      </c>
      <c r="AX23134" s="108">
        <v>1863.33</v>
      </c>
      <c r="AY23134" s="108">
        <f t="shared" si="3296"/>
        <v>1.3694549293784036E-3</v>
      </c>
      <c r="AZ23134" s="109">
        <v>1546.13</v>
      </c>
      <c r="BA23134" s="109">
        <f t="shared" si="3298"/>
        <v>2.3116606650542444E-3</v>
      </c>
      <c r="BB23134" s="110">
        <v>295.6671</v>
      </c>
      <c r="BC23134" s="110">
        <f t="shared" si="3279"/>
        <v>-3.5438989007103173E-4</v>
      </c>
      <c r="BD23134" s="111">
        <v>2772.2845000000002</v>
      </c>
      <c r="BE23134" s="111">
        <f t="shared" si="3290"/>
        <v>8.6043219772211008E-3</v>
      </c>
      <c r="BF23134" s="112">
        <v>198.54</v>
      </c>
      <c r="BG23134" s="112">
        <f t="shared" si="3291"/>
        <v>0</v>
      </c>
    </row>
    <row r="23135" spans="1:59" ht="25" x14ac:dyDescent="0.2">
      <c r="A23135" s="83">
        <v>41396</v>
      </c>
      <c r="B23135" s="84">
        <v>1460.39</v>
      </c>
      <c r="C23135" s="85">
        <f t="shared" si="3282"/>
        <v>2.2690902872713548E-3</v>
      </c>
      <c r="D23135" s="86">
        <v>1359.3913</v>
      </c>
      <c r="E23135" s="86">
        <f t="shared" si="3280"/>
        <v>8.9572824012988531E-4</v>
      </c>
      <c r="F23135" s="87">
        <v>1537.95</v>
      </c>
      <c r="G23135" s="87">
        <f t="shared" si="3283"/>
        <v>1.9851284648476331E-3</v>
      </c>
      <c r="H23135" s="88">
        <v>1424.1216999999999</v>
      </c>
      <c r="I23135" s="88">
        <f t="shared" si="3284"/>
        <v>5.4468570323269166E-3</v>
      </c>
      <c r="J23135" s="89">
        <v>264.87040000000002</v>
      </c>
      <c r="K23135" s="89">
        <f t="shared" si="3297"/>
        <v>2.0551900007324923E-3</v>
      </c>
      <c r="L23135" s="90">
        <v>143.601</v>
      </c>
      <c r="M23135" s="90">
        <f t="shared" si="3301"/>
        <v>3.900326947814033E-3</v>
      </c>
      <c r="N23135" s="91">
        <v>649.37</v>
      </c>
      <c r="O23135" s="91">
        <f t="shared" si="3292"/>
        <v>2.0502392703706154E-3</v>
      </c>
      <c r="P23135" s="92">
        <v>5975.07</v>
      </c>
      <c r="Q23135" s="92">
        <f t="shared" si="3287"/>
        <v>-6.8334223314846414E-3</v>
      </c>
      <c r="R23135" s="93">
        <v>1982.85</v>
      </c>
      <c r="S23135" s="93">
        <f t="shared" si="3285"/>
        <v>4.7846620141769958E-3</v>
      </c>
      <c r="T23135" s="94">
        <v>5265.98</v>
      </c>
      <c r="U23135" s="94">
        <f t="shared" si="3293"/>
        <v>2.3708384800070438E-3</v>
      </c>
      <c r="V23135" s="95">
        <v>6076.8</v>
      </c>
      <c r="W23135" s="95">
        <f t="shared" si="3294"/>
        <v>-5.7103630605925566E-3</v>
      </c>
      <c r="X23135" s="96">
        <v>1021.7945</v>
      </c>
      <c r="Y23135" s="96">
        <f t="shared" si="3295"/>
        <v>-8.4426374925171085E-4</v>
      </c>
      <c r="Z23135" s="97">
        <v>3112.72</v>
      </c>
      <c r="AA23135" s="97">
        <f t="shared" si="3286"/>
        <v>1.3067220371302805E-2</v>
      </c>
      <c r="AB23135" s="98">
        <v>4335.2299999999996</v>
      </c>
      <c r="AC23135" s="98">
        <f t="shared" si="3276"/>
        <v>-1.6824985492769846E-2</v>
      </c>
      <c r="AD23135" s="99">
        <v>2823.82</v>
      </c>
      <c r="AE23135" s="99">
        <f t="shared" si="3302"/>
        <v>9.4430617555830015E-3</v>
      </c>
      <c r="AF23135" s="100">
        <v>13038.837</v>
      </c>
      <c r="AG23135" s="100">
        <f t="shared" si="3277"/>
        <v>5.8389283580416564E-3</v>
      </c>
      <c r="AH23135" s="101">
        <v>1945.67</v>
      </c>
      <c r="AI23135" s="101">
        <f t="shared" si="3299"/>
        <v>1.0721982326303678E-2</v>
      </c>
      <c r="AJ23135" s="102">
        <v>10762.62</v>
      </c>
      <c r="AK23135" s="102">
        <f t="shared" si="3278"/>
        <v>4.5538564304463021E-3</v>
      </c>
      <c r="AL23135" s="103">
        <v>644.64499999999998</v>
      </c>
      <c r="AM23135" s="103">
        <f t="shared" si="3288"/>
        <v>1.1882982950006081E-2</v>
      </c>
      <c r="AN23135" s="104">
        <v>1078.9169999999999</v>
      </c>
      <c r="AO23135" s="104">
        <f t="shared" si="3281"/>
        <v>1.2404724534064365E-2</v>
      </c>
      <c r="AP23135" s="105">
        <v>3153.971</v>
      </c>
      <c r="AQ23135" s="105">
        <f t="shared" si="3300"/>
        <v>8.1006463507678813E-3</v>
      </c>
      <c r="AR23135" s="106">
        <v>253.27</v>
      </c>
      <c r="AS23135" s="106">
        <f t="shared" si="3303"/>
        <v>8.3356752070174525E-3</v>
      </c>
      <c r="AT23135" s="107">
        <v>424.17</v>
      </c>
      <c r="AU23135" s="107">
        <f t="shared" si="3304"/>
        <v>2.785780166964407E-3</v>
      </c>
      <c r="AV23135" s="90">
        <v>98.715999999999994</v>
      </c>
      <c r="AW23135" s="90">
        <f t="shared" si="3289"/>
        <v>5.0651633272776307E-5</v>
      </c>
      <c r="AX23135" s="108">
        <v>1863.63</v>
      </c>
      <c r="AY23135" s="108">
        <f t="shared" si="3296"/>
        <v>1.6098911748352261E-4</v>
      </c>
      <c r="AZ23135" s="109">
        <v>1548.45</v>
      </c>
      <c r="BA23135" s="109">
        <f t="shared" si="3298"/>
        <v>1.4993959985845037E-3</v>
      </c>
      <c r="BB23135" s="110">
        <v>295.4126</v>
      </c>
      <c r="BC23135" s="110">
        <f t="shared" si="3279"/>
        <v>-8.6113603876819913E-4</v>
      </c>
      <c r="BD23135" s="111">
        <v>2777.4753999999998</v>
      </c>
      <c r="BE23135" s="111">
        <f t="shared" si="3290"/>
        <v>1.8706760679015671E-3</v>
      </c>
      <c r="BF23135" s="112">
        <v>198.54</v>
      </c>
      <c r="BG23135" s="112">
        <f t="shared" si="3291"/>
        <v>0</v>
      </c>
    </row>
    <row r="23136" spans="1:59" ht="25" x14ac:dyDescent="0.2">
      <c r="A23136" s="83">
        <v>41397</v>
      </c>
      <c r="B23136" s="84">
        <v>1463.9</v>
      </c>
      <c r="C23136" s="85">
        <f t="shared" si="3282"/>
        <v>2.4005838583860185E-3</v>
      </c>
      <c r="D23136" s="86">
        <v>1359.9961000000001</v>
      </c>
      <c r="E23136" s="86">
        <f t="shared" si="3280"/>
        <v>4.4480606916968328E-4</v>
      </c>
      <c r="F23136" s="87">
        <v>1541.38</v>
      </c>
      <c r="G23136" s="87">
        <f t="shared" si="3283"/>
        <v>2.2277582581693225E-3</v>
      </c>
      <c r="H23136" s="88">
        <v>1431.8452</v>
      </c>
      <c r="I23136" s="88">
        <f t="shared" si="3284"/>
        <v>5.408689315373476E-3</v>
      </c>
      <c r="J23136" s="89">
        <v>267.9307</v>
      </c>
      <c r="K23136" s="89">
        <f t="shared" si="3297"/>
        <v>1.1487715227928252E-2</v>
      </c>
      <c r="L23136" s="90">
        <v>143.78399999999999</v>
      </c>
      <c r="M23136" s="90">
        <f t="shared" si="3301"/>
        <v>1.2735530715558786E-3</v>
      </c>
      <c r="N23136" s="91">
        <v>654.77</v>
      </c>
      <c r="O23136" s="91">
        <f t="shared" si="3292"/>
        <v>8.2813668186408462E-3</v>
      </c>
      <c r="P23136" s="92">
        <v>6018.85</v>
      </c>
      <c r="Q23136" s="92">
        <f t="shared" si="3287"/>
        <v>7.3003979417418027E-3</v>
      </c>
      <c r="R23136" s="93">
        <v>1992.36</v>
      </c>
      <c r="S23136" s="93">
        <f t="shared" si="3285"/>
        <v>0</v>
      </c>
      <c r="T23136" s="94">
        <v>5312.24</v>
      </c>
      <c r="U23136" s="94">
        <f t="shared" si="3293"/>
        <v>8.7463287586081653E-3</v>
      </c>
      <c r="V23136" s="95">
        <v>6119.91</v>
      </c>
      <c r="W23136" s="95">
        <f t="shared" si="3294"/>
        <v>7.0691488979195581E-3</v>
      </c>
      <c r="X23136" s="96">
        <v>1020.9322</v>
      </c>
      <c r="Y23136" s="96">
        <f t="shared" si="3295"/>
        <v>0</v>
      </c>
      <c r="Z23136" s="97">
        <v>3149.51</v>
      </c>
      <c r="AA23136" s="97">
        <f t="shared" si="3286"/>
        <v>1.1749943158122916E-2</v>
      </c>
      <c r="AB23136" s="98">
        <v>4402.62</v>
      </c>
      <c r="AC23136" s="98">
        <f t="shared" si="3276"/>
        <v>-1.5425152915174496E-2</v>
      </c>
      <c r="AD23136" s="99">
        <v>2853.88</v>
      </c>
      <c r="AE23136" s="99">
        <f t="shared" si="3302"/>
        <v>1.0588893697015529E-2</v>
      </c>
      <c r="AF23136" s="100">
        <v>13129.446</v>
      </c>
      <c r="AG23136" s="100">
        <f t="shared" si="3277"/>
        <v>6.9251285698868435E-3</v>
      </c>
      <c r="AH23136" s="101">
        <v>1966.56</v>
      </c>
      <c r="AI23136" s="101">
        <f t="shared" si="3299"/>
        <v>1.0679432723616626E-2</v>
      </c>
      <c r="AJ23136" s="102">
        <v>10804.1</v>
      </c>
      <c r="AK23136" s="102">
        <f t="shared" si="3278"/>
        <v>3.8466722012334498E-3</v>
      </c>
      <c r="AL23136" s="103">
        <v>652.351</v>
      </c>
      <c r="AM23136" s="103">
        <f t="shared" si="3288"/>
        <v>0</v>
      </c>
      <c r="AN23136" s="104">
        <v>1094.17</v>
      </c>
      <c r="AO23136" s="104">
        <f t="shared" si="3281"/>
        <v>1.4038324740213394E-2</v>
      </c>
      <c r="AP23136" s="105">
        <v>3187.2420000000002</v>
      </c>
      <c r="AQ23136" s="105">
        <f t="shared" si="3300"/>
        <v>1.0493672207015392E-2</v>
      </c>
      <c r="AR23136" s="106">
        <v>255.39</v>
      </c>
      <c r="AS23136" s="106">
        <f t="shared" si="3303"/>
        <v>0</v>
      </c>
      <c r="AT23136" s="107">
        <v>425.83</v>
      </c>
      <c r="AU23136" s="107">
        <f t="shared" si="3304"/>
        <v>3.9058873186038913E-3</v>
      </c>
      <c r="AV23136" s="90">
        <v>98.671000000000006</v>
      </c>
      <c r="AW23136" s="90">
        <f t="shared" si="3289"/>
        <v>-4.5595708713947592E-4</v>
      </c>
      <c r="AX23136" s="108">
        <v>1855.85</v>
      </c>
      <c r="AY23136" s="108">
        <f t="shared" si="3296"/>
        <v>-4.1833865735528665E-3</v>
      </c>
      <c r="AZ23136" s="109">
        <v>1551.7</v>
      </c>
      <c r="BA23136" s="109">
        <f t="shared" si="3298"/>
        <v>2.0966735097294816E-3</v>
      </c>
      <c r="BB23136" s="110">
        <v>293.68680000000001</v>
      </c>
      <c r="BC23136" s="110">
        <f t="shared" si="3279"/>
        <v>-5.8591298417123008E-3</v>
      </c>
      <c r="BD23136" s="111">
        <v>2713.3269</v>
      </c>
      <c r="BE23136" s="111">
        <f t="shared" si="3290"/>
        <v>-2.336686527057948E-2</v>
      </c>
      <c r="BF23136" s="112">
        <v>198.54</v>
      </c>
      <c r="BG23136" s="112">
        <f t="shared" si="3291"/>
        <v>0</v>
      </c>
    </row>
    <row r="23137" spans="1:59" ht="25" x14ac:dyDescent="0.2">
      <c r="A23137" s="83">
        <v>41398</v>
      </c>
      <c r="B23137" s="84">
        <v>1463.9</v>
      </c>
      <c r="C23137" s="85">
        <f t="shared" si="3282"/>
        <v>0</v>
      </c>
      <c r="D23137" s="86">
        <v>1359.9961000000001</v>
      </c>
      <c r="E23137" s="86">
        <f t="shared" si="3280"/>
        <v>0</v>
      </c>
      <c r="F23137" s="87">
        <v>1541.38</v>
      </c>
      <c r="G23137" s="87">
        <f t="shared" si="3283"/>
        <v>0</v>
      </c>
      <c r="H23137" s="88">
        <v>1431.8452</v>
      </c>
      <c r="I23137" s="88">
        <f t="shared" si="3284"/>
        <v>0</v>
      </c>
      <c r="J23137" s="89">
        <v>267.9307</v>
      </c>
      <c r="K23137" s="89">
        <f t="shared" si="3297"/>
        <v>0</v>
      </c>
      <c r="L23137" s="90">
        <v>143.78399999999999</v>
      </c>
      <c r="M23137" s="90">
        <f t="shared" si="3301"/>
        <v>0</v>
      </c>
      <c r="N23137" s="91">
        <v>654.77</v>
      </c>
      <c r="O23137" s="91">
        <f t="shared" si="3292"/>
        <v>0</v>
      </c>
      <c r="P23137" s="92">
        <v>6018.85</v>
      </c>
      <c r="Q23137" s="92">
        <f t="shared" si="3287"/>
        <v>0</v>
      </c>
      <c r="R23137" s="93">
        <v>1992.36</v>
      </c>
      <c r="S23137" s="93">
        <f t="shared" si="3285"/>
        <v>0</v>
      </c>
      <c r="T23137" s="94">
        <v>5312.24</v>
      </c>
      <c r="U23137" s="94">
        <f t="shared" si="3293"/>
        <v>0</v>
      </c>
      <c r="V23137" s="95">
        <v>6119.91</v>
      </c>
      <c r="W23137" s="95">
        <f t="shared" si="3294"/>
        <v>0</v>
      </c>
      <c r="X23137" s="96">
        <v>1020.9322</v>
      </c>
      <c r="Y23137" s="96">
        <f t="shared" si="3295"/>
        <v>0</v>
      </c>
      <c r="Z23137" s="97">
        <v>3149.51</v>
      </c>
      <c r="AA23137" s="97">
        <f t="shared" si="3286"/>
        <v>0</v>
      </c>
      <c r="AB23137" s="98">
        <v>4402.62</v>
      </c>
      <c r="AC23137" s="98">
        <f t="shared" si="3276"/>
        <v>0</v>
      </c>
      <c r="AD23137" s="99">
        <v>2853.88</v>
      </c>
      <c r="AE23137" s="99">
        <f t="shared" si="3302"/>
        <v>0</v>
      </c>
      <c r="AF23137" s="100">
        <v>13129.446</v>
      </c>
      <c r="AG23137" s="100">
        <f t="shared" si="3277"/>
        <v>0</v>
      </c>
      <c r="AH23137" s="101">
        <v>1966.56</v>
      </c>
      <c r="AI23137" s="101">
        <f t="shared" si="3299"/>
        <v>0</v>
      </c>
      <c r="AJ23137" s="102">
        <v>10804.1</v>
      </c>
      <c r="AK23137" s="102">
        <f t="shared" si="3278"/>
        <v>0</v>
      </c>
      <c r="AL23137" s="103">
        <v>652.351</v>
      </c>
      <c r="AM23137" s="103">
        <f t="shared" si="3288"/>
        <v>0</v>
      </c>
      <c r="AN23137" s="104">
        <v>1094.17</v>
      </c>
      <c r="AO23137" s="104">
        <f t="shared" si="3281"/>
        <v>0</v>
      </c>
      <c r="AP23137" s="105">
        <v>3187.2420000000002</v>
      </c>
      <c r="AQ23137" s="105">
        <f t="shared" si="3300"/>
        <v>0</v>
      </c>
      <c r="AR23137" s="106">
        <v>255.39</v>
      </c>
      <c r="AS23137" s="106">
        <f t="shared" si="3303"/>
        <v>0</v>
      </c>
      <c r="AT23137" s="107">
        <v>425.83</v>
      </c>
      <c r="AU23137" s="107">
        <f t="shared" si="3304"/>
        <v>0</v>
      </c>
      <c r="AV23137" s="90">
        <v>98.671000000000006</v>
      </c>
      <c r="AW23137" s="90">
        <f t="shared" si="3289"/>
        <v>0</v>
      </c>
      <c r="AX23137" s="108">
        <v>1855.85</v>
      </c>
      <c r="AY23137" s="108">
        <f t="shared" si="3296"/>
        <v>0</v>
      </c>
      <c r="AZ23137" s="109">
        <v>1551.7</v>
      </c>
      <c r="BA23137" s="109">
        <f t="shared" si="3298"/>
        <v>0</v>
      </c>
      <c r="BB23137" s="110">
        <v>293.68680000000001</v>
      </c>
      <c r="BC23137" s="110">
        <f t="shared" si="3279"/>
        <v>0</v>
      </c>
      <c r="BD23137" s="111">
        <v>2713.3269</v>
      </c>
      <c r="BE23137" s="111">
        <f t="shared" si="3290"/>
        <v>0</v>
      </c>
      <c r="BF23137" s="112">
        <v>198.54</v>
      </c>
      <c r="BG23137" s="112">
        <f t="shared" si="3291"/>
        <v>0</v>
      </c>
    </row>
    <row r="23138" spans="1:59" ht="25" x14ac:dyDescent="0.2">
      <c r="A23138" s="83">
        <v>41399</v>
      </c>
      <c r="B23138" s="84">
        <v>1463.9</v>
      </c>
      <c r="C23138" s="85">
        <f t="shared" si="3282"/>
        <v>0</v>
      </c>
      <c r="D23138" s="86">
        <v>1359.9961000000001</v>
      </c>
      <c r="E23138" s="86">
        <f t="shared" si="3280"/>
        <v>0</v>
      </c>
      <c r="F23138" s="87">
        <v>1541.38</v>
      </c>
      <c r="G23138" s="87">
        <f t="shared" si="3283"/>
        <v>0</v>
      </c>
      <c r="H23138" s="88">
        <v>1431.8452</v>
      </c>
      <c r="I23138" s="88">
        <f t="shared" si="3284"/>
        <v>0</v>
      </c>
      <c r="J23138" s="89">
        <v>267.9307</v>
      </c>
      <c r="K23138" s="89">
        <f t="shared" si="3297"/>
        <v>0</v>
      </c>
      <c r="L23138" s="90">
        <v>143.78399999999999</v>
      </c>
      <c r="M23138" s="90">
        <f t="shared" si="3301"/>
        <v>0</v>
      </c>
      <c r="N23138" s="91">
        <v>654.77</v>
      </c>
      <c r="O23138" s="91">
        <f t="shared" si="3292"/>
        <v>0</v>
      </c>
      <c r="P23138" s="92">
        <v>6018.85</v>
      </c>
      <c r="Q23138" s="92">
        <f t="shared" si="3287"/>
        <v>0</v>
      </c>
      <c r="R23138" s="93">
        <v>1992.36</v>
      </c>
      <c r="S23138" s="93">
        <f t="shared" si="3285"/>
        <v>3.7523120217464218E-3</v>
      </c>
      <c r="T23138" s="94">
        <v>5312.24</v>
      </c>
      <c r="U23138" s="94">
        <f t="shared" si="3293"/>
        <v>0</v>
      </c>
      <c r="V23138" s="95">
        <v>6119.91</v>
      </c>
      <c r="W23138" s="95">
        <f t="shared" si="3294"/>
        <v>0</v>
      </c>
      <c r="X23138" s="96">
        <v>1020.9322</v>
      </c>
      <c r="Y23138" s="96">
        <f t="shared" si="3295"/>
        <v>-1.4479607185245516E-3</v>
      </c>
      <c r="Z23138" s="97">
        <v>3149.51</v>
      </c>
      <c r="AA23138" s="97">
        <f t="shared" si="3286"/>
        <v>0</v>
      </c>
      <c r="AB23138" s="98">
        <v>4402.62</v>
      </c>
      <c r="AC23138" s="98">
        <f t="shared" ref="AC23138:AC23201" si="3305">LN(AB23137/AB23138)</f>
        <v>0</v>
      </c>
      <c r="AD23138" s="99">
        <v>2853.88</v>
      </c>
      <c r="AE23138" s="99">
        <f t="shared" si="3302"/>
        <v>0</v>
      </c>
      <c r="AF23138" s="100">
        <v>13129.446</v>
      </c>
      <c r="AG23138" s="100">
        <f t="shared" ref="AG23138:AG23201" si="3306">LN(AF23138/AF23137)</f>
        <v>0</v>
      </c>
      <c r="AH23138" s="101">
        <v>1966.56</v>
      </c>
      <c r="AI23138" s="101">
        <f t="shared" si="3299"/>
        <v>0</v>
      </c>
      <c r="AJ23138" s="102">
        <v>10804.1</v>
      </c>
      <c r="AK23138" s="102">
        <f t="shared" si="3278"/>
        <v>0</v>
      </c>
      <c r="AL23138" s="103">
        <v>652.351</v>
      </c>
      <c r="AM23138" s="103">
        <f t="shared" si="3288"/>
        <v>3.5912999780771102E-3</v>
      </c>
      <c r="AN23138" s="104">
        <v>1094.17</v>
      </c>
      <c r="AO23138" s="104">
        <f t="shared" si="3281"/>
        <v>0</v>
      </c>
      <c r="AP23138" s="105">
        <v>3187.2420000000002</v>
      </c>
      <c r="AQ23138" s="105">
        <f t="shared" si="3300"/>
        <v>0</v>
      </c>
      <c r="AR23138" s="106">
        <v>255.39</v>
      </c>
      <c r="AS23138" s="106">
        <f t="shared" si="3303"/>
        <v>5.8716459910174526E-4</v>
      </c>
      <c r="AT23138" s="107">
        <v>425.83</v>
      </c>
      <c r="AU23138" s="107">
        <f t="shared" si="3304"/>
        <v>0</v>
      </c>
      <c r="AV23138" s="90">
        <v>98.671000000000006</v>
      </c>
      <c r="AW23138" s="90">
        <f t="shared" si="3289"/>
        <v>0</v>
      </c>
      <c r="AX23138" s="108">
        <v>1855.85</v>
      </c>
      <c r="AY23138" s="108">
        <f t="shared" si="3296"/>
        <v>0</v>
      </c>
      <c r="AZ23138" s="109">
        <v>1551.7</v>
      </c>
      <c r="BA23138" s="109">
        <f t="shared" si="3298"/>
        <v>0</v>
      </c>
      <c r="BB23138" s="110">
        <v>293.68680000000001</v>
      </c>
      <c r="BC23138" s="110">
        <f t="shared" si="3279"/>
        <v>0</v>
      </c>
      <c r="BD23138" s="111">
        <v>2713.3269</v>
      </c>
      <c r="BE23138" s="111">
        <f t="shared" si="3290"/>
        <v>0</v>
      </c>
      <c r="BF23138" s="112">
        <v>198.54</v>
      </c>
      <c r="BG23138" s="112">
        <f t="shared" si="3291"/>
        <v>5.0366415684734313E-5</v>
      </c>
    </row>
    <row r="23139" spans="1:59" ht="25" x14ac:dyDescent="0.2">
      <c r="A23139" s="83">
        <v>41400</v>
      </c>
      <c r="B23139" s="84">
        <v>1465.41</v>
      </c>
      <c r="C23139" s="85">
        <f t="shared" si="3282"/>
        <v>1.0309596005511807E-3</v>
      </c>
      <c r="D23139" s="86">
        <v>1360.4003</v>
      </c>
      <c r="E23139" s="86">
        <f t="shared" si="3280"/>
        <v>2.9716257746438931E-4</v>
      </c>
      <c r="F23139" s="87">
        <v>1542.72</v>
      </c>
      <c r="G23139" s="87">
        <f t="shared" si="3283"/>
        <v>8.6897317487822767E-4</v>
      </c>
      <c r="H23139" s="88">
        <v>1434.3169</v>
      </c>
      <c r="I23139" s="88">
        <f t="shared" si="3284"/>
        <v>1.7247458632739837E-3</v>
      </c>
      <c r="J23139" s="89">
        <v>267.08699999999999</v>
      </c>
      <c r="K23139" s="89">
        <f t="shared" si="3297"/>
        <v>-3.1539169615150812E-3</v>
      </c>
      <c r="L23139" s="90">
        <v>143.92599999999999</v>
      </c>
      <c r="M23139" s="90">
        <f t="shared" si="3301"/>
        <v>9.8710515122941924E-4</v>
      </c>
      <c r="N23139" s="91">
        <v>654.91999999999996</v>
      </c>
      <c r="O23139" s="91">
        <f t="shared" si="3292"/>
        <v>2.2906184006275674E-4</v>
      </c>
      <c r="P23139" s="92">
        <v>5999.98</v>
      </c>
      <c r="Q23139" s="92">
        <f t="shared" si="3287"/>
        <v>-3.1400752826960493E-3</v>
      </c>
      <c r="R23139" s="93">
        <v>1999.85</v>
      </c>
      <c r="S23139" s="93">
        <f t="shared" si="3285"/>
        <v>6.4446733203179923E-3</v>
      </c>
      <c r="T23139" s="94">
        <v>5310.91</v>
      </c>
      <c r="U23139" s="94">
        <f t="shared" si="3293"/>
        <v>-2.503965409410701E-4</v>
      </c>
      <c r="V23139" s="95">
        <v>6103.32</v>
      </c>
      <c r="W23139" s="95">
        <f t="shared" si="3294"/>
        <v>-2.7145051164058657E-3</v>
      </c>
      <c r="X23139" s="96">
        <v>1019.455</v>
      </c>
      <c r="Y23139" s="96">
        <f t="shared" si="3295"/>
        <v>-4.1049961243443031E-4</v>
      </c>
      <c r="Z23139" s="97">
        <v>3161.04</v>
      </c>
      <c r="AA23139" s="97">
        <f t="shared" si="3286"/>
        <v>3.6542021947978246E-3</v>
      </c>
      <c r="AB23139" s="98">
        <v>4427.55</v>
      </c>
      <c r="AC23139" s="98">
        <f t="shared" si="3305"/>
        <v>-5.6465654089001326E-3</v>
      </c>
      <c r="AD23139" s="99">
        <v>2859.34</v>
      </c>
      <c r="AE23139" s="99">
        <f t="shared" si="3302"/>
        <v>1.9113570498754963E-3</v>
      </c>
      <c r="AF23139" s="100">
        <v>13057.115</v>
      </c>
      <c r="AG23139" s="100">
        <f t="shared" si="3306"/>
        <v>-5.5242980511190825E-3</v>
      </c>
      <c r="AH23139" s="101">
        <v>1971.15</v>
      </c>
      <c r="AI23139" s="101">
        <f t="shared" si="3299"/>
        <v>2.331305291086095E-3</v>
      </c>
      <c r="AJ23139" s="102">
        <v>10727.4</v>
      </c>
      <c r="AK23139" s="102">
        <f t="shared" ref="AK23139:AK23202" si="3307">LN(AJ23139/AJ23138)</f>
        <v>-7.1244757150155788E-3</v>
      </c>
      <c r="AL23139" s="103">
        <v>654.69799999999998</v>
      </c>
      <c r="AM23139" s="103">
        <f t="shared" si="3288"/>
        <v>3.1430717083378063E-3</v>
      </c>
      <c r="AN23139" s="104">
        <v>1092.558</v>
      </c>
      <c r="AO23139" s="104">
        <f t="shared" si="3281"/>
        <v>-1.474349157280831E-3</v>
      </c>
      <c r="AP23139" s="105">
        <v>3191.915</v>
      </c>
      <c r="AQ23139" s="105">
        <f t="shared" si="3300"/>
        <v>1.4650841281604683E-3</v>
      </c>
      <c r="AR23139" s="106">
        <v>255.54</v>
      </c>
      <c r="AS23139" s="106">
        <f t="shared" si="3303"/>
        <v>7.2134912053167808E-3</v>
      </c>
      <c r="AT23139" s="107">
        <v>426.87</v>
      </c>
      <c r="AU23139" s="107">
        <f t="shared" si="3304"/>
        <v>2.4393116352469765E-3</v>
      </c>
      <c r="AV23139" s="90">
        <v>98.682000000000002</v>
      </c>
      <c r="AW23139" s="90">
        <f t="shared" si="3289"/>
        <v>1.1147537672488855E-4</v>
      </c>
      <c r="AX23139" s="108">
        <v>1854.52</v>
      </c>
      <c r="AY23139" s="108">
        <f t="shared" si="3296"/>
        <v>-7.1690966505434759E-4</v>
      </c>
      <c r="AZ23139" s="109">
        <v>1553.3</v>
      </c>
      <c r="BA23139" s="109">
        <f t="shared" si="3298"/>
        <v>1.0305959044231601E-3</v>
      </c>
      <c r="BB23139" s="110">
        <v>292.959</v>
      </c>
      <c r="BC23139" s="110">
        <f t="shared" si="3279"/>
        <v>-2.4812258892523567E-3</v>
      </c>
      <c r="BD23139" s="111">
        <v>2700.0219000000002</v>
      </c>
      <c r="BE23139" s="111">
        <f t="shared" si="3290"/>
        <v>-4.9156362476576992E-3</v>
      </c>
      <c r="BF23139" s="112">
        <v>198.55</v>
      </c>
      <c r="BG23139" s="112">
        <f t="shared" si="3291"/>
        <v>0</v>
      </c>
    </row>
    <row r="23140" spans="1:59" ht="25" x14ac:dyDescent="0.2">
      <c r="A23140" s="83">
        <v>41401</v>
      </c>
      <c r="B23140" s="84">
        <v>1466.48</v>
      </c>
      <c r="C23140" s="85">
        <f t="shared" si="3282"/>
        <v>7.2990463319175562E-4</v>
      </c>
      <c r="D23140" s="86">
        <v>1360.6860999999999</v>
      </c>
      <c r="E23140" s="86">
        <f t="shared" si="3280"/>
        <v>2.1006315789969397E-4</v>
      </c>
      <c r="F23140" s="87">
        <v>1543.77</v>
      </c>
      <c r="G23140" s="87">
        <f t="shared" si="3283"/>
        <v>6.8038454069550174E-4</v>
      </c>
      <c r="H23140" s="88">
        <v>1437.0714</v>
      </c>
      <c r="I23140" s="88">
        <f t="shared" si="3284"/>
        <v>1.9185847103544997E-3</v>
      </c>
      <c r="J23140" s="89">
        <v>265.7373</v>
      </c>
      <c r="K23140" s="89">
        <f t="shared" si="3297"/>
        <v>-5.0662212171978726E-3</v>
      </c>
      <c r="L23140" s="90">
        <v>144.404</v>
      </c>
      <c r="M23140" s="90">
        <f t="shared" si="3301"/>
        <v>3.3156483051269827E-3</v>
      </c>
      <c r="N23140" s="91">
        <v>659.46</v>
      </c>
      <c r="O23140" s="91">
        <f t="shared" si="3292"/>
        <v>6.9082275375726195E-3</v>
      </c>
      <c r="P23140" s="92">
        <v>6056.04</v>
      </c>
      <c r="Q23140" s="92">
        <f t="shared" si="3287"/>
        <v>9.2999852439837258E-3</v>
      </c>
      <c r="R23140" s="93">
        <v>2012.78</v>
      </c>
      <c r="S23140" s="93">
        <f t="shared" si="3285"/>
        <v>8.2036213417831863E-3</v>
      </c>
      <c r="T23140" s="94">
        <v>5348.06</v>
      </c>
      <c r="U23140" s="94">
        <f t="shared" si="3293"/>
        <v>6.9706829886423179E-3</v>
      </c>
      <c r="V23140" s="95">
        <v>6158.53</v>
      </c>
      <c r="W23140" s="95">
        <f t="shared" si="3294"/>
        <v>9.0052272862609015E-3</v>
      </c>
      <c r="X23140" s="96">
        <v>1019.0366</v>
      </c>
      <c r="Y23140" s="96">
        <f t="shared" si="3295"/>
        <v>2.8654104918302074E-5</v>
      </c>
      <c r="Z23140" s="97">
        <v>3158.63</v>
      </c>
      <c r="AA23140" s="97">
        <f t="shared" si="3286"/>
        <v>-7.6269808924403319E-4</v>
      </c>
      <c r="AB23140" s="98">
        <v>4464.62</v>
      </c>
      <c r="AC23140" s="98">
        <f t="shared" si="3305"/>
        <v>-8.3377206578731239E-3</v>
      </c>
      <c r="AD23140" s="99">
        <v>2874.46</v>
      </c>
      <c r="AE23140" s="99">
        <f t="shared" si="3302"/>
        <v>5.2740015511528104E-3</v>
      </c>
      <c r="AF23140" s="100">
        <v>13139.724</v>
      </c>
      <c r="AG23140" s="100">
        <f t="shared" si="3306"/>
        <v>6.3068123463525015E-3</v>
      </c>
      <c r="AH23140" s="101">
        <v>1979.83</v>
      </c>
      <c r="AI23140" s="101">
        <f t="shared" si="3299"/>
        <v>4.3938536589062079E-3</v>
      </c>
      <c r="AJ23140" s="102">
        <v>10806.25</v>
      </c>
      <c r="AK23140" s="102">
        <f t="shared" si="3307"/>
        <v>7.3234544457712516E-3</v>
      </c>
      <c r="AL23140" s="103">
        <v>656.75900000000001</v>
      </c>
      <c r="AM23140" s="103">
        <f t="shared" si="3288"/>
        <v>3.5353771764758983E-3</v>
      </c>
      <c r="AN23140" s="104">
        <v>1097.0070000000001</v>
      </c>
      <c r="AO23140" s="104">
        <f t="shared" si="3281"/>
        <v>4.0638264886568836E-3</v>
      </c>
      <c r="AP23140" s="105">
        <v>3211.7809999999999</v>
      </c>
      <c r="AQ23140" s="105">
        <f t="shared" si="3300"/>
        <v>6.2045617815270132E-3</v>
      </c>
      <c r="AR23140" s="106">
        <v>257.39</v>
      </c>
      <c r="AS23140" s="106">
        <f t="shared" si="3303"/>
        <v>8.1257218494603985E-3</v>
      </c>
      <c r="AT23140" s="107">
        <v>428.4</v>
      </c>
      <c r="AU23140" s="107">
        <f t="shared" si="3304"/>
        <v>3.5778213478839024E-3</v>
      </c>
      <c r="AV23140" s="90">
        <v>98.673000000000002</v>
      </c>
      <c r="AW23140" s="90">
        <f t="shared" si="3289"/>
        <v>-9.120620208498787E-5</v>
      </c>
      <c r="AX23140" s="108">
        <v>1854.02</v>
      </c>
      <c r="AY23140" s="108">
        <f t="shared" si="3296"/>
        <v>-2.6964789541416385E-4</v>
      </c>
      <c r="AZ23140" s="109">
        <v>1556.03</v>
      </c>
      <c r="BA23140" s="109">
        <f t="shared" si="3298"/>
        <v>1.7560057642701872E-3</v>
      </c>
      <c r="BB23140" s="110">
        <v>292.95159999999998</v>
      </c>
      <c r="BC23140" s="110">
        <f t="shared" si="3279"/>
        <v>-2.525982632987055E-5</v>
      </c>
      <c r="BD23140" s="111">
        <v>2692.7701000000002</v>
      </c>
      <c r="BE23140" s="111">
        <f t="shared" si="3290"/>
        <v>-2.6894433796393093E-3</v>
      </c>
      <c r="BF23140" s="112">
        <v>198.55</v>
      </c>
      <c r="BG23140" s="112">
        <f t="shared" si="3291"/>
        <v>0</v>
      </c>
    </row>
    <row r="23141" spans="1:59" ht="25" x14ac:dyDescent="0.2">
      <c r="A23141" s="83">
        <v>41402</v>
      </c>
      <c r="B23141" s="84">
        <v>1467.88</v>
      </c>
      <c r="C23141" s="85">
        <f t="shared" si="3282"/>
        <v>9.5421155292965871E-4</v>
      </c>
      <c r="D23141" s="86">
        <v>1360.7591</v>
      </c>
      <c r="E23141" s="86">
        <f t="shared" si="3280"/>
        <v>5.3647966174448901E-5</v>
      </c>
      <c r="F23141" s="87">
        <v>1545.11</v>
      </c>
      <c r="G23141" s="87">
        <f t="shared" si="3283"/>
        <v>8.6762845048049553E-4</v>
      </c>
      <c r="H23141" s="88">
        <v>1439.6204</v>
      </c>
      <c r="I23141" s="88">
        <f t="shared" si="3284"/>
        <v>1.7721750151453301E-3</v>
      </c>
      <c r="J23141" s="89">
        <v>267.56950000000001</v>
      </c>
      <c r="K23141" s="89">
        <f t="shared" si="3297"/>
        <v>6.8711188701205518E-3</v>
      </c>
      <c r="L23141" s="90">
        <v>144.833</v>
      </c>
      <c r="M23141" s="90">
        <f t="shared" si="3301"/>
        <v>2.9664276326262775E-3</v>
      </c>
      <c r="N23141" s="91">
        <v>664.92</v>
      </c>
      <c r="O23141" s="91">
        <f t="shared" si="3292"/>
        <v>8.2454143583944265E-3</v>
      </c>
      <c r="P23141" s="92">
        <v>6131.84</v>
      </c>
      <c r="Q23141" s="92">
        <f t="shared" si="3287"/>
        <v>1.2438746907167108E-2</v>
      </c>
      <c r="R23141" s="93">
        <v>2029.36</v>
      </c>
      <c r="S23141" s="93">
        <f t="shared" si="3285"/>
        <v>-4.3372829574127476E-4</v>
      </c>
      <c r="T23141" s="94">
        <v>5392.41</v>
      </c>
      <c r="U23141" s="94">
        <f t="shared" si="3293"/>
        <v>8.258530970780064E-3</v>
      </c>
      <c r="V23141" s="95">
        <v>6235.54</v>
      </c>
      <c r="W23141" s="95">
        <f t="shared" si="3294"/>
        <v>1.2427070537012712E-2</v>
      </c>
      <c r="X23141" s="96">
        <v>1019.0658</v>
      </c>
      <c r="Y23141" s="96">
        <f t="shared" si="3295"/>
        <v>7.0559355747186665E-4</v>
      </c>
      <c r="Z23141" s="97">
        <v>3175.11</v>
      </c>
      <c r="AA23141" s="97">
        <f t="shared" si="3286"/>
        <v>5.2038881262793883E-3</v>
      </c>
      <c r="AB23141" s="98">
        <v>4476.91</v>
      </c>
      <c r="AC23141" s="98">
        <f t="shared" si="3305"/>
        <v>-2.7489719856600855E-3</v>
      </c>
      <c r="AD23141" s="99">
        <v>2887.61</v>
      </c>
      <c r="AE23141" s="99">
        <f t="shared" si="3302"/>
        <v>4.5643398395733585E-3</v>
      </c>
      <c r="AF23141" s="100">
        <v>13115.893</v>
      </c>
      <c r="AG23141" s="100">
        <f t="shared" si="3306"/>
        <v>-1.8153072955224866E-3</v>
      </c>
      <c r="AH23141" s="101">
        <v>1988.44</v>
      </c>
      <c r="AI23141" s="101">
        <f t="shared" si="3299"/>
        <v>4.3394292782419864E-3</v>
      </c>
      <c r="AJ23141" s="102">
        <v>10782.98</v>
      </c>
      <c r="AK23141" s="102">
        <f t="shared" si="3307"/>
        <v>-2.1557053226478606E-3</v>
      </c>
      <c r="AL23141" s="103">
        <v>659.08500000000004</v>
      </c>
      <c r="AM23141" s="103">
        <f t="shared" si="3288"/>
        <v>-2.140100652695398E-3</v>
      </c>
      <c r="AN23141" s="104">
        <v>1098.876</v>
      </c>
      <c r="AO23141" s="104">
        <f t="shared" si="3281"/>
        <v>1.702276898472262E-3</v>
      </c>
      <c r="AP23141" s="105">
        <v>3227.2269999999999</v>
      </c>
      <c r="AQ23141" s="105">
        <f t="shared" si="3300"/>
        <v>4.7976426266860273E-3</v>
      </c>
      <c r="AR23141" s="106">
        <v>259.49</v>
      </c>
      <c r="AS23141" s="106">
        <f t="shared" si="3303"/>
        <v>-4.1319979238799128E-3</v>
      </c>
      <c r="AT23141" s="107">
        <v>430.19</v>
      </c>
      <c r="AU23141" s="107">
        <f t="shared" si="3304"/>
        <v>4.1696329875422038E-3</v>
      </c>
      <c r="AV23141" s="90">
        <v>98.677999999999997</v>
      </c>
      <c r="AW23141" s="90">
        <f t="shared" si="3289"/>
        <v>5.0671139249927768E-5</v>
      </c>
      <c r="AX23141" s="108">
        <v>1855.82</v>
      </c>
      <c r="AY23141" s="108">
        <f t="shared" si="3296"/>
        <v>9.7039233026173445E-4</v>
      </c>
      <c r="AZ23141" s="109">
        <v>1557.09</v>
      </c>
      <c r="BA23141" s="109">
        <f t="shared" si="3298"/>
        <v>6.8098887351854156E-4</v>
      </c>
      <c r="BB23141" s="110">
        <v>292.65499999999997</v>
      </c>
      <c r="BC23141" s="110">
        <f t="shared" si="3279"/>
        <v>-1.0129668120606298E-3</v>
      </c>
      <c r="BD23141" s="111">
        <v>2705.0210999999999</v>
      </c>
      <c r="BE23141" s="111">
        <f t="shared" si="3290"/>
        <v>4.5392719288475094E-3</v>
      </c>
      <c r="BF23141" s="112">
        <v>198.55</v>
      </c>
      <c r="BG23141" s="112">
        <f t="shared" si="3291"/>
        <v>0</v>
      </c>
    </row>
    <row r="23142" spans="1:59" ht="25" x14ac:dyDescent="0.2">
      <c r="A23142" s="83">
        <v>41403</v>
      </c>
      <c r="B23142" s="84">
        <v>1465.53</v>
      </c>
      <c r="C23142" s="85">
        <f t="shared" si="3282"/>
        <v>-1.6022311935478327E-3</v>
      </c>
      <c r="D23142" s="86">
        <v>1360.9942000000001</v>
      </c>
      <c r="E23142" s="86">
        <f t="shared" si="3280"/>
        <v>1.7275628954678852E-4</v>
      </c>
      <c r="F23142" s="87">
        <v>1542.78</v>
      </c>
      <c r="G23142" s="87">
        <f t="shared" si="3283"/>
        <v>-1.5091214014775168E-3</v>
      </c>
      <c r="H23142" s="88">
        <v>1436.6687999999999</v>
      </c>
      <c r="I23142" s="88">
        <f t="shared" si="3284"/>
        <v>-2.0523673600441744E-3</v>
      </c>
      <c r="J23142" s="89">
        <v>268.46859999999998</v>
      </c>
      <c r="K23142" s="89">
        <f t="shared" si="3297"/>
        <v>3.3546154393285393E-3</v>
      </c>
      <c r="L23142" s="90">
        <v>144.792</v>
      </c>
      <c r="M23142" s="90">
        <f t="shared" si="3301"/>
        <v>-2.8312473214586227E-4</v>
      </c>
      <c r="N23142" s="91">
        <v>662.12</v>
      </c>
      <c r="O23142" s="91">
        <f t="shared" si="3292"/>
        <v>-4.2199242752937296E-3</v>
      </c>
      <c r="P23142" s="92">
        <v>6090.8</v>
      </c>
      <c r="Q23142" s="92">
        <f t="shared" si="3287"/>
        <v>-6.7154320558764011E-3</v>
      </c>
      <c r="R23142" s="93">
        <v>2028.48</v>
      </c>
      <c r="S23142" s="93">
        <f t="shared" si="3285"/>
        <v>-9.2366027339538508E-3</v>
      </c>
      <c r="T23142" s="94">
        <v>5366.91</v>
      </c>
      <c r="U23142" s="94">
        <f t="shared" si="3293"/>
        <v>-4.7400853855730941E-3</v>
      </c>
      <c r="V23142" s="95">
        <v>6195.55</v>
      </c>
      <c r="W23142" s="95">
        <f t="shared" si="3294"/>
        <v>-6.433890825113385E-3</v>
      </c>
      <c r="X23142" s="96">
        <v>1019.7851000000001</v>
      </c>
      <c r="Y23142" s="96">
        <f t="shared" si="3295"/>
        <v>-2.2257867851078871E-3</v>
      </c>
      <c r="Z23142" s="97">
        <v>3170.18</v>
      </c>
      <c r="AA23142" s="97">
        <f t="shared" si="3286"/>
        <v>-1.5539088022806583E-3</v>
      </c>
      <c r="AB23142" s="98">
        <v>4457.97</v>
      </c>
      <c r="AC23142" s="98">
        <f t="shared" si="3305"/>
        <v>4.2395708434569135E-3</v>
      </c>
      <c r="AD23142" s="99">
        <v>2878.3</v>
      </c>
      <c r="AE23142" s="99">
        <f t="shared" si="3302"/>
        <v>-3.2293282728394976E-3</v>
      </c>
      <c r="AF23142" s="100">
        <v>13017.826999999999</v>
      </c>
      <c r="AG23142" s="100">
        <f t="shared" si="3306"/>
        <v>-7.5049752039907571E-3</v>
      </c>
      <c r="AH23142" s="101">
        <v>1985.03</v>
      </c>
      <c r="AI23142" s="101">
        <f t="shared" si="3299"/>
        <v>-1.7163843376937684E-3</v>
      </c>
      <c r="AJ23142" s="102">
        <v>10695.43</v>
      </c>
      <c r="AK23142" s="102">
        <f t="shared" si="3307"/>
        <v>-8.1524176970746206E-3</v>
      </c>
      <c r="AL23142" s="103">
        <v>657.67600000000004</v>
      </c>
      <c r="AM23142" s="103">
        <f t="shared" si="3288"/>
        <v>5.865599611926107E-3</v>
      </c>
      <c r="AN23142" s="104">
        <v>1097.357</v>
      </c>
      <c r="AO23142" s="104">
        <f t="shared" si="3281"/>
        <v>-1.3832778600557068E-3</v>
      </c>
      <c r="AP23142" s="105">
        <v>3211.6990000000001</v>
      </c>
      <c r="AQ23142" s="105">
        <f t="shared" si="3300"/>
        <v>-4.8231739586133623E-3</v>
      </c>
      <c r="AR23142" s="106">
        <v>258.42</v>
      </c>
      <c r="AS23142" s="106">
        <f t="shared" si="3303"/>
        <v>-9.2915221551099364E-4</v>
      </c>
      <c r="AT23142" s="107">
        <v>426.86</v>
      </c>
      <c r="AU23142" s="107">
        <f t="shared" si="3304"/>
        <v>-7.7708809457138258E-3</v>
      </c>
      <c r="AV23142" s="90">
        <v>98.676000000000002</v>
      </c>
      <c r="AW23142" s="90">
        <f t="shared" si="3289"/>
        <v>-2.0268147593299849E-5</v>
      </c>
      <c r="AX23142" s="108">
        <v>1854.63</v>
      </c>
      <c r="AY23142" s="108">
        <f t="shared" si="3296"/>
        <v>-6.4143165427401987E-4</v>
      </c>
      <c r="AZ23142" s="109">
        <v>1557.55</v>
      </c>
      <c r="BA23142" s="109">
        <f t="shared" si="3298"/>
        <v>2.953792434082744E-4</v>
      </c>
      <c r="BB23142" s="110">
        <v>292.53399999999999</v>
      </c>
      <c r="BC23142" s="110">
        <f t="shared" si="3279"/>
        <v>-4.135416138184851E-4</v>
      </c>
      <c r="BD23142" s="111">
        <v>2695.4944999999998</v>
      </c>
      <c r="BE23142" s="111">
        <f t="shared" si="3290"/>
        <v>-3.5280371679699174E-3</v>
      </c>
      <c r="BF23142" s="112">
        <v>198.55</v>
      </c>
      <c r="BG23142" s="112">
        <f t="shared" si="3291"/>
        <v>0</v>
      </c>
    </row>
    <row r="23143" spans="1:59" ht="25" x14ac:dyDescent="0.2">
      <c r="A23143" s="83">
        <v>41404</v>
      </c>
      <c r="B23143" s="84">
        <v>1466.63</v>
      </c>
      <c r="C23143" s="85">
        <f t="shared" si="3282"/>
        <v>7.503001552465685E-4</v>
      </c>
      <c r="D23143" s="86">
        <v>1361.0820000000001</v>
      </c>
      <c r="E23143" s="86">
        <f t="shared" si="3280"/>
        <v>6.450958281811178E-5</v>
      </c>
      <c r="F23143" s="87">
        <v>1543.88</v>
      </c>
      <c r="G23143" s="87">
        <f t="shared" si="3283"/>
        <v>7.1274455013984987E-4</v>
      </c>
      <c r="H23143" s="88">
        <v>1438.5569</v>
      </c>
      <c r="I23143" s="88">
        <f t="shared" si="3284"/>
        <v>1.313357954055678E-3</v>
      </c>
      <c r="J23143" s="89">
        <v>265.57069999999999</v>
      </c>
      <c r="K23143" s="89">
        <f t="shared" si="3297"/>
        <v>-1.0852865861995731E-2</v>
      </c>
      <c r="L23143" s="90">
        <v>144.696</v>
      </c>
      <c r="M23143" s="90">
        <f t="shared" si="3301"/>
        <v>-6.632399513562345E-4</v>
      </c>
      <c r="N23143" s="91">
        <v>661.48</v>
      </c>
      <c r="O23143" s="91">
        <f t="shared" si="3292"/>
        <v>-9.6705960996913156E-4</v>
      </c>
      <c r="P23143" s="92">
        <v>6062.82</v>
      </c>
      <c r="Q23143" s="92">
        <f t="shared" si="3287"/>
        <v>-4.6043976086844107E-3</v>
      </c>
      <c r="R23143" s="93">
        <v>2009.83</v>
      </c>
      <c r="S23143" s="93">
        <f t="shared" si="3285"/>
        <v>0</v>
      </c>
      <c r="T23143" s="94">
        <v>5367.73</v>
      </c>
      <c r="U23143" s="94">
        <f t="shared" si="3293"/>
        <v>1.5277643248297248E-4</v>
      </c>
      <c r="V23143" s="95">
        <v>6166.65</v>
      </c>
      <c r="W23143" s="95">
        <f t="shared" si="3294"/>
        <v>-4.6755517056892484E-3</v>
      </c>
      <c r="X23143" s="96">
        <v>1017.5178</v>
      </c>
      <c r="Y23143" s="96">
        <f t="shared" si="3295"/>
        <v>0</v>
      </c>
      <c r="Z23143" s="97">
        <v>3191.49</v>
      </c>
      <c r="AA23143" s="97">
        <f t="shared" si="3286"/>
        <v>6.6995237746587501E-3</v>
      </c>
      <c r="AB23143" s="98">
        <v>4499.22</v>
      </c>
      <c r="AC23143" s="98">
        <f t="shared" si="3305"/>
        <v>-9.210542953049192E-3</v>
      </c>
      <c r="AD23143" s="99">
        <v>2890.77</v>
      </c>
      <c r="AE23143" s="99">
        <f t="shared" si="3302"/>
        <v>4.3230605351733233E-3</v>
      </c>
      <c r="AF23143" s="100">
        <v>13088.147999999999</v>
      </c>
      <c r="AG23143" s="100">
        <f t="shared" si="3306"/>
        <v>5.38736209477279E-3</v>
      </c>
      <c r="AH23143" s="101">
        <v>1995.09</v>
      </c>
      <c r="AI23143" s="101">
        <f t="shared" si="3299"/>
        <v>5.0551347311564862E-3</v>
      </c>
      <c r="AJ23143" s="102">
        <v>10736.84</v>
      </c>
      <c r="AK23143" s="102">
        <f t="shared" si="3307"/>
        <v>3.8642711695841682E-3</v>
      </c>
      <c r="AL23143" s="103">
        <v>661.54499999999996</v>
      </c>
      <c r="AM23143" s="103">
        <f t="shared" si="3288"/>
        <v>0</v>
      </c>
      <c r="AN23143" s="104">
        <v>1104.2750000000001</v>
      </c>
      <c r="AO23143" s="104">
        <f t="shared" si="3281"/>
        <v>6.2844496886434262E-3</v>
      </c>
      <c r="AP23143" s="105">
        <v>3223.098</v>
      </c>
      <c r="AQ23143" s="105">
        <f t="shared" si="3300"/>
        <v>3.5429282147282646E-3</v>
      </c>
      <c r="AR23143" s="106">
        <v>258.18</v>
      </c>
      <c r="AS23143" s="106">
        <f t="shared" si="3303"/>
        <v>0</v>
      </c>
      <c r="AT23143" s="107">
        <v>425.3</v>
      </c>
      <c r="AU23143" s="107">
        <f t="shared" si="3304"/>
        <v>-3.6612883558341338E-3</v>
      </c>
      <c r="AV23143" s="90">
        <v>98.638000000000005</v>
      </c>
      <c r="AW23143" s="90">
        <f t="shared" si="3289"/>
        <v>-3.8517287642844629E-4</v>
      </c>
      <c r="AX23143" s="108">
        <v>1848.36</v>
      </c>
      <c r="AY23143" s="108">
        <f t="shared" si="3296"/>
        <v>-3.3864558057529119E-3</v>
      </c>
      <c r="AZ23143" s="109">
        <v>1555.5</v>
      </c>
      <c r="BA23143" s="109">
        <f t="shared" si="3298"/>
        <v>-1.3170365373668654E-3</v>
      </c>
      <c r="BB23143" s="110">
        <v>291.3039</v>
      </c>
      <c r="BC23143" s="110">
        <f t="shared" si="3279"/>
        <v>-4.2138470975913497E-3</v>
      </c>
      <c r="BD23143" s="111">
        <v>2653.7345999999998</v>
      </c>
      <c r="BE23143" s="111">
        <f t="shared" si="3290"/>
        <v>-1.5613744560055577E-2</v>
      </c>
      <c r="BF23143" s="112">
        <v>198.55</v>
      </c>
      <c r="BG23143" s="112">
        <f t="shared" si="3291"/>
        <v>0</v>
      </c>
    </row>
    <row r="23144" spans="1:59" ht="25" x14ac:dyDescent="0.2">
      <c r="A23144" s="83">
        <v>41405</v>
      </c>
      <c r="B23144" s="84">
        <v>1466.63</v>
      </c>
      <c r="C23144" s="85">
        <f t="shared" si="3282"/>
        <v>0</v>
      </c>
      <c r="D23144" s="86">
        <v>1361.0820000000001</v>
      </c>
      <c r="E23144" s="86">
        <f t="shared" si="3280"/>
        <v>0</v>
      </c>
      <c r="F23144" s="87">
        <v>1543.88</v>
      </c>
      <c r="G23144" s="87">
        <f t="shared" si="3283"/>
        <v>0</v>
      </c>
      <c r="H23144" s="88">
        <v>1438.5569</v>
      </c>
      <c r="I23144" s="88">
        <f t="shared" si="3284"/>
        <v>0</v>
      </c>
      <c r="J23144" s="89">
        <v>265.57069999999999</v>
      </c>
      <c r="K23144" s="89">
        <f t="shared" si="3297"/>
        <v>0</v>
      </c>
      <c r="L23144" s="90">
        <v>144.696</v>
      </c>
      <c r="M23144" s="90">
        <f t="shared" si="3301"/>
        <v>0</v>
      </c>
      <c r="N23144" s="91">
        <v>661.48</v>
      </c>
      <c r="O23144" s="91">
        <f t="shared" si="3292"/>
        <v>0</v>
      </c>
      <c r="P23144" s="92">
        <v>6062.82</v>
      </c>
      <c r="Q23144" s="92">
        <f t="shared" si="3287"/>
        <v>0</v>
      </c>
      <c r="R23144" s="93">
        <v>2009.83</v>
      </c>
      <c r="S23144" s="93">
        <f t="shared" si="3285"/>
        <v>0</v>
      </c>
      <c r="T23144" s="94">
        <v>5367.73</v>
      </c>
      <c r="U23144" s="94">
        <f t="shared" si="3293"/>
        <v>0</v>
      </c>
      <c r="V23144" s="95">
        <v>6166.65</v>
      </c>
      <c r="W23144" s="95">
        <f t="shared" si="3294"/>
        <v>0</v>
      </c>
      <c r="X23144" s="96">
        <v>1017.5178</v>
      </c>
      <c r="Y23144" s="96">
        <f t="shared" si="3295"/>
        <v>0</v>
      </c>
      <c r="Z23144" s="97">
        <v>3191.49</v>
      </c>
      <c r="AA23144" s="97">
        <f t="shared" si="3286"/>
        <v>0</v>
      </c>
      <c r="AB23144" s="98">
        <v>4499.22</v>
      </c>
      <c r="AC23144" s="98">
        <f t="shared" si="3305"/>
        <v>0</v>
      </c>
      <c r="AD23144" s="99">
        <v>2890.77</v>
      </c>
      <c r="AE23144" s="99">
        <f t="shared" si="3302"/>
        <v>0</v>
      </c>
      <c r="AF23144" s="100">
        <v>13088.147999999999</v>
      </c>
      <c r="AG23144" s="100">
        <f t="shared" si="3306"/>
        <v>0</v>
      </c>
      <c r="AH23144" s="101">
        <v>1995.09</v>
      </c>
      <c r="AI23144" s="101">
        <f t="shared" si="3299"/>
        <v>0</v>
      </c>
      <c r="AJ23144" s="102">
        <v>10736.84</v>
      </c>
      <c r="AK23144" s="102">
        <f t="shared" si="3307"/>
        <v>0</v>
      </c>
      <c r="AL23144" s="103">
        <v>661.54499999999996</v>
      </c>
      <c r="AM23144" s="103">
        <f t="shared" si="3288"/>
        <v>0</v>
      </c>
      <c r="AN23144" s="104">
        <v>1104.2750000000001</v>
      </c>
      <c r="AO23144" s="104">
        <f t="shared" si="3281"/>
        <v>0</v>
      </c>
      <c r="AP23144" s="105">
        <v>3223.098</v>
      </c>
      <c r="AQ23144" s="105">
        <f t="shared" si="3300"/>
        <v>0</v>
      </c>
      <c r="AR23144" s="106">
        <v>258.18</v>
      </c>
      <c r="AS23144" s="106">
        <f t="shared" si="3303"/>
        <v>0</v>
      </c>
      <c r="AT23144" s="107">
        <v>425.3</v>
      </c>
      <c r="AU23144" s="107">
        <f t="shared" si="3304"/>
        <v>0</v>
      </c>
      <c r="AV23144" s="90">
        <v>98.638000000000005</v>
      </c>
      <c r="AW23144" s="90">
        <f t="shared" si="3289"/>
        <v>0</v>
      </c>
      <c r="AX23144" s="108">
        <v>1848.36</v>
      </c>
      <c r="AY23144" s="108">
        <f t="shared" si="3296"/>
        <v>0</v>
      </c>
      <c r="AZ23144" s="109">
        <v>1555.5</v>
      </c>
      <c r="BA23144" s="109">
        <f t="shared" si="3298"/>
        <v>0</v>
      </c>
      <c r="BB23144" s="110">
        <v>291.3039</v>
      </c>
      <c r="BC23144" s="110">
        <f t="shared" ref="BC23144:BC23207" si="3308">LN(BB23144/BB23143)</f>
        <v>0</v>
      </c>
      <c r="BD23144" s="111">
        <v>2653.7345999999998</v>
      </c>
      <c r="BE23144" s="111">
        <f t="shared" si="3290"/>
        <v>0</v>
      </c>
      <c r="BF23144" s="112">
        <v>198.55</v>
      </c>
      <c r="BG23144" s="112">
        <f t="shared" si="3291"/>
        <v>0</v>
      </c>
    </row>
    <row r="23145" spans="1:59" ht="25" x14ac:dyDescent="0.2">
      <c r="A23145" s="83">
        <v>41406</v>
      </c>
      <c r="B23145" s="84">
        <v>1466.63</v>
      </c>
      <c r="C23145" s="85">
        <f t="shared" si="3282"/>
        <v>0</v>
      </c>
      <c r="D23145" s="86">
        <v>1361.0820000000001</v>
      </c>
      <c r="E23145" s="86">
        <f t="shared" ref="E23145:E23208" si="3309">LN(D23145/D23144)</f>
        <v>0</v>
      </c>
      <c r="F23145" s="87">
        <v>1543.88</v>
      </c>
      <c r="G23145" s="87">
        <f t="shared" si="3283"/>
        <v>0</v>
      </c>
      <c r="H23145" s="88">
        <v>1438.5569</v>
      </c>
      <c r="I23145" s="88">
        <f t="shared" si="3284"/>
        <v>0</v>
      </c>
      <c r="J23145" s="89">
        <v>265.57069999999999</v>
      </c>
      <c r="K23145" s="89">
        <f t="shared" si="3297"/>
        <v>0</v>
      </c>
      <c r="L23145" s="90">
        <v>144.696</v>
      </c>
      <c r="M23145" s="90">
        <f t="shared" si="3301"/>
        <v>0</v>
      </c>
      <c r="N23145" s="91">
        <v>661.48</v>
      </c>
      <c r="O23145" s="91">
        <f t="shared" si="3292"/>
        <v>0</v>
      </c>
      <c r="P23145" s="92">
        <v>6062.82</v>
      </c>
      <c r="Q23145" s="92">
        <f t="shared" si="3287"/>
        <v>0</v>
      </c>
      <c r="R23145" s="93">
        <v>2009.83</v>
      </c>
      <c r="S23145" s="93">
        <f t="shared" si="3285"/>
        <v>-8.3087539545981734E-3</v>
      </c>
      <c r="T23145" s="94">
        <v>5367.73</v>
      </c>
      <c r="U23145" s="94">
        <f t="shared" si="3293"/>
        <v>0</v>
      </c>
      <c r="V23145" s="95">
        <v>6166.65</v>
      </c>
      <c r="W23145" s="95">
        <f t="shared" si="3294"/>
        <v>0</v>
      </c>
      <c r="X23145" s="96">
        <v>1017.5178</v>
      </c>
      <c r="Y23145" s="96">
        <f t="shared" si="3295"/>
        <v>-5.4840839220111044E-5</v>
      </c>
      <c r="Z23145" s="97">
        <v>3191.49</v>
      </c>
      <c r="AA23145" s="97">
        <f t="shared" si="3286"/>
        <v>0</v>
      </c>
      <c r="AB23145" s="98">
        <v>4499.22</v>
      </c>
      <c r="AC23145" s="98">
        <f t="shared" si="3305"/>
        <v>0</v>
      </c>
      <c r="AD23145" s="99">
        <v>2890.77</v>
      </c>
      <c r="AE23145" s="99">
        <f t="shared" si="3302"/>
        <v>0</v>
      </c>
      <c r="AF23145" s="100">
        <v>13088.147999999999</v>
      </c>
      <c r="AG23145" s="100">
        <f t="shared" si="3306"/>
        <v>0</v>
      </c>
      <c r="AH23145" s="101">
        <v>1995.09</v>
      </c>
      <c r="AI23145" s="101">
        <f t="shared" si="3299"/>
        <v>0</v>
      </c>
      <c r="AJ23145" s="102">
        <v>10736.84</v>
      </c>
      <c r="AK23145" s="102">
        <f t="shared" si="3307"/>
        <v>0</v>
      </c>
      <c r="AL23145" s="103">
        <v>661.54499999999996</v>
      </c>
      <c r="AM23145" s="103">
        <f t="shared" si="3288"/>
        <v>3.2446981471706379E-3</v>
      </c>
      <c r="AN23145" s="104">
        <v>1104.2750000000001</v>
      </c>
      <c r="AO23145" s="104">
        <f t="shared" si="3281"/>
        <v>0</v>
      </c>
      <c r="AP23145" s="105">
        <v>3223.098</v>
      </c>
      <c r="AQ23145" s="105">
        <f t="shared" si="3300"/>
        <v>0</v>
      </c>
      <c r="AR23145" s="106">
        <v>258.18</v>
      </c>
      <c r="AS23145" s="106">
        <f t="shared" si="3303"/>
        <v>0</v>
      </c>
      <c r="AT23145" s="107">
        <v>425.3</v>
      </c>
      <c r="AU23145" s="107">
        <f t="shared" si="3304"/>
        <v>0</v>
      </c>
      <c r="AV23145" s="90">
        <v>98.638000000000005</v>
      </c>
      <c r="AW23145" s="90">
        <f t="shared" si="3289"/>
        <v>0</v>
      </c>
      <c r="AX23145" s="108">
        <v>1848.36</v>
      </c>
      <c r="AY23145" s="108">
        <f t="shared" si="3296"/>
        <v>0</v>
      </c>
      <c r="AZ23145" s="109">
        <v>1555.5</v>
      </c>
      <c r="BA23145" s="109">
        <f t="shared" si="3298"/>
        <v>0</v>
      </c>
      <c r="BB23145" s="110">
        <v>291.3039</v>
      </c>
      <c r="BC23145" s="110">
        <f t="shared" si="3308"/>
        <v>0</v>
      </c>
      <c r="BD23145" s="111">
        <v>2653.7345999999998</v>
      </c>
      <c r="BE23145" s="111">
        <f t="shared" si="3290"/>
        <v>0</v>
      </c>
      <c r="BF23145" s="112">
        <v>198.55</v>
      </c>
      <c r="BG23145" s="112">
        <f t="shared" si="3291"/>
        <v>0</v>
      </c>
    </row>
    <row r="23146" spans="1:59" ht="25" x14ac:dyDescent="0.2">
      <c r="A23146" s="83">
        <v>41407</v>
      </c>
      <c r="B23146" s="84">
        <v>1466.66</v>
      </c>
      <c r="C23146" s="85">
        <f t="shared" si="3282"/>
        <v>2.045484762919251E-5</v>
      </c>
      <c r="D23146" s="86">
        <v>1361.0425</v>
      </c>
      <c r="E23146" s="86">
        <f t="shared" si="3309"/>
        <v>-2.9021449976139536E-5</v>
      </c>
      <c r="F23146" s="87">
        <v>1543.83</v>
      </c>
      <c r="G23146" s="87">
        <f t="shared" si="3283"/>
        <v>-3.2386461166710598E-5</v>
      </c>
      <c r="H23146" s="88">
        <v>1438.4668999999999</v>
      </c>
      <c r="I23146" s="88">
        <f t="shared" si="3284"/>
        <v>-6.2564654508211035E-5</v>
      </c>
      <c r="J23146" s="89">
        <v>266.08170000000001</v>
      </c>
      <c r="K23146" s="89">
        <f t="shared" si="3297"/>
        <v>1.9223092281987961E-3</v>
      </c>
      <c r="L23146" s="90">
        <v>144.47900000000001</v>
      </c>
      <c r="M23146" s="90">
        <f t="shared" si="3301"/>
        <v>-1.500821583691998E-3</v>
      </c>
      <c r="N23146" s="91">
        <v>661.56</v>
      </c>
      <c r="O23146" s="91">
        <f t="shared" si="3292"/>
        <v>1.2093360759668429E-4</v>
      </c>
      <c r="P23146" s="92">
        <v>6083.26</v>
      </c>
      <c r="Q23146" s="92">
        <f t="shared" si="3287"/>
        <v>3.3656981174546591E-3</v>
      </c>
      <c r="R23146" s="93">
        <v>1993.2</v>
      </c>
      <c r="S23146" s="93">
        <f t="shared" si="3285"/>
        <v>5.0344661266527313E-3</v>
      </c>
      <c r="T23146" s="94">
        <v>5374.5</v>
      </c>
      <c r="U23146" s="94">
        <f t="shared" si="3293"/>
        <v>1.2604460891837642E-3</v>
      </c>
      <c r="V23146" s="95">
        <v>6183.53</v>
      </c>
      <c r="W23146" s="95">
        <f t="shared" si="3294"/>
        <v>2.7335650996414174E-3</v>
      </c>
      <c r="X23146" s="96">
        <v>1017.462</v>
      </c>
      <c r="Y23146" s="96">
        <f t="shared" si="3295"/>
        <v>-7.328757006521921E-4</v>
      </c>
      <c r="Z23146" s="97">
        <v>3192.82</v>
      </c>
      <c r="AA23146" s="97">
        <f t="shared" si="3286"/>
        <v>4.1664644080255652E-4</v>
      </c>
      <c r="AB23146" s="98">
        <v>4493.45</v>
      </c>
      <c r="AC23146" s="98">
        <f t="shared" si="3305"/>
        <v>1.2832675483088567E-3</v>
      </c>
      <c r="AD23146" s="99">
        <v>2891.17</v>
      </c>
      <c r="AE23146" s="99">
        <f t="shared" si="3302"/>
        <v>1.383618649236311E-4</v>
      </c>
      <c r="AF23146" s="100">
        <v>13060.179</v>
      </c>
      <c r="AG23146" s="100">
        <f t="shared" si="3306"/>
        <v>-2.1392581381211979E-3</v>
      </c>
      <c r="AH23146" s="101">
        <v>1996.2</v>
      </c>
      <c r="AI23146" s="101">
        <f t="shared" si="3299"/>
        <v>5.5621116411825905E-4</v>
      </c>
      <c r="AJ23146" s="102">
        <v>10738.36</v>
      </c>
      <c r="AK23146" s="102">
        <f t="shared" si="3307"/>
        <v>1.4155863531312287E-4</v>
      </c>
      <c r="AL23146" s="103">
        <v>663.69500000000005</v>
      </c>
      <c r="AM23146" s="103">
        <f t="shared" si="3288"/>
        <v>1.3399455013309788E-2</v>
      </c>
      <c r="AN23146" s="104">
        <v>1104.472</v>
      </c>
      <c r="AO23146" s="104">
        <f t="shared" si="3281"/>
        <v>1.7838168022156682E-4</v>
      </c>
      <c r="AP23146" s="105">
        <v>3222.1239999999998</v>
      </c>
      <c r="AQ23146" s="105">
        <f t="shared" si="3300"/>
        <v>-3.022393976234178E-4</v>
      </c>
      <c r="AR23146" s="106">
        <v>258.18</v>
      </c>
      <c r="AS23146" s="106">
        <f t="shared" si="3303"/>
        <v>5.6775542117645707E-3</v>
      </c>
      <c r="AT23146" s="107">
        <v>426.07</v>
      </c>
      <c r="AU23146" s="107">
        <f t="shared" si="3304"/>
        <v>1.808849759679754E-3</v>
      </c>
      <c r="AV23146" s="90">
        <v>98.643000000000001</v>
      </c>
      <c r="AW23146" s="90">
        <f t="shared" si="3289"/>
        <v>5.0689118577785424E-5</v>
      </c>
      <c r="AX23146" s="108">
        <v>1847.17</v>
      </c>
      <c r="AY23146" s="108">
        <f t="shared" si="3296"/>
        <v>-6.4402131284585094E-4</v>
      </c>
      <c r="AZ23146" s="109">
        <v>1551.91</v>
      </c>
      <c r="BA23146" s="109">
        <f t="shared" si="3298"/>
        <v>-2.3106069667163131E-3</v>
      </c>
      <c r="BB23146" s="110">
        <v>290.88729999999998</v>
      </c>
      <c r="BC23146" s="110">
        <f t="shared" si="3308"/>
        <v>-1.4311452014592221E-3</v>
      </c>
      <c r="BD23146" s="111">
        <v>2642.5752000000002</v>
      </c>
      <c r="BE23146" s="111">
        <f t="shared" si="3290"/>
        <v>-4.2140346526287828E-3</v>
      </c>
      <c r="BF23146" s="112">
        <v>198.55</v>
      </c>
      <c r="BG23146" s="112">
        <f t="shared" si="3291"/>
        <v>0</v>
      </c>
    </row>
    <row r="23147" spans="1:59" ht="25" x14ac:dyDescent="0.2">
      <c r="A23147" s="83">
        <v>41408</v>
      </c>
      <c r="B23147" s="84">
        <v>1468.9</v>
      </c>
      <c r="C23147" s="85">
        <f t="shared" si="3282"/>
        <v>1.526114564002341E-3</v>
      </c>
      <c r="D23147" s="86">
        <v>1361.6568</v>
      </c>
      <c r="E23147" s="86">
        <f t="shared" si="3309"/>
        <v>4.5124337485505139E-4</v>
      </c>
      <c r="F23147" s="87">
        <v>1546</v>
      </c>
      <c r="G23147" s="87">
        <f t="shared" si="3283"/>
        <v>1.4046082514381198E-3</v>
      </c>
      <c r="H23147" s="88">
        <v>1444.3385000000001</v>
      </c>
      <c r="I23147" s="88">
        <f t="shared" si="3284"/>
        <v>4.0735376167254376E-3</v>
      </c>
      <c r="J23147" s="89">
        <v>265.5215</v>
      </c>
      <c r="K23147" s="89">
        <f t="shared" si="3297"/>
        <v>-2.1075877924132884E-3</v>
      </c>
      <c r="L23147" s="90">
        <v>144.34700000000001</v>
      </c>
      <c r="M23147" s="90">
        <f t="shared" si="3301"/>
        <v>-9.1404519807959368E-4</v>
      </c>
      <c r="N23147" s="91">
        <v>665.44</v>
      </c>
      <c r="O23147" s="91">
        <f t="shared" si="3292"/>
        <v>5.8477936050091847E-3</v>
      </c>
      <c r="P23147" s="92">
        <v>6090.72</v>
      </c>
      <c r="Q23147" s="92">
        <f t="shared" si="3287"/>
        <v>1.2255648413664632E-3</v>
      </c>
      <c r="R23147" s="93">
        <v>2003.26</v>
      </c>
      <c r="S23147" s="93">
        <f t="shared" si="3285"/>
        <v>4.9917386735340607E-5</v>
      </c>
      <c r="T23147" s="94">
        <v>5406.62</v>
      </c>
      <c r="U23147" s="94">
        <f t="shared" si="3293"/>
        <v>5.9585822315670438E-3</v>
      </c>
      <c r="V23147" s="95">
        <v>6189.95</v>
      </c>
      <c r="W23147" s="95">
        <f t="shared" si="3294"/>
        <v>1.0377033099990267E-3</v>
      </c>
      <c r="X23147" s="96">
        <v>1016.7166</v>
      </c>
      <c r="Y23147" s="96">
        <f t="shared" si="3295"/>
        <v>4.9177791583735201E-6</v>
      </c>
      <c r="Z23147" s="97">
        <v>3209.86</v>
      </c>
      <c r="AA23147" s="97">
        <f t="shared" si="3286"/>
        <v>5.3227836566742525E-3</v>
      </c>
      <c r="AB23147" s="98">
        <v>4549.97</v>
      </c>
      <c r="AC23147" s="98">
        <f t="shared" si="3305"/>
        <v>-1.2499858663855421E-2</v>
      </c>
      <c r="AD23147" s="99">
        <v>2921.12</v>
      </c>
      <c r="AE23147" s="99">
        <f t="shared" si="3302"/>
        <v>1.0305839895403492E-2</v>
      </c>
      <c r="AF23147" s="100">
        <v>13187.343000000001</v>
      </c>
      <c r="AG23147" s="100">
        <f t="shared" si="3306"/>
        <v>9.6896762253536033E-3</v>
      </c>
      <c r="AH23147" s="101">
        <v>2014.55</v>
      </c>
      <c r="AI23147" s="101">
        <f t="shared" si="3299"/>
        <v>9.1504721255074861E-3</v>
      </c>
      <c r="AJ23147" s="102">
        <v>10835.44</v>
      </c>
      <c r="AK23147" s="102">
        <f t="shared" si="3307"/>
        <v>8.9998660662111464E-3</v>
      </c>
      <c r="AL23147" s="103">
        <v>672.64800000000002</v>
      </c>
      <c r="AM23147" s="103">
        <f t="shared" si="3288"/>
        <v>7.1445857970467352E-3</v>
      </c>
      <c r="AN23147" s="104">
        <v>1119.4570000000001</v>
      </c>
      <c r="AO23147" s="104">
        <f t="shared" ref="AO23147:AO23210" si="3310">LN(AN23147/AN23146)</f>
        <v>1.3476353595309345E-2</v>
      </c>
      <c r="AP23147" s="105">
        <v>3259.4989999999998</v>
      </c>
      <c r="AQ23147" s="105">
        <f t="shared" si="3300"/>
        <v>1.1532733159863832E-2</v>
      </c>
      <c r="AR23147" s="106">
        <v>259.64999999999998</v>
      </c>
      <c r="AS23147" s="106">
        <f t="shared" si="3303"/>
        <v>2.8075321789231174E-3</v>
      </c>
      <c r="AT23147" s="107">
        <v>426.07</v>
      </c>
      <c r="AU23147" s="107">
        <f t="shared" si="3304"/>
        <v>0</v>
      </c>
      <c r="AV23147" s="90">
        <v>98.641000000000005</v>
      </c>
      <c r="AW23147" s="90">
        <f t="shared" si="3289"/>
        <v>-2.0275339105696178E-5</v>
      </c>
      <c r="AX23147" s="108">
        <v>1844.97</v>
      </c>
      <c r="AY23147" s="108">
        <f t="shared" si="3296"/>
        <v>-1.1917209316926361E-3</v>
      </c>
      <c r="AZ23147" s="109">
        <v>1550.47</v>
      </c>
      <c r="BA23147" s="109">
        <f t="shared" si="3298"/>
        <v>-9.2831961488493023E-4</v>
      </c>
      <c r="BB23147" s="110">
        <v>289.99700000000001</v>
      </c>
      <c r="BC23147" s="110">
        <f t="shared" si="3308"/>
        <v>-3.0653288344086481E-3</v>
      </c>
      <c r="BD23147" s="111">
        <v>2626.2325000000001</v>
      </c>
      <c r="BE23147" s="111">
        <f t="shared" si="3290"/>
        <v>-6.2035865957561012E-3</v>
      </c>
      <c r="BF23147" s="112">
        <v>198.55</v>
      </c>
      <c r="BG23147" s="112">
        <f t="shared" si="3291"/>
        <v>0</v>
      </c>
    </row>
    <row r="23148" spans="1:59" ht="25" x14ac:dyDescent="0.2">
      <c r="A23148" s="83">
        <v>41409</v>
      </c>
      <c r="B23148" s="84">
        <v>1469.89</v>
      </c>
      <c r="C23148" s="85">
        <f t="shared" ref="C23148:C23211" si="3311">LN(B23148/B23147)</f>
        <v>6.7374670354096488E-4</v>
      </c>
      <c r="D23148" s="86">
        <v>1361.8870999999999</v>
      </c>
      <c r="E23148" s="86">
        <f t="shared" si="3309"/>
        <v>1.6911789125095117E-4</v>
      </c>
      <c r="F23148" s="87">
        <v>1547</v>
      </c>
      <c r="G23148" s="87">
        <f t="shared" ref="G23148:G23211" si="3312">LN(F23148/F23147)</f>
        <v>6.4662142569885898E-4</v>
      </c>
      <c r="H23148" s="88">
        <v>1445.7542000000001</v>
      </c>
      <c r="I23148" s="88">
        <f t="shared" ref="I23148:I23211" si="3313">LN(H23148/H23147)</f>
        <v>9.7969183703473209E-4</v>
      </c>
      <c r="J23148" s="89">
        <v>264.27280000000002</v>
      </c>
      <c r="K23148" s="89">
        <f t="shared" si="3297"/>
        <v>-4.713913729451456E-3</v>
      </c>
      <c r="L23148" s="90">
        <v>144.06899999999999</v>
      </c>
      <c r="M23148" s="90">
        <f t="shared" si="3301"/>
        <v>-1.9277715944633542E-3</v>
      </c>
      <c r="N23148" s="91">
        <v>667.58</v>
      </c>
      <c r="O23148" s="91">
        <f t="shared" si="3292"/>
        <v>3.2107572856089586E-3</v>
      </c>
      <c r="P23148" s="92">
        <v>6108.67</v>
      </c>
      <c r="Q23148" s="92">
        <f t="shared" si="3287"/>
        <v>2.9427722130004278E-3</v>
      </c>
      <c r="R23148" s="93">
        <v>2003.36</v>
      </c>
      <c r="S23148" s="93">
        <f t="shared" ref="S23148:S23211" si="3314">LN(R23149/R23148)</f>
        <v>3.244022916277983E-4</v>
      </c>
      <c r="T23148" s="94">
        <v>5426.3</v>
      </c>
      <c r="U23148" s="94">
        <f t="shared" si="3293"/>
        <v>3.6333733933778503E-3</v>
      </c>
      <c r="V23148" s="95">
        <v>6200.77</v>
      </c>
      <c r="W23148" s="95">
        <f t="shared" si="3294"/>
        <v>1.7464687685979888E-3</v>
      </c>
      <c r="X23148" s="96">
        <v>1016.7216</v>
      </c>
      <c r="Y23148" s="96">
        <f t="shared" si="3295"/>
        <v>9.0799757787627983E-4</v>
      </c>
      <c r="Z23148" s="97">
        <v>3217.15</v>
      </c>
      <c r="AA23148" s="97">
        <f t="shared" ref="AA23148:AA23211" si="3315">LN(Z23148/Z23147)</f>
        <v>2.2685519787253566E-3</v>
      </c>
      <c r="AB23148" s="98">
        <v>4562.22</v>
      </c>
      <c r="AC23148" s="98">
        <f t="shared" si="3305"/>
        <v>-2.6887076278601031E-3</v>
      </c>
      <c r="AD23148" s="99">
        <v>2936.98</v>
      </c>
      <c r="AE23148" s="99">
        <f t="shared" si="3302"/>
        <v>5.414738140503036E-3</v>
      </c>
      <c r="AF23148" s="100">
        <v>13288.255999999999</v>
      </c>
      <c r="AG23148" s="100">
        <f t="shared" si="3306"/>
        <v>7.6231316759778778E-3</v>
      </c>
      <c r="AH23148" s="101">
        <v>2024.46</v>
      </c>
      <c r="AI23148" s="101">
        <f t="shared" si="3299"/>
        <v>4.9071529341015666E-3</v>
      </c>
      <c r="AJ23148" s="102">
        <v>10926.56</v>
      </c>
      <c r="AK23148" s="102">
        <f t="shared" si="3307"/>
        <v>8.3742792490446583E-3</v>
      </c>
      <c r="AL23148" s="103">
        <v>677.471</v>
      </c>
      <c r="AM23148" s="103">
        <f t="shared" si="3288"/>
        <v>-1.1562281316385998E-2</v>
      </c>
      <c r="AN23148" s="104">
        <v>1127.2249999999999</v>
      </c>
      <c r="AO23148" s="104">
        <f t="shared" si="3310"/>
        <v>6.9151138921114547E-3</v>
      </c>
      <c r="AP23148" s="105">
        <v>3278.9569999999999</v>
      </c>
      <c r="AQ23148" s="105">
        <f t="shared" si="3300"/>
        <v>5.9518814354428354E-3</v>
      </c>
      <c r="AR23148" s="106">
        <v>260.38</v>
      </c>
      <c r="AS23148" s="106">
        <f t="shared" si="3303"/>
        <v>-1.3835513352283885E-3</v>
      </c>
      <c r="AT23148" s="107">
        <v>428.24</v>
      </c>
      <c r="AU23148" s="107">
        <f t="shared" si="3304"/>
        <v>5.080134065858239E-3</v>
      </c>
      <c r="AV23148" s="90">
        <v>98.649000000000001</v>
      </c>
      <c r="AW23148" s="90">
        <f t="shared" si="3289"/>
        <v>8.1098890003248659E-5</v>
      </c>
      <c r="AX23148" s="108">
        <v>1845.37</v>
      </c>
      <c r="AY23148" s="108">
        <f t="shared" si="3296"/>
        <v>2.167821943594732E-4</v>
      </c>
      <c r="AZ23148" s="109">
        <v>1549.81</v>
      </c>
      <c r="BA23148" s="109">
        <f t="shared" si="3298"/>
        <v>-4.2576800158076621E-4</v>
      </c>
      <c r="BB23148" s="110">
        <v>289.65589999999997</v>
      </c>
      <c r="BC23148" s="110">
        <f t="shared" si="3308"/>
        <v>-1.1769113528875179E-3</v>
      </c>
      <c r="BD23148" s="111">
        <v>2629.2361000000001</v>
      </c>
      <c r="BE23148" s="111">
        <f t="shared" si="3290"/>
        <v>1.1430380640181435E-3</v>
      </c>
      <c r="BF23148" s="112">
        <v>198.55</v>
      </c>
      <c r="BG23148" s="112">
        <f t="shared" si="3291"/>
        <v>5.0363879036595737E-5</v>
      </c>
    </row>
    <row r="23149" spans="1:59" ht="25" x14ac:dyDescent="0.2">
      <c r="A23149" s="83">
        <v>41410</v>
      </c>
      <c r="B23149" s="84">
        <v>1468.49</v>
      </c>
      <c r="C23149" s="85">
        <f t="shared" si="3311"/>
        <v>-9.529060951523825E-4</v>
      </c>
      <c r="D23149" s="86">
        <v>1361.7021</v>
      </c>
      <c r="E23149" s="86">
        <f t="shared" si="3309"/>
        <v>-1.3585014971015472E-4</v>
      </c>
      <c r="F23149" s="87">
        <v>1545.69</v>
      </c>
      <c r="G23149" s="87">
        <f t="shared" si="3312"/>
        <v>-8.4715899643778307E-4</v>
      </c>
      <c r="H23149" s="88">
        <v>1443.471</v>
      </c>
      <c r="I23149" s="88">
        <f t="shared" si="3313"/>
        <v>-1.5804932583852202E-3</v>
      </c>
      <c r="J23149" s="89">
        <v>263.47989999999999</v>
      </c>
      <c r="K23149" s="89">
        <f t="shared" si="3297"/>
        <v>-3.0048187212945066E-3</v>
      </c>
      <c r="L23149" s="90">
        <v>144.22399999999999</v>
      </c>
      <c r="M23149" s="90">
        <f t="shared" si="3301"/>
        <v>1.07529502925847E-3</v>
      </c>
      <c r="N23149" s="91">
        <v>666.56</v>
      </c>
      <c r="O23149" s="91">
        <f t="shared" si="3292"/>
        <v>-1.5290752076036317E-3</v>
      </c>
      <c r="P23149" s="92">
        <v>6119.82</v>
      </c>
      <c r="Q23149" s="92">
        <f t="shared" si="3287"/>
        <v>1.8236107794168213E-3</v>
      </c>
      <c r="R23149" s="93">
        <v>2004.01</v>
      </c>
      <c r="S23149" s="93">
        <f t="shared" si="3314"/>
        <v>-4.8913912490980253E-4</v>
      </c>
      <c r="T23149" s="94">
        <v>5416.73</v>
      </c>
      <c r="U23149" s="94">
        <f t="shared" si="3293"/>
        <v>-1.7651897089515144E-3</v>
      </c>
      <c r="V23149" s="95">
        <v>6213.36</v>
      </c>
      <c r="W23149" s="95">
        <f t="shared" si="3294"/>
        <v>2.0283345375661259E-3</v>
      </c>
      <c r="X23149" s="96">
        <v>1017.6452</v>
      </c>
      <c r="Y23149" s="96">
        <f t="shared" si="3295"/>
        <v>-4.7345974980194039E-4</v>
      </c>
      <c r="Z23149" s="97">
        <v>3213.64</v>
      </c>
      <c r="AA23149" s="97">
        <f t="shared" si="3315"/>
        <v>-1.091623377082821E-3</v>
      </c>
      <c r="AB23149" s="98">
        <v>4547.8599999999997</v>
      </c>
      <c r="AC23149" s="98">
        <f t="shared" si="3305"/>
        <v>3.1525545095520448E-3</v>
      </c>
      <c r="AD23149" s="99">
        <v>2922.4</v>
      </c>
      <c r="AE23149" s="99">
        <f t="shared" si="3302"/>
        <v>-4.9766460246303641E-3</v>
      </c>
      <c r="AF23149" s="100">
        <v>13190.214</v>
      </c>
      <c r="AG23149" s="100">
        <f t="shared" si="3306"/>
        <v>-7.4054466180829446E-3</v>
      </c>
      <c r="AH23149" s="101">
        <v>2013.66</v>
      </c>
      <c r="AI23149" s="101">
        <f t="shared" si="3299"/>
        <v>-5.3490365570911897E-3</v>
      </c>
      <c r="AJ23149" s="102">
        <v>10855.74</v>
      </c>
      <c r="AK23149" s="102">
        <f t="shared" si="3307"/>
        <v>-6.5025501935914521E-3</v>
      </c>
      <c r="AL23149" s="103">
        <v>669.68299999999999</v>
      </c>
      <c r="AM23149" s="103">
        <f t="shared" si="3288"/>
        <v>8.2444645406112866E-3</v>
      </c>
      <c r="AN23149" s="104">
        <v>1116.4459999999999</v>
      </c>
      <c r="AO23149" s="104">
        <f t="shared" si="3310"/>
        <v>-9.6084345058800313E-3</v>
      </c>
      <c r="AP23149" s="105">
        <v>3263.9369999999999</v>
      </c>
      <c r="AQ23149" s="105">
        <f t="shared" si="3300"/>
        <v>-4.5912485773352595E-3</v>
      </c>
      <c r="AR23149" s="106">
        <v>260.02</v>
      </c>
      <c r="AS23149" s="106">
        <f t="shared" si="3303"/>
        <v>3.1869783343791676E-3</v>
      </c>
      <c r="AT23149" s="107">
        <v>427.76</v>
      </c>
      <c r="AU23149" s="107">
        <f t="shared" si="3304"/>
        <v>-1.1214954446497464E-3</v>
      </c>
      <c r="AV23149" s="90">
        <v>98.679000000000002</v>
      </c>
      <c r="AW23149" s="90">
        <f t="shared" si="3289"/>
        <v>3.0406227429603165E-4</v>
      </c>
      <c r="AX23149" s="108">
        <v>1851.04</v>
      </c>
      <c r="AY23149" s="108">
        <f t="shared" si="3296"/>
        <v>3.0678439063911911E-3</v>
      </c>
      <c r="AZ23149" s="109">
        <v>1549.95</v>
      </c>
      <c r="BA23149" s="109">
        <f t="shared" si="3298"/>
        <v>9.0329573963923476E-5</v>
      </c>
      <c r="BB23149" s="110">
        <v>290.5376</v>
      </c>
      <c r="BC23149" s="110">
        <f t="shared" si="3308"/>
        <v>3.0393331835969852E-3</v>
      </c>
      <c r="BD23149" s="111">
        <v>2663.7195999999999</v>
      </c>
      <c r="BE23149" s="111">
        <f t="shared" si="3290"/>
        <v>1.3030144157848715E-2</v>
      </c>
      <c r="BF23149" s="112">
        <v>198.56</v>
      </c>
      <c r="BG23149" s="112">
        <f t="shared" si="3291"/>
        <v>-5.0363879036580775E-5</v>
      </c>
    </row>
    <row r="23150" spans="1:59" ht="25" x14ac:dyDescent="0.2">
      <c r="A23150" s="83">
        <v>41411</v>
      </c>
      <c r="B23150" s="84">
        <v>1471.32</v>
      </c>
      <c r="C23150" s="85">
        <f t="shared" si="3311"/>
        <v>1.9252950865380079E-3</v>
      </c>
      <c r="D23150" s="86">
        <v>1362.1561999999999</v>
      </c>
      <c r="E23150" s="86">
        <f t="shared" si="3309"/>
        <v>3.3342410227938599E-4</v>
      </c>
      <c r="F23150" s="87">
        <v>1548.42</v>
      </c>
      <c r="G23150" s="87">
        <f t="shared" si="3312"/>
        <v>1.7646436024753244E-3</v>
      </c>
      <c r="H23150" s="88">
        <v>1448.5069000000001</v>
      </c>
      <c r="I23150" s="88">
        <f t="shared" si="3313"/>
        <v>3.4826719042607831E-3</v>
      </c>
      <c r="J23150" s="89">
        <v>265.08170000000001</v>
      </c>
      <c r="K23150" s="89">
        <f t="shared" si="3297"/>
        <v>6.0609961207822652E-3</v>
      </c>
      <c r="L23150" s="90">
        <v>143.255</v>
      </c>
      <c r="M23150" s="90">
        <f t="shared" si="3301"/>
        <v>-6.7413875085581094E-3</v>
      </c>
      <c r="N23150" s="91">
        <v>668.54</v>
      </c>
      <c r="O23150" s="91">
        <f t="shared" si="3292"/>
        <v>2.9660721318270711E-3</v>
      </c>
      <c r="P23150" s="92">
        <v>6090.95</v>
      </c>
      <c r="Q23150" s="92">
        <f t="shared" si="3287"/>
        <v>-4.7286213390434918E-3</v>
      </c>
      <c r="R23150" s="93">
        <v>2003.03</v>
      </c>
      <c r="S23150" s="93">
        <f t="shared" si="3314"/>
        <v>0</v>
      </c>
      <c r="T23150" s="94">
        <v>5435.28</v>
      </c>
      <c r="U23150" s="94">
        <f t="shared" si="3293"/>
        <v>3.4187248384771438E-3</v>
      </c>
      <c r="V23150" s="95">
        <v>6186.01</v>
      </c>
      <c r="W23150" s="95">
        <f t="shared" si="3294"/>
        <v>-4.4115216105398095E-3</v>
      </c>
      <c r="X23150" s="96">
        <v>1017.1635</v>
      </c>
      <c r="Y23150" s="96">
        <f t="shared" si="3295"/>
        <v>0</v>
      </c>
      <c r="Z23150" s="97">
        <v>3245.43</v>
      </c>
      <c r="AA23150" s="97">
        <f t="shared" si="3315"/>
        <v>9.8436018481163016E-3</v>
      </c>
      <c r="AB23150" s="98">
        <v>4598.38</v>
      </c>
      <c r="AC23150" s="98">
        <f t="shared" si="3305"/>
        <v>-1.1047274901372741E-2</v>
      </c>
      <c r="AD23150" s="99">
        <v>2952.56</v>
      </c>
      <c r="AE23150" s="99">
        <f t="shared" si="3302"/>
        <v>1.0267394145179628E-2</v>
      </c>
      <c r="AF23150" s="100">
        <v>13335.165999999999</v>
      </c>
      <c r="AG23150" s="100">
        <f t="shared" si="3306"/>
        <v>1.0929414990398347E-2</v>
      </c>
      <c r="AH23150" s="101">
        <v>2031.77</v>
      </c>
      <c r="AI23150" s="101">
        <f t="shared" si="3299"/>
        <v>8.9533725606351401E-3</v>
      </c>
      <c r="AJ23150" s="102">
        <v>10937.23</v>
      </c>
      <c r="AK23150" s="102">
        <f t="shared" si="3307"/>
        <v>7.4785933084469359E-3</v>
      </c>
      <c r="AL23150" s="103">
        <v>675.22699999999998</v>
      </c>
      <c r="AM23150" s="103">
        <f t="shared" si="3288"/>
        <v>0</v>
      </c>
      <c r="AN23150" s="104">
        <v>1130.145</v>
      </c>
      <c r="AO23150" s="104">
        <f t="shared" si="3310"/>
        <v>1.2195517375440121E-2</v>
      </c>
      <c r="AP23150" s="105">
        <v>3302.2130000000002</v>
      </c>
      <c r="AQ23150" s="105">
        <f t="shared" si="3300"/>
        <v>1.1658714332275968E-2</v>
      </c>
      <c r="AR23150" s="106">
        <v>260.85000000000002</v>
      </c>
      <c r="AS23150" s="106">
        <f t="shared" si="3303"/>
        <v>0</v>
      </c>
      <c r="AT23150" s="107">
        <v>429.94</v>
      </c>
      <c r="AU23150" s="107">
        <f t="shared" si="3304"/>
        <v>5.083373427513525E-3</v>
      </c>
      <c r="AV23150" s="90">
        <v>98.641999999999996</v>
      </c>
      <c r="AW23150" s="90">
        <f t="shared" si="3289"/>
        <v>-3.750234433603165E-4</v>
      </c>
      <c r="AX23150" s="108">
        <v>1844.56</v>
      </c>
      <c r="AY23150" s="108">
        <f t="shared" si="3296"/>
        <v>-3.5068766322209825E-3</v>
      </c>
      <c r="AZ23150" s="109">
        <v>1549.92</v>
      </c>
      <c r="BA23150" s="109">
        <f t="shared" si="3298"/>
        <v>-1.9355650398799447E-5</v>
      </c>
      <c r="BB23150" s="110">
        <v>288.87400000000002</v>
      </c>
      <c r="BC23150" s="110">
        <f t="shared" si="3308"/>
        <v>-5.7423930464713356E-3</v>
      </c>
      <c r="BD23150" s="111">
        <v>2625.4911000000002</v>
      </c>
      <c r="BE23150" s="111">
        <f t="shared" si="3290"/>
        <v>-1.4455527623641305E-2</v>
      </c>
      <c r="BF23150" s="112">
        <v>198.55</v>
      </c>
      <c r="BG23150" s="112">
        <f t="shared" si="3291"/>
        <v>0</v>
      </c>
    </row>
    <row r="23151" spans="1:59" ht="25" x14ac:dyDescent="0.2">
      <c r="A23151" s="83">
        <v>41412</v>
      </c>
      <c r="B23151" s="84">
        <v>1471.32</v>
      </c>
      <c r="C23151" s="85">
        <f t="shared" si="3311"/>
        <v>0</v>
      </c>
      <c r="D23151" s="86">
        <v>1362.1561999999999</v>
      </c>
      <c r="E23151" s="86">
        <f t="shared" si="3309"/>
        <v>0</v>
      </c>
      <c r="F23151" s="87">
        <v>1548.42</v>
      </c>
      <c r="G23151" s="87">
        <f t="shared" si="3312"/>
        <v>0</v>
      </c>
      <c r="H23151" s="88">
        <v>1448.5069000000001</v>
      </c>
      <c r="I23151" s="88">
        <f t="shared" si="3313"/>
        <v>0</v>
      </c>
      <c r="J23151" s="89">
        <v>265.08170000000001</v>
      </c>
      <c r="K23151" s="89">
        <f t="shared" si="3297"/>
        <v>0</v>
      </c>
      <c r="L23151" s="90">
        <v>143.255</v>
      </c>
      <c r="M23151" s="90">
        <f t="shared" si="3301"/>
        <v>0</v>
      </c>
      <c r="N23151" s="91">
        <v>668.54</v>
      </c>
      <c r="O23151" s="91">
        <f t="shared" si="3292"/>
        <v>0</v>
      </c>
      <c r="P23151" s="92">
        <v>6090.95</v>
      </c>
      <c r="Q23151" s="92">
        <f t="shared" ref="Q23151:Q23214" si="3316">LN(P23151/P23150)</f>
        <v>0</v>
      </c>
      <c r="R23151" s="93">
        <v>2003.03</v>
      </c>
      <c r="S23151" s="93">
        <f t="shared" si="3314"/>
        <v>0</v>
      </c>
      <c r="T23151" s="94">
        <v>5435.28</v>
      </c>
      <c r="U23151" s="94">
        <f t="shared" si="3293"/>
        <v>0</v>
      </c>
      <c r="V23151" s="95">
        <v>6186.01</v>
      </c>
      <c r="W23151" s="95">
        <f t="shared" si="3294"/>
        <v>0</v>
      </c>
      <c r="X23151" s="96">
        <v>1017.1635</v>
      </c>
      <c r="Y23151" s="96">
        <f t="shared" si="3295"/>
        <v>0</v>
      </c>
      <c r="Z23151" s="97">
        <v>3245.43</v>
      </c>
      <c r="AA23151" s="97">
        <f t="shared" si="3315"/>
        <v>0</v>
      </c>
      <c r="AB23151" s="98">
        <v>4598.38</v>
      </c>
      <c r="AC23151" s="98">
        <f t="shared" si="3305"/>
        <v>0</v>
      </c>
      <c r="AD23151" s="99">
        <v>2952.56</v>
      </c>
      <c r="AE23151" s="99">
        <f t="shared" si="3302"/>
        <v>0</v>
      </c>
      <c r="AF23151" s="100">
        <v>13335.165999999999</v>
      </c>
      <c r="AG23151" s="100">
        <f t="shared" si="3306"/>
        <v>0</v>
      </c>
      <c r="AH23151" s="101">
        <v>2031.77</v>
      </c>
      <c r="AI23151" s="101">
        <f t="shared" si="3299"/>
        <v>0</v>
      </c>
      <c r="AJ23151" s="102">
        <v>10937.23</v>
      </c>
      <c r="AK23151" s="102">
        <f t="shared" si="3307"/>
        <v>0</v>
      </c>
      <c r="AL23151" s="103">
        <v>675.22699999999998</v>
      </c>
      <c r="AM23151" s="103">
        <f t="shared" si="3288"/>
        <v>0</v>
      </c>
      <c r="AN23151" s="104">
        <v>1130.145</v>
      </c>
      <c r="AO23151" s="104">
        <f t="shared" si="3310"/>
        <v>0</v>
      </c>
      <c r="AP23151" s="105">
        <v>3302.2130000000002</v>
      </c>
      <c r="AQ23151" s="105">
        <f t="shared" si="3300"/>
        <v>0</v>
      </c>
      <c r="AR23151" s="106">
        <v>260.85000000000002</v>
      </c>
      <c r="AS23151" s="106">
        <f t="shared" si="3303"/>
        <v>0</v>
      </c>
      <c r="AT23151" s="107">
        <v>429.94</v>
      </c>
      <c r="AU23151" s="107">
        <f t="shared" si="3304"/>
        <v>0</v>
      </c>
      <c r="AV23151" s="90">
        <v>98.641999999999996</v>
      </c>
      <c r="AW23151" s="90">
        <f t="shared" si="3289"/>
        <v>0</v>
      </c>
      <c r="AX23151" s="108">
        <v>1844.56</v>
      </c>
      <c r="AY23151" s="108">
        <f t="shared" si="3296"/>
        <v>0</v>
      </c>
      <c r="AZ23151" s="109">
        <v>1549.92</v>
      </c>
      <c r="BA23151" s="109">
        <f t="shared" si="3298"/>
        <v>0</v>
      </c>
      <c r="BB23151" s="110">
        <v>288.87400000000002</v>
      </c>
      <c r="BC23151" s="110">
        <f t="shared" si="3308"/>
        <v>0</v>
      </c>
      <c r="BD23151" s="111">
        <v>2625.4911000000002</v>
      </c>
      <c r="BE23151" s="111">
        <f t="shared" si="3290"/>
        <v>0</v>
      </c>
      <c r="BF23151" s="112">
        <v>198.55</v>
      </c>
      <c r="BG23151" s="112">
        <f t="shared" si="3291"/>
        <v>0</v>
      </c>
    </row>
    <row r="23152" spans="1:59" ht="25" x14ac:dyDescent="0.2">
      <c r="A23152" s="83">
        <v>41413</v>
      </c>
      <c r="B23152" s="84">
        <v>1471.32</v>
      </c>
      <c r="C23152" s="85">
        <f t="shared" si="3311"/>
        <v>0</v>
      </c>
      <c r="D23152" s="86">
        <v>1362.1561999999999</v>
      </c>
      <c r="E23152" s="86">
        <f t="shared" si="3309"/>
        <v>0</v>
      </c>
      <c r="F23152" s="87">
        <v>1548.42</v>
      </c>
      <c r="G23152" s="87">
        <f t="shared" si="3312"/>
        <v>0</v>
      </c>
      <c r="H23152" s="88">
        <v>1448.5069000000001</v>
      </c>
      <c r="I23152" s="88">
        <f t="shared" si="3313"/>
        <v>0</v>
      </c>
      <c r="J23152" s="89">
        <v>265.08170000000001</v>
      </c>
      <c r="K23152" s="89">
        <f t="shared" si="3297"/>
        <v>0</v>
      </c>
      <c r="L23152" s="90">
        <v>143.255</v>
      </c>
      <c r="M23152" s="90">
        <f t="shared" si="3301"/>
        <v>0</v>
      </c>
      <c r="N23152" s="91">
        <v>668.54</v>
      </c>
      <c r="O23152" s="91">
        <f t="shared" si="3292"/>
        <v>0</v>
      </c>
      <c r="P23152" s="92">
        <v>6090.95</v>
      </c>
      <c r="Q23152" s="92">
        <f t="shared" si="3316"/>
        <v>0</v>
      </c>
      <c r="R23152" s="93">
        <v>2003.03</v>
      </c>
      <c r="S23152" s="93">
        <f t="shared" si="3314"/>
        <v>2.4980878445824855E-3</v>
      </c>
      <c r="T23152" s="94">
        <v>5435.28</v>
      </c>
      <c r="U23152" s="94">
        <f t="shared" si="3293"/>
        <v>0</v>
      </c>
      <c r="V23152" s="95">
        <v>6186.01</v>
      </c>
      <c r="W23152" s="95">
        <f t="shared" si="3294"/>
        <v>0</v>
      </c>
      <c r="X23152" s="96">
        <v>1017.1635</v>
      </c>
      <c r="Y23152" s="96">
        <f t="shared" si="3295"/>
        <v>-2.8829412965571507E-4</v>
      </c>
      <c r="Z23152" s="97">
        <v>3245.43</v>
      </c>
      <c r="AA23152" s="97">
        <f t="shared" si="3315"/>
        <v>0</v>
      </c>
      <c r="AB23152" s="98">
        <v>4598.38</v>
      </c>
      <c r="AC23152" s="98">
        <f t="shared" si="3305"/>
        <v>0</v>
      </c>
      <c r="AD23152" s="99">
        <v>2952.56</v>
      </c>
      <c r="AE23152" s="99">
        <f t="shared" si="3302"/>
        <v>0</v>
      </c>
      <c r="AF23152" s="100">
        <v>13335.165999999999</v>
      </c>
      <c r="AG23152" s="100">
        <f t="shared" si="3306"/>
        <v>0</v>
      </c>
      <c r="AH23152" s="101">
        <v>2031.77</v>
      </c>
      <c r="AI23152" s="101">
        <f t="shared" si="3299"/>
        <v>0</v>
      </c>
      <c r="AJ23152" s="102">
        <v>10937.23</v>
      </c>
      <c r="AK23152" s="102">
        <f t="shared" si="3307"/>
        <v>0</v>
      </c>
      <c r="AL23152" s="103">
        <v>675.22699999999998</v>
      </c>
      <c r="AM23152" s="103">
        <f t="shared" si="3288"/>
        <v>-5.0331790568804661E-3</v>
      </c>
      <c r="AN23152" s="104">
        <v>1130.145</v>
      </c>
      <c r="AO23152" s="104">
        <f t="shared" si="3310"/>
        <v>0</v>
      </c>
      <c r="AP23152" s="105">
        <v>3302.2130000000002</v>
      </c>
      <c r="AQ23152" s="105">
        <f t="shared" si="3300"/>
        <v>0</v>
      </c>
      <c r="AR23152" s="106">
        <v>260.85000000000002</v>
      </c>
      <c r="AS23152" s="106">
        <f t="shared" si="3303"/>
        <v>3.8644803312055257E-3</v>
      </c>
      <c r="AT23152" s="107">
        <v>429.94</v>
      </c>
      <c r="AU23152" s="107">
        <f t="shared" si="3304"/>
        <v>0</v>
      </c>
      <c r="AV23152" s="90">
        <v>98.641999999999996</v>
      </c>
      <c r="AW23152" s="90">
        <f t="shared" si="3289"/>
        <v>0</v>
      </c>
      <c r="AX23152" s="108">
        <v>1844.56</v>
      </c>
      <c r="AY23152" s="108">
        <f t="shared" si="3296"/>
        <v>0</v>
      </c>
      <c r="AZ23152" s="109">
        <v>1549.92</v>
      </c>
      <c r="BA23152" s="109">
        <f t="shared" si="3298"/>
        <v>0</v>
      </c>
      <c r="BB23152" s="110">
        <v>288.87400000000002</v>
      </c>
      <c r="BC23152" s="110">
        <f t="shared" si="3308"/>
        <v>0</v>
      </c>
      <c r="BD23152" s="111">
        <v>2625.4911000000002</v>
      </c>
      <c r="BE23152" s="111">
        <f t="shared" si="3290"/>
        <v>0</v>
      </c>
      <c r="BF23152" s="112">
        <v>198.55</v>
      </c>
      <c r="BG23152" s="112">
        <f t="shared" si="3291"/>
        <v>0</v>
      </c>
    </row>
    <row r="23153" spans="1:59" ht="25" x14ac:dyDescent="0.2">
      <c r="A23153" s="83">
        <v>41414</v>
      </c>
      <c r="B23153" s="84">
        <v>1471.09</v>
      </c>
      <c r="C23153" s="85">
        <f t="shared" si="3311"/>
        <v>-1.5633443365703544E-4</v>
      </c>
      <c r="D23153" s="86">
        <v>1363.4306999999999</v>
      </c>
      <c r="E23153" s="86">
        <f t="shared" si="3309"/>
        <v>9.3521148996714772E-4</v>
      </c>
      <c r="F23153" s="87">
        <v>1548.13</v>
      </c>
      <c r="G23153" s="87">
        <f t="shared" si="3312"/>
        <v>-1.8730522733224851E-4</v>
      </c>
      <c r="H23153" s="88">
        <v>1448.6124</v>
      </c>
      <c r="I23153" s="88">
        <f t="shared" si="3313"/>
        <v>7.2830966986012482E-5</v>
      </c>
      <c r="J23153" s="89">
        <v>266.68709999999999</v>
      </c>
      <c r="K23153" s="89">
        <f t="shared" si="3297"/>
        <v>6.0379807065185174E-3</v>
      </c>
      <c r="L23153" s="90">
        <v>144.48599999999999</v>
      </c>
      <c r="M23153" s="90">
        <f t="shared" si="3301"/>
        <v>8.5563580459248976E-3</v>
      </c>
      <c r="N23153" s="91">
        <v>670.98</v>
      </c>
      <c r="O23153" s="91">
        <f t="shared" si="3292"/>
        <v>3.6431000637177514E-3</v>
      </c>
      <c r="P23153" s="92">
        <v>6153.18</v>
      </c>
      <c r="Q23153" s="92">
        <f t="shared" si="3316"/>
        <v>1.0164958364939882E-2</v>
      </c>
      <c r="R23153" s="93">
        <v>2008.04</v>
      </c>
      <c r="S23153" s="93">
        <f t="shared" si="3314"/>
        <v>1.2947111069448554E-4</v>
      </c>
      <c r="T23153" s="94">
        <v>5455.92</v>
      </c>
      <c r="U23153" s="94">
        <f t="shared" si="3293"/>
        <v>3.7902204916117014E-3</v>
      </c>
      <c r="V23153" s="95">
        <v>6243.09</v>
      </c>
      <c r="W23153" s="95">
        <f t="shared" si="3294"/>
        <v>9.184961306699763E-3</v>
      </c>
      <c r="X23153" s="96">
        <v>1016.8703</v>
      </c>
      <c r="Y23153" s="96">
        <f t="shared" si="3295"/>
        <v>-5.4495737254084474E-4</v>
      </c>
      <c r="Z23153" s="97">
        <v>3236.94</v>
      </c>
      <c r="AA23153" s="97">
        <f t="shared" si="3315"/>
        <v>-2.619413842279776E-3</v>
      </c>
      <c r="AB23153" s="98">
        <v>4606.46</v>
      </c>
      <c r="AC23153" s="98">
        <f t="shared" si="3305"/>
        <v>-1.7555985927617428E-3</v>
      </c>
      <c r="AD23153" s="99">
        <v>2950.53</v>
      </c>
      <c r="AE23153" s="99">
        <f t="shared" si="3302"/>
        <v>-6.8777541254550737E-4</v>
      </c>
      <c r="AF23153" s="100">
        <v>13296.468999999999</v>
      </c>
      <c r="AG23153" s="100">
        <f t="shared" si="3306"/>
        <v>-2.9060947429068824E-3</v>
      </c>
      <c r="AH23153" s="101">
        <v>2027.34</v>
      </c>
      <c r="AI23153" s="101">
        <f t="shared" si="3299"/>
        <v>-2.1827453598691443E-3</v>
      </c>
      <c r="AJ23153" s="102">
        <v>10900.84</v>
      </c>
      <c r="AK23153" s="102">
        <f t="shared" si="3307"/>
        <v>-3.3327151787627368E-3</v>
      </c>
      <c r="AL23153" s="103">
        <v>671.83699999999999</v>
      </c>
      <c r="AM23153" s="103">
        <f t="shared" si="3288"/>
        <v>1.991059480245715E-3</v>
      </c>
      <c r="AN23153" s="104">
        <v>1129.4739999999999</v>
      </c>
      <c r="AO23153" s="104">
        <f t="shared" si="3310"/>
        <v>-5.9390545018714986E-4</v>
      </c>
      <c r="AP23153" s="105">
        <v>3305.1410000000001</v>
      </c>
      <c r="AQ23153" s="105">
        <f t="shared" si="3300"/>
        <v>8.8628524872803188E-4</v>
      </c>
      <c r="AR23153" s="106">
        <v>261.86</v>
      </c>
      <c r="AS23153" s="106">
        <f t="shared" si="3303"/>
        <v>1.2975615299921492E-3</v>
      </c>
      <c r="AT23153" s="107">
        <v>432.4</v>
      </c>
      <c r="AU23153" s="107">
        <f t="shared" si="3304"/>
        <v>5.7054216970636156E-3</v>
      </c>
      <c r="AV23153" s="90">
        <v>98.655000000000001</v>
      </c>
      <c r="AW23153" s="90">
        <f t="shared" si="3289"/>
        <v>1.3178102068267438E-4</v>
      </c>
      <c r="AX23153" s="108">
        <v>1843.73</v>
      </c>
      <c r="AY23153" s="108">
        <f t="shared" si="3296"/>
        <v>-4.500730766890761E-4</v>
      </c>
      <c r="AZ23153" s="109">
        <v>1551.55</v>
      </c>
      <c r="BA23153" s="109">
        <f t="shared" si="3298"/>
        <v>1.0511145683009581E-3</v>
      </c>
      <c r="BB23153" s="110">
        <v>288.80380000000002</v>
      </c>
      <c r="BC23153" s="110">
        <f t="shared" si="3308"/>
        <v>-2.4304205681976976E-4</v>
      </c>
      <c r="BD23153" s="111">
        <v>2621.8544999999999</v>
      </c>
      <c r="BE23153" s="111">
        <f t="shared" si="3290"/>
        <v>-1.3860724485990992E-3</v>
      </c>
      <c r="BF23153" s="112">
        <v>198.55</v>
      </c>
      <c r="BG23153" s="112">
        <f t="shared" si="3291"/>
        <v>5.0363879036595737E-5</v>
      </c>
    </row>
    <row r="23154" spans="1:59" ht="25" x14ac:dyDescent="0.2">
      <c r="A23154" s="83">
        <v>41415</v>
      </c>
      <c r="B23154" s="84">
        <v>1470.85</v>
      </c>
      <c r="C23154" s="85">
        <f t="shared" si="3311"/>
        <v>-1.631576446374978E-4</v>
      </c>
      <c r="D23154" s="86">
        <v>1362.0074999999999</v>
      </c>
      <c r="E23154" s="86">
        <f t="shared" si="3309"/>
        <v>-1.0443826092708293E-3</v>
      </c>
      <c r="F23154" s="87">
        <v>1547.88</v>
      </c>
      <c r="G23154" s="87">
        <f t="shared" si="3312"/>
        <v>-1.6149818672635911E-4</v>
      </c>
      <c r="H23154" s="88">
        <v>1448.1106</v>
      </c>
      <c r="I23154" s="88">
        <f t="shared" si="3313"/>
        <v>-3.4646046930928847E-4</v>
      </c>
      <c r="J23154" s="89">
        <v>266.46690000000001</v>
      </c>
      <c r="K23154" s="89">
        <f t="shared" si="3297"/>
        <v>-8.2602779879953781E-4</v>
      </c>
      <c r="L23154" s="90">
        <v>144.59399999999999</v>
      </c>
      <c r="M23154" s="90">
        <f t="shared" si="3301"/>
        <v>7.4719804223575843E-4</v>
      </c>
      <c r="N23154" s="91">
        <v>671.91</v>
      </c>
      <c r="O23154" s="91">
        <f t="shared" si="3292"/>
        <v>1.3850727143369331E-3</v>
      </c>
      <c r="P23154" s="92">
        <v>6156.62</v>
      </c>
      <c r="Q23154" s="92">
        <f t="shared" si="3316"/>
        <v>5.5890430218958026E-4</v>
      </c>
      <c r="R23154" s="93">
        <v>2008.3</v>
      </c>
      <c r="S23154" s="93">
        <f t="shared" si="3314"/>
        <v>2.4896368865862974E-5</v>
      </c>
      <c r="T23154" s="94">
        <v>5464.44</v>
      </c>
      <c r="U23154" s="94">
        <f t="shared" si="3293"/>
        <v>1.5603884356772773E-3</v>
      </c>
      <c r="V23154" s="95">
        <v>6251.31</v>
      </c>
      <c r="W23154" s="95">
        <f t="shared" si="3294"/>
        <v>1.315789663519993E-3</v>
      </c>
      <c r="X23154" s="96">
        <v>1016.3163</v>
      </c>
      <c r="Y23154" s="96">
        <f t="shared" si="3295"/>
        <v>-7.086919291061386E-4</v>
      </c>
      <c r="Z23154" s="97">
        <v>3243.18</v>
      </c>
      <c r="AA23154" s="97">
        <f t="shared" si="3315"/>
        <v>1.9258908565609571E-3</v>
      </c>
      <c r="AB23154" s="98">
        <v>4610.26</v>
      </c>
      <c r="AC23154" s="98">
        <f t="shared" si="3305"/>
        <v>-8.2458840353541777E-4</v>
      </c>
      <c r="AD23154" s="99">
        <v>2955.69</v>
      </c>
      <c r="AE23154" s="99">
        <f t="shared" si="3302"/>
        <v>1.7473109070880401E-3</v>
      </c>
      <c r="AF23154" s="100">
        <v>13303.394</v>
      </c>
      <c r="AG23154" s="100">
        <f t="shared" si="3306"/>
        <v>5.2067938518721819E-4</v>
      </c>
      <c r="AH23154" s="101">
        <v>2031.74</v>
      </c>
      <c r="AI23154" s="101">
        <f t="shared" si="3299"/>
        <v>2.1679798000448901E-3</v>
      </c>
      <c r="AJ23154" s="102">
        <v>10915.24</v>
      </c>
      <c r="AK23154" s="102">
        <f t="shared" si="3307"/>
        <v>1.3201273639703096E-3</v>
      </c>
      <c r="AL23154" s="103">
        <v>673.17600000000004</v>
      </c>
      <c r="AM23154" s="103">
        <f t="shared" si="3288"/>
        <v>-5.4651904168447913E-3</v>
      </c>
      <c r="AN23154" s="104">
        <v>1131.981</v>
      </c>
      <c r="AO23154" s="104">
        <f t="shared" si="3310"/>
        <v>2.217157561826283E-3</v>
      </c>
      <c r="AP23154" s="105">
        <v>3309.4589999999998</v>
      </c>
      <c r="AQ23154" s="105">
        <f t="shared" si="3300"/>
        <v>1.3055968957656403E-3</v>
      </c>
      <c r="AR23154" s="106">
        <v>262.2</v>
      </c>
      <c r="AS23154" s="106">
        <f t="shared" si="3303"/>
        <v>-5.0087087831190832E-3</v>
      </c>
      <c r="AT23154" s="107">
        <v>433.1</v>
      </c>
      <c r="AU23154" s="107">
        <f t="shared" si="3304"/>
        <v>1.6175624555278374E-3</v>
      </c>
      <c r="AV23154" s="90">
        <v>98.665999999999997</v>
      </c>
      <c r="AW23154" s="90">
        <f t="shared" si="3289"/>
        <v>1.1149345494286918E-4</v>
      </c>
      <c r="AX23154" s="108">
        <v>1845.58</v>
      </c>
      <c r="AY23154" s="108">
        <f t="shared" si="3296"/>
        <v>1.0028976448502882E-3</v>
      </c>
      <c r="AZ23154" s="109">
        <v>1551.92</v>
      </c>
      <c r="BA23154" s="109">
        <f t="shared" si="3298"/>
        <v>2.3844277647471651E-4</v>
      </c>
      <c r="BB23154" s="110">
        <v>289.13799999999998</v>
      </c>
      <c r="BC23154" s="110">
        <f t="shared" si="3308"/>
        <v>1.1565179651315811E-3</v>
      </c>
      <c r="BD23154" s="111">
        <v>2633.7049000000002</v>
      </c>
      <c r="BE23154" s="111">
        <f t="shared" si="3290"/>
        <v>4.509670305917853E-3</v>
      </c>
      <c r="BF23154" s="112">
        <v>198.56</v>
      </c>
      <c r="BG23154" s="112">
        <f t="shared" si="3291"/>
        <v>0</v>
      </c>
    </row>
    <row r="23155" spans="1:59" ht="25" x14ac:dyDescent="0.2">
      <c r="A23155" s="83">
        <v>41416</v>
      </c>
      <c r="B23155" s="84">
        <v>1468.76</v>
      </c>
      <c r="C23155" s="85">
        <f t="shared" si="3311"/>
        <v>-1.4219575740717775E-3</v>
      </c>
      <c r="D23155" s="86">
        <v>1362.7992999999999</v>
      </c>
      <c r="E23155" s="86">
        <f t="shared" si="3309"/>
        <v>5.8117883608274396E-4</v>
      </c>
      <c r="F23155" s="87">
        <v>1545.28</v>
      </c>
      <c r="G23155" s="87">
        <f t="shared" si="3312"/>
        <v>-1.6811290798680674E-3</v>
      </c>
      <c r="H23155" s="88">
        <v>1444.9561000000001</v>
      </c>
      <c r="I23155" s="88">
        <f t="shared" si="3313"/>
        <v>-2.1807317820400065E-3</v>
      </c>
      <c r="J23155" s="89">
        <v>266.32</v>
      </c>
      <c r="K23155" s="89">
        <f t="shared" si="3297"/>
        <v>-5.5143999870321543E-4</v>
      </c>
      <c r="L23155" s="90">
        <v>144.42400000000001</v>
      </c>
      <c r="M23155" s="90">
        <f t="shared" si="3301"/>
        <v>-1.176397453483135E-3</v>
      </c>
      <c r="N23155" s="91">
        <v>669.01</v>
      </c>
      <c r="O23155" s="91">
        <f t="shared" si="3292"/>
        <v>-4.3253952828668906E-3</v>
      </c>
      <c r="P23155" s="92">
        <v>6153.89</v>
      </c>
      <c r="Q23155" s="92">
        <f t="shared" si="3316"/>
        <v>-4.4352346811812936E-4</v>
      </c>
      <c r="R23155" s="93">
        <v>2008.35</v>
      </c>
      <c r="S23155" s="93">
        <f t="shared" si="3314"/>
        <v>-2.1292122031401683E-2</v>
      </c>
      <c r="T23155" s="94">
        <v>5437.73</v>
      </c>
      <c r="U23155" s="94">
        <f t="shared" si="3293"/>
        <v>-4.8999517419347138E-3</v>
      </c>
      <c r="V23155" s="95">
        <v>6247.5</v>
      </c>
      <c r="W23155" s="95">
        <f t="shared" si="3294"/>
        <v>-6.0965805832870906E-4</v>
      </c>
      <c r="X23155" s="96">
        <v>1015.5963</v>
      </c>
      <c r="Y23155" s="96">
        <f t="shared" si="3295"/>
        <v>-1.4580389789496675E-3</v>
      </c>
      <c r="Z23155" s="97">
        <v>3213.9</v>
      </c>
      <c r="AA23155" s="97">
        <f t="shared" si="3315"/>
        <v>-9.0691769932088676E-3</v>
      </c>
      <c r="AB23155" s="98">
        <v>4534.1099999999997</v>
      </c>
      <c r="AC23155" s="98">
        <f t="shared" si="3305"/>
        <v>1.665544162139853E-2</v>
      </c>
      <c r="AD23155" s="99">
        <v>2931.58</v>
      </c>
      <c r="AE23155" s="99">
        <f t="shared" si="3302"/>
        <v>-8.1905993054973113E-3</v>
      </c>
      <c r="AF23155" s="100">
        <v>13139.763000000001</v>
      </c>
      <c r="AG23155" s="100">
        <f t="shared" si="3306"/>
        <v>-1.2376214278597222E-2</v>
      </c>
      <c r="AH23155" s="101">
        <v>2015.73</v>
      </c>
      <c r="AI23155" s="101">
        <f t="shared" si="3299"/>
        <v>-7.9111561052160433E-3</v>
      </c>
      <c r="AJ23155" s="102">
        <v>10794.93</v>
      </c>
      <c r="AK23155" s="102">
        <f t="shared" si="3307"/>
        <v>-1.1083398387768213E-2</v>
      </c>
      <c r="AL23155" s="103">
        <v>669.50699999999995</v>
      </c>
      <c r="AM23155" s="103">
        <f t="shared" ref="AM23155:AM23218" si="3317">LN(AL23156/AL23155)</f>
        <v>-4.2494497684490116E-3</v>
      </c>
      <c r="AN23155" s="104">
        <v>1124.3789999999999</v>
      </c>
      <c r="AO23155" s="104">
        <f t="shared" si="3310"/>
        <v>-6.7383119395393104E-3</v>
      </c>
      <c r="AP23155" s="105">
        <v>3281.482</v>
      </c>
      <c r="AQ23155" s="105">
        <f t="shared" si="3300"/>
        <v>-8.4895823015285372E-3</v>
      </c>
      <c r="AR23155" s="106">
        <v>260.89</v>
      </c>
      <c r="AS23155" s="106">
        <f t="shared" si="3303"/>
        <v>-1.3778416003680767E-2</v>
      </c>
      <c r="AT23155" s="107">
        <v>423.26</v>
      </c>
      <c r="AU23155" s="107">
        <f t="shared" si="3304"/>
        <v>-2.2982000788273463E-2</v>
      </c>
      <c r="AV23155" s="90">
        <v>98.643000000000001</v>
      </c>
      <c r="AW23155" s="90">
        <f t="shared" si="3289"/>
        <v>-2.3313685745880738E-4</v>
      </c>
      <c r="AX23155" s="108">
        <v>1840</v>
      </c>
      <c r="AY23155" s="108">
        <f t="shared" si="3296"/>
        <v>-3.0280196134877253E-3</v>
      </c>
      <c r="AZ23155" s="109">
        <v>1552.06</v>
      </c>
      <c r="BA23155" s="109">
        <f t="shared" si="3298"/>
        <v>9.0206766857269576E-5</v>
      </c>
      <c r="BB23155" s="110">
        <v>287.01530000000002</v>
      </c>
      <c r="BC23155" s="110">
        <f t="shared" si="3308"/>
        <v>-7.3685583487577509E-3</v>
      </c>
      <c r="BD23155" s="111">
        <v>2605.3984</v>
      </c>
      <c r="BE23155" s="111">
        <f t="shared" si="3290"/>
        <v>-1.0805961944861451E-2</v>
      </c>
      <c r="BF23155" s="112">
        <v>198.56</v>
      </c>
      <c r="BG23155" s="112">
        <f t="shared" si="3291"/>
        <v>0</v>
      </c>
    </row>
    <row r="23156" spans="1:59" ht="25" x14ac:dyDescent="0.2">
      <c r="A23156" s="83">
        <v>41417</v>
      </c>
      <c r="B23156" s="84">
        <v>1467.71</v>
      </c>
      <c r="C23156" s="85">
        <f t="shared" si="3311"/>
        <v>-7.1514440450625653E-4</v>
      </c>
      <c r="D23156" s="86">
        <v>1361.8983000000001</v>
      </c>
      <c r="E23156" s="86">
        <f t="shared" si="3309"/>
        <v>-6.6135782028860929E-4</v>
      </c>
      <c r="F23156" s="87">
        <v>1544.84</v>
      </c>
      <c r="G23156" s="87">
        <f t="shared" si="3312"/>
        <v>-2.8477858657502127E-4</v>
      </c>
      <c r="H23156" s="88">
        <v>1443.1697999999999</v>
      </c>
      <c r="I23156" s="88">
        <f t="shared" si="3313"/>
        <v>-1.2369960934024472E-3</v>
      </c>
      <c r="J23156" s="89">
        <v>266.81959999999998</v>
      </c>
      <c r="K23156" s="89">
        <f t="shared" si="3297"/>
        <v>1.8741813447712024E-3</v>
      </c>
      <c r="L23156" s="90">
        <v>144.072</v>
      </c>
      <c r="M23156" s="90">
        <f t="shared" si="3301"/>
        <v>-2.4402430167052847E-3</v>
      </c>
      <c r="N23156" s="91">
        <v>659.81</v>
      </c>
      <c r="O23156" s="91">
        <f t="shared" si="3292"/>
        <v>-1.3847092912082243E-2</v>
      </c>
      <c r="P23156" s="92">
        <v>5994.61</v>
      </c>
      <c r="Q23156" s="92">
        <f t="shared" si="3316"/>
        <v>-2.6223670035444981E-2</v>
      </c>
      <c r="R23156" s="93">
        <v>1966.04</v>
      </c>
      <c r="S23156" s="93">
        <f t="shared" si="3314"/>
        <v>7.9315854108807785E-4</v>
      </c>
      <c r="T23156" s="94">
        <v>5368.26</v>
      </c>
      <c r="U23156" s="94">
        <f t="shared" si="3293"/>
        <v>-1.285786070298435E-2</v>
      </c>
      <c r="V23156" s="95">
        <v>6095.35</v>
      </c>
      <c r="W23156" s="95">
        <f t="shared" si="3294"/>
        <v>-2.4655198324307483E-2</v>
      </c>
      <c r="X23156" s="96">
        <v>1014.1165999999999</v>
      </c>
      <c r="Y23156" s="96">
        <f t="shared" si="3295"/>
        <v>7.5333667045757733E-5</v>
      </c>
      <c r="Z23156" s="97">
        <v>3205.67</v>
      </c>
      <c r="AA23156" s="97">
        <f t="shared" si="3315"/>
        <v>-2.5640360674813612E-3</v>
      </c>
      <c r="AB23156" s="98">
        <v>4543.6099999999997</v>
      </c>
      <c r="AC23156" s="98">
        <f t="shared" si="3305"/>
        <v>-2.0930373415653006E-3</v>
      </c>
      <c r="AD23156" s="99">
        <v>2923.43</v>
      </c>
      <c r="AE23156" s="99">
        <f t="shared" si="3302"/>
        <v>-2.7839423890885623E-3</v>
      </c>
      <c r="AF23156" s="100">
        <v>13091.662</v>
      </c>
      <c r="AG23156" s="100">
        <f t="shared" si="3306"/>
        <v>-3.6674373514653485E-3</v>
      </c>
      <c r="AH23156" s="101">
        <v>2009.72</v>
      </c>
      <c r="AI23156" s="101">
        <f t="shared" si="3299"/>
        <v>-2.9860037836955925E-3</v>
      </c>
      <c r="AJ23156" s="102">
        <v>10720.27</v>
      </c>
      <c r="AK23156" s="102">
        <f t="shared" si="3307"/>
        <v>-6.9402375695452193E-3</v>
      </c>
      <c r="AL23156" s="103">
        <v>666.66800000000001</v>
      </c>
      <c r="AM23156" s="103">
        <f t="shared" si="3317"/>
        <v>2.389637755064671E-3</v>
      </c>
      <c r="AN23156" s="104">
        <v>1121.703</v>
      </c>
      <c r="AO23156" s="104">
        <f t="shared" si="3310"/>
        <v>-2.3828170709289131E-3</v>
      </c>
      <c r="AP23156" s="105">
        <v>3273.0639999999999</v>
      </c>
      <c r="AQ23156" s="105">
        <f t="shared" si="3300"/>
        <v>-2.5686003663081083E-3</v>
      </c>
      <c r="AR23156" s="106">
        <v>257.32</v>
      </c>
      <c r="AS23156" s="106">
        <f t="shared" si="3303"/>
        <v>0</v>
      </c>
      <c r="AT23156" s="107">
        <v>414.76</v>
      </c>
      <c r="AU23156" s="107">
        <f t="shared" si="3304"/>
        <v>-2.0286607742230213E-2</v>
      </c>
      <c r="AV23156" s="90">
        <v>98.644000000000005</v>
      </c>
      <c r="AW23156" s="90">
        <f t="shared" si="3289"/>
        <v>1.0137515396582391E-5</v>
      </c>
      <c r="AX23156" s="108">
        <v>1839.54</v>
      </c>
      <c r="AY23156" s="108">
        <f t="shared" si="3296"/>
        <v>-2.5003125520928253E-4</v>
      </c>
      <c r="AZ23156" s="109">
        <v>1546.37</v>
      </c>
      <c r="BA23156" s="109">
        <f t="shared" si="3298"/>
        <v>-3.6728319803011563E-3</v>
      </c>
      <c r="BB23156" s="110">
        <v>286.78719999999998</v>
      </c>
      <c r="BC23156" s="110">
        <f t="shared" si="3308"/>
        <v>-7.9504711818166368E-4</v>
      </c>
      <c r="BD23156" s="111">
        <v>2611.2629999999999</v>
      </c>
      <c r="BE23156" s="111">
        <f t="shared" si="3290"/>
        <v>2.2484121628583167E-3</v>
      </c>
      <c r="BF23156" s="112">
        <v>198.56</v>
      </c>
      <c r="BG23156" s="112">
        <f t="shared" si="3291"/>
        <v>0</v>
      </c>
    </row>
    <row r="23157" spans="1:59" ht="25" x14ac:dyDescent="0.2">
      <c r="A23157" s="83">
        <v>41418</v>
      </c>
      <c r="B23157" s="84">
        <v>1467.91</v>
      </c>
      <c r="C23157" s="85">
        <f t="shared" si="3311"/>
        <v>1.3625741772390842E-4</v>
      </c>
      <c r="D23157" s="86">
        <v>1361.9368999999999</v>
      </c>
      <c r="E23157" s="86">
        <f t="shared" si="3309"/>
        <v>2.8342390172843003E-5</v>
      </c>
      <c r="F23157" s="87">
        <v>1545.2</v>
      </c>
      <c r="G23157" s="87">
        <f t="shared" si="3312"/>
        <v>2.3300669352434614E-4</v>
      </c>
      <c r="H23157" s="88">
        <v>1444.0581</v>
      </c>
      <c r="I23157" s="88">
        <f t="shared" si="3313"/>
        <v>6.1533073161849591E-4</v>
      </c>
      <c r="J23157" s="89">
        <v>265.63839999999999</v>
      </c>
      <c r="K23157" s="89">
        <f t="shared" si="3297"/>
        <v>-4.4367891464459144E-3</v>
      </c>
      <c r="L23157" s="90">
        <v>143.126</v>
      </c>
      <c r="M23157" s="90">
        <f t="shared" si="3301"/>
        <v>-6.5878134339924952E-3</v>
      </c>
      <c r="N23157" s="91">
        <v>659.67</v>
      </c>
      <c r="O23157" s="91">
        <f t="shared" si="3292"/>
        <v>-2.1220480875093638E-4</v>
      </c>
      <c r="P23157" s="92">
        <v>5993.09</v>
      </c>
      <c r="Q23157" s="92">
        <f t="shared" si="3316"/>
        <v>-2.5359326779042968E-4</v>
      </c>
      <c r="R23157" s="93">
        <v>1967.6</v>
      </c>
      <c r="S23157" s="93">
        <f t="shared" si="3314"/>
        <v>0</v>
      </c>
      <c r="T23157" s="94">
        <v>5366.39</v>
      </c>
      <c r="U23157" s="94">
        <f t="shared" si="3293"/>
        <v>-3.4840446943601081E-4</v>
      </c>
      <c r="V23157" s="95">
        <v>6095.56</v>
      </c>
      <c r="W23157" s="95">
        <f t="shared" si="3294"/>
        <v>3.4451899000314336E-5</v>
      </c>
      <c r="X23157" s="96">
        <v>1014.193</v>
      </c>
      <c r="Y23157" s="96">
        <f t="shared" si="3295"/>
        <v>0</v>
      </c>
      <c r="Z23157" s="97">
        <v>3205.22</v>
      </c>
      <c r="AA23157" s="97">
        <f t="shared" si="3315"/>
        <v>-1.4038612446607687E-4</v>
      </c>
      <c r="AB23157" s="98">
        <v>4543.6099999999997</v>
      </c>
      <c r="AC23157" s="98">
        <f t="shared" si="3305"/>
        <v>0</v>
      </c>
      <c r="AD23157" s="99">
        <v>2921.88</v>
      </c>
      <c r="AE23157" s="99">
        <f t="shared" si="3302"/>
        <v>-5.3033972067489477E-4</v>
      </c>
      <c r="AF23157" s="100">
        <v>13012.602999999999</v>
      </c>
      <c r="AG23157" s="100">
        <f t="shared" si="3306"/>
        <v>-6.0571896370004898E-3</v>
      </c>
      <c r="AH23157" s="101">
        <v>2009.27</v>
      </c>
      <c r="AI23157" s="101">
        <f t="shared" si="3299"/>
        <v>-2.2393686069419399E-4</v>
      </c>
      <c r="AJ23157" s="102">
        <v>10698.99</v>
      </c>
      <c r="AK23157" s="102">
        <f t="shared" si="3307"/>
        <v>-1.9869974034025118E-3</v>
      </c>
      <c r="AL23157" s="103">
        <v>668.26300000000003</v>
      </c>
      <c r="AM23157" s="103">
        <f t="shared" si="3317"/>
        <v>0</v>
      </c>
      <c r="AN23157" s="104">
        <v>1120.971</v>
      </c>
      <c r="AO23157" s="104">
        <f t="shared" si="3310"/>
        <v>-6.5279218111445137E-4</v>
      </c>
      <c r="AP23157" s="105">
        <v>3270.2730000000001</v>
      </c>
      <c r="AQ23157" s="105">
        <f t="shared" si="3300"/>
        <v>-8.530815910175422E-4</v>
      </c>
      <c r="AR23157" s="106">
        <v>257.32</v>
      </c>
      <c r="AS23157" s="106">
        <f t="shared" si="3303"/>
        <v>0</v>
      </c>
      <c r="AT23157" s="107">
        <v>413</v>
      </c>
      <c r="AU23157" s="107">
        <f t="shared" si="3304"/>
        <v>-4.2524467290446354E-3</v>
      </c>
      <c r="AV23157" s="90">
        <v>98.634</v>
      </c>
      <c r="AW23157" s="90">
        <f t="shared" si="3289"/>
        <v>-1.0137977887618118E-4</v>
      </c>
      <c r="AX23157" s="108">
        <v>1840.35</v>
      </c>
      <c r="AY23157" s="108">
        <f t="shared" si="3296"/>
        <v>4.4023055747947735E-4</v>
      </c>
      <c r="AZ23157" s="109">
        <v>1545.31</v>
      </c>
      <c r="BA23157" s="109">
        <f t="shared" si="3298"/>
        <v>-6.8571135533708211E-4</v>
      </c>
      <c r="BB23157" s="110">
        <v>287.29259999999999</v>
      </c>
      <c r="BC23157" s="110">
        <f t="shared" si="3308"/>
        <v>1.7607312801077323E-3</v>
      </c>
      <c r="BD23157" s="111">
        <v>2622.0030999999999</v>
      </c>
      <c r="BE23157" s="111">
        <f t="shared" si="3290"/>
        <v>4.1045553095556244E-3</v>
      </c>
      <c r="BF23157" s="112">
        <v>198.56</v>
      </c>
      <c r="BG23157" s="112">
        <f t="shared" si="3291"/>
        <v>0</v>
      </c>
    </row>
    <row r="23158" spans="1:59" ht="25" x14ac:dyDescent="0.2">
      <c r="A23158" s="83">
        <v>41419</v>
      </c>
      <c r="B23158" s="84">
        <v>1467.91</v>
      </c>
      <c r="C23158" s="85">
        <f t="shared" si="3311"/>
        <v>0</v>
      </c>
      <c r="D23158" s="86">
        <v>1361.9368999999999</v>
      </c>
      <c r="E23158" s="86">
        <f t="shared" si="3309"/>
        <v>0</v>
      </c>
      <c r="F23158" s="87">
        <v>1545.2</v>
      </c>
      <c r="G23158" s="87">
        <f t="shared" si="3312"/>
        <v>0</v>
      </c>
      <c r="H23158" s="88">
        <v>1444.0581</v>
      </c>
      <c r="I23158" s="88">
        <f t="shared" si="3313"/>
        <v>0</v>
      </c>
      <c r="J23158" s="89">
        <v>265.63839999999999</v>
      </c>
      <c r="K23158" s="89">
        <f t="shared" si="3297"/>
        <v>0</v>
      </c>
      <c r="L23158" s="90">
        <v>143.126</v>
      </c>
      <c r="M23158" s="90">
        <f t="shared" si="3301"/>
        <v>0</v>
      </c>
      <c r="N23158" s="91">
        <v>659.67</v>
      </c>
      <c r="O23158" s="91">
        <f t="shared" si="3292"/>
        <v>0</v>
      </c>
      <c r="P23158" s="92">
        <v>5993.09</v>
      </c>
      <c r="Q23158" s="92">
        <f t="shared" si="3316"/>
        <v>0</v>
      </c>
      <c r="R23158" s="93">
        <v>1967.6</v>
      </c>
      <c r="S23158" s="93">
        <f t="shared" si="3314"/>
        <v>0</v>
      </c>
      <c r="T23158" s="94">
        <v>5366.39</v>
      </c>
      <c r="U23158" s="94">
        <f t="shared" si="3293"/>
        <v>0</v>
      </c>
      <c r="V23158" s="95">
        <v>6095.56</v>
      </c>
      <c r="W23158" s="95">
        <f t="shared" si="3294"/>
        <v>0</v>
      </c>
      <c r="X23158" s="96">
        <v>1014.193</v>
      </c>
      <c r="Y23158" s="96">
        <f t="shared" si="3295"/>
        <v>0</v>
      </c>
      <c r="Z23158" s="97">
        <v>3205.22</v>
      </c>
      <c r="AA23158" s="97">
        <f t="shared" si="3315"/>
        <v>0</v>
      </c>
      <c r="AB23158" s="98">
        <v>4543.6099999999997</v>
      </c>
      <c r="AC23158" s="98">
        <f t="shared" si="3305"/>
        <v>0</v>
      </c>
      <c r="AD23158" s="99">
        <v>2921.88</v>
      </c>
      <c r="AE23158" s="99">
        <f t="shared" si="3302"/>
        <v>0</v>
      </c>
      <c r="AF23158" s="100">
        <v>13012.602999999999</v>
      </c>
      <c r="AG23158" s="100">
        <f t="shared" si="3306"/>
        <v>0</v>
      </c>
      <c r="AH23158" s="101">
        <v>2009.27</v>
      </c>
      <c r="AI23158" s="101">
        <f t="shared" si="3299"/>
        <v>0</v>
      </c>
      <c r="AJ23158" s="102">
        <v>10698.99</v>
      </c>
      <c r="AK23158" s="102">
        <f t="shared" si="3307"/>
        <v>0</v>
      </c>
      <c r="AL23158" s="103">
        <v>668.26300000000003</v>
      </c>
      <c r="AM23158" s="103">
        <f t="shared" si="3317"/>
        <v>0</v>
      </c>
      <c r="AN23158" s="104">
        <v>1120.971</v>
      </c>
      <c r="AO23158" s="104">
        <f t="shared" si="3310"/>
        <v>0</v>
      </c>
      <c r="AP23158" s="105">
        <v>3270.2730000000001</v>
      </c>
      <c r="AQ23158" s="105">
        <f t="shared" si="3300"/>
        <v>0</v>
      </c>
      <c r="AR23158" s="106">
        <v>257.32</v>
      </c>
      <c r="AS23158" s="106">
        <f t="shared" si="3303"/>
        <v>0</v>
      </c>
      <c r="AT23158" s="107">
        <v>413</v>
      </c>
      <c r="AU23158" s="107">
        <f t="shared" si="3304"/>
        <v>0</v>
      </c>
      <c r="AV23158" s="90">
        <v>98.634</v>
      </c>
      <c r="AW23158" s="90">
        <f t="shared" si="3289"/>
        <v>0</v>
      </c>
      <c r="AX23158" s="108">
        <v>1840.35</v>
      </c>
      <c r="AY23158" s="108">
        <f t="shared" si="3296"/>
        <v>0</v>
      </c>
      <c r="AZ23158" s="109">
        <v>1545.31</v>
      </c>
      <c r="BA23158" s="109">
        <f t="shared" si="3298"/>
        <v>0</v>
      </c>
      <c r="BB23158" s="110">
        <v>287.29259999999999</v>
      </c>
      <c r="BC23158" s="110">
        <f t="shared" si="3308"/>
        <v>0</v>
      </c>
      <c r="BD23158" s="111">
        <v>2622.0030999999999</v>
      </c>
      <c r="BE23158" s="111">
        <f t="shared" si="3290"/>
        <v>0</v>
      </c>
      <c r="BF23158" s="112">
        <v>198.56</v>
      </c>
      <c r="BG23158" s="112">
        <f t="shared" si="3291"/>
        <v>0</v>
      </c>
    </row>
    <row r="23159" spans="1:59" ht="25" x14ac:dyDescent="0.2">
      <c r="A23159" s="83">
        <v>41420</v>
      </c>
      <c r="B23159" s="84">
        <v>1467.91</v>
      </c>
      <c r="C23159" s="85">
        <f t="shared" si="3311"/>
        <v>0</v>
      </c>
      <c r="D23159" s="86">
        <v>1361.9368999999999</v>
      </c>
      <c r="E23159" s="86">
        <f t="shared" si="3309"/>
        <v>0</v>
      </c>
      <c r="F23159" s="87">
        <v>1545.2</v>
      </c>
      <c r="G23159" s="87">
        <f t="shared" si="3312"/>
        <v>0</v>
      </c>
      <c r="H23159" s="88">
        <v>1444.0581</v>
      </c>
      <c r="I23159" s="88">
        <f t="shared" si="3313"/>
        <v>0</v>
      </c>
      <c r="J23159" s="89">
        <v>265.63839999999999</v>
      </c>
      <c r="K23159" s="89">
        <f t="shared" si="3297"/>
        <v>0</v>
      </c>
      <c r="L23159" s="90">
        <v>143.126</v>
      </c>
      <c r="M23159" s="90">
        <f t="shared" si="3301"/>
        <v>0</v>
      </c>
      <c r="N23159" s="91">
        <v>659.67</v>
      </c>
      <c r="O23159" s="91">
        <f t="shared" si="3292"/>
        <v>0</v>
      </c>
      <c r="P23159" s="92">
        <v>5993.09</v>
      </c>
      <c r="Q23159" s="92">
        <f t="shared" si="3316"/>
        <v>0</v>
      </c>
      <c r="R23159" s="93">
        <v>1967.6</v>
      </c>
      <c r="S23159" s="93">
        <f t="shared" si="3314"/>
        <v>1.8533333560633895E-3</v>
      </c>
      <c r="T23159" s="94">
        <v>5366.39</v>
      </c>
      <c r="U23159" s="94">
        <f t="shared" si="3293"/>
        <v>0</v>
      </c>
      <c r="V23159" s="95">
        <v>6095.56</v>
      </c>
      <c r="W23159" s="95">
        <f t="shared" si="3294"/>
        <v>0</v>
      </c>
      <c r="X23159" s="96">
        <v>1014.193</v>
      </c>
      <c r="Y23159" s="96">
        <f t="shared" si="3295"/>
        <v>0</v>
      </c>
      <c r="Z23159" s="97">
        <v>3205.22</v>
      </c>
      <c r="AA23159" s="97">
        <f t="shared" si="3315"/>
        <v>0</v>
      </c>
      <c r="AB23159" s="98">
        <v>4543.6099999999997</v>
      </c>
      <c r="AC23159" s="98">
        <f t="shared" si="3305"/>
        <v>0</v>
      </c>
      <c r="AD23159" s="99">
        <v>2921.88</v>
      </c>
      <c r="AE23159" s="99">
        <f t="shared" si="3302"/>
        <v>0</v>
      </c>
      <c r="AF23159" s="100">
        <v>13012.602999999999</v>
      </c>
      <c r="AG23159" s="100">
        <f t="shared" si="3306"/>
        <v>0</v>
      </c>
      <c r="AH23159" s="101">
        <v>2009.27</v>
      </c>
      <c r="AI23159" s="101">
        <f t="shared" si="3299"/>
        <v>0</v>
      </c>
      <c r="AJ23159" s="102">
        <v>10698.99</v>
      </c>
      <c r="AK23159" s="102">
        <f t="shared" si="3307"/>
        <v>0</v>
      </c>
      <c r="AL23159" s="103">
        <v>668.26300000000003</v>
      </c>
      <c r="AM23159" s="103">
        <f t="shared" si="3317"/>
        <v>0</v>
      </c>
      <c r="AN23159" s="104">
        <v>1120.971</v>
      </c>
      <c r="AO23159" s="104">
        <f t="shared" si="3310"/>
        <v>0</v>
      </c>
      <c r="AP23159" s="105">
        <v>3270.2730000000001</v>
      </c>
      <c r="AQ23159" s="105">
        <f t="shared" si="3300"/>
        <v>0</v>
      </c>
      <c r="AR23159" s="106">
        <v>257.32</v>
      </c>
      <c r="AS23159" s="106">
        <f t="shared" si="3303"/>
        <v>-1.7503262019353313E-3</v>
      </c>
      <c r="AT23159" s="107">
        <v>413</v>
      </c>
      <c r="AU23159" s="107">
        <f t="shared" si="3304"/>
        <v>0</v>
      </c>
      <c r="AV23159" s="90">
        <v>98.634</v>
      </c>
      <c r="AW23159" s="90">
        <f t="shared" si="3289"/>
        <v>0</v>
      </c>
      <c r="AX23159" s="108">
        <v>1840.35</v>
      </c>
      <c r="AY23159" s="108">
        <f t="shared" si="3296"/>
        <v>0</v>
      </c>
      <c r="AZ23159" s="109">
        <v>1545.31</v>
      </c>
      <c r="BA23159" s="109">
        <f t="shared" si="3298"/>
        <v>0</v>
      </c>
      <c r="BB23159" s="110">
        <v>287.29259999999999</v>
      </c>
      <c r="BC23159" s="110">
        <f t="shared" si="3308"/>
        <v>0</v>
      </c>
      <c r="BD23159" s="111">
        <v>2622.0030999999999</v>
      </c>
      <c r="BE23159" s="111">
        <f t="shared" si="3290"/>
        <v>0</v>
      </c>
      <c r="BF23159" s="112">
        <v>198.56</v>
      </c>
      <c r="BG23159" s="112">
        <f t="shared" si="3291"/>
        <v>0</v>
      </c>
    </row>
    <row r="23160" spans="1:59" ht="25" x14ac:dyDescent="0.2">
      <c r="A23160" s="83">
        <v>41421</v>
      </c>
      <c r="B23160" s="84">
        <v>1467.91</v>
      </c>
      <c r="C23160" s="85">
        <f t="shared" si="3311"/>
        <v>0</v>
      </c>
      <c r="D23160" s="86">
        <v>1361.9368999999999</v>
      </c>
      <c r="E23160" s="86">
        <f t="shared" si="3309"/>
        <v>0</v>
      </c>
      <c r="F23160" s="87">
        <v>1545.2</v>
      </c>
      <c r="G23160" s="87">
        <f t="shared" si="3312"/>
        <v>0</v>
      </c>
      <c r="H23160" s="88">
        <v>1444.0581</v>
      </c>
      <c r="I23160" s="88">
        <f t="shared" si="3313"/>
        <v>0</v>
      </c>
      <c r="J23160" s="89">
        <v>265.63839999999999</v>
      </c>
      <c r="K23160" s="89">
        <f t="shared" si="3297"/>
        <v>0</v>
      </c>
      <c r="L23160" s="90">
        <v>143.125</v>
      </c>
      <c r="M23160" s="90">
        <f t="shared" si="3301"/>
        <v>-6.986875155114854E-6</v>
      </c>
      <c r="N23160" s="91">
        <v>658.59</v>
      </c>
      <c r="O23160" s="91">
        <f t="shared" si="3292"/>
        <v>-1.6385238748476475E-3</v>
      </c>
      <c r="P23160" s="92">
        <v>5961.66</v>
      </c>
      <c r="Q23160" s="92">
        <f t="shared" si="3316"/>
        <v>-5.2581730970022262E-3</v>
      </c>
      <c r="R23160" s="93">
        <v>1971.25</v>
      </c>
      <c r="S23160" s="93">
        <f t="shared" si="3314"/>
        <v>2.386496910694617E-3</v>
      </c>
      <c r="T23160" s="94">
        <v>5355.13</v>
      </c>
      <c r="U23160" s="94">
        <f t="shared" si="3293"/>
        <v>-2.1004492161223946E-3</v>
      </c>
      <c r="V23160" s="95">
        <v>6067.57</v>
      </c>
      <c r="W23160" s="95">
        <f t="shared" si="3294"/>
        <v>-4.6024418727904949E-3</v>
      </c>
      <c r="X23160" s="96">
        <v>1014.193</v>
      </c>
      <c r="Y23160" s="96">
        <f t="shared" si="3295"/>
        <v>-2.6116881628667297E-3</v>
      </c>
      <c r="Z23160" s="97">
        <v>3205.22</v>
      </c>
      <c r="AA23160" s="97">
        <f t="shared" si="3315"/>
        <v>0</v>
      </c>
      <c r="AB23160" s="98">
        <v>4543.6099999999997</v>
      </c>
      <c r="AC23160" s="98">
        <f t="shared" si="3305"/>
        <v>0</v>
      </c>
      <c r="AD23160" s="99">
        <v>2921.88</v>
      </c>
      <c r="AE23160" s="99">
        <f t="shared" si="3302"/>
        <v>0</v>
      </c>
      <c r="AF23160" s="100">
        <v>13012.602999999999</v>
      </c>
      <c r="AG23160" s="100">
        <f t="shared" si="3306"/>
        <v>0</v>
      </c>
      <c r="AH23160" s="101">
        <v>2009.27</v>
      </c>
      <c r="AI23160" s="101">
        <f t="shared" si="3299"/>
        <v>0</v>
      </c>
      <c r="AJ23160" s="102">
        <v>10698.99</v>
      </c>
      <c r="AK23160" s="102">
        <f t="shared" si="3307"/>
        <v>0</v>
      </c>
      <c r="AL23160" s="103">
        <v>668.26300000000003</v>
      </c>
      <c r="AM23160" s="103">
        <f t="shared" si="3317"/>
        <v>7.1883274935254952E-3</v>
      </c>
      <c r="AN23160" s="104">
        <v>1120.971</v>
      </c>
      <c r="AO23160" s="104">
        <f t="shared" si="3310"/>
        <v>0</v>
      </c>
      <c r="AP23160" s="105">
        <v>3270.2730000000001</v>
      </c>
      <c r="AQ23160" s="105">
        <f t="shared" si="3300"/>
        <v>0</v>
      </c>
      <c r="AR23160" s="106">
        <v>256.87</v>
      </c>
      <c r="AS23160" s="106">
        <f t="shared" si="3303"/>
        <v>5.048162320438478E-3</v>
      </c>
      <c r="AT23160" s="107">
        <v>413.77</v>
      </c>
      <c r="AU23160" s="107">
        <f t="shared" si="3304"/>
        <v>1.8626709305585858E-3</v>
      </c>
      <c r="AV23160" s="90">
        <v>98.634</v>
      </c>
      <c r="AW23160" s="90">
        <f t="shared" si="3289"/>
        <v>0</v>
      </c>
      <c r="AX23160" s="108">
        <v>1840.35</v>
      </c>
      <c r="AY23160" s="108">
        <f t="shared" si="3296"/>
        <v>0</v>
      </c>
      <c r="AZ23160" s="109">
        <v>1545.31</v>
      </c>
      <c r="BA23160" s="109">
        <f t="shared" si="3298"/>
        <v>0</v>
      </c>
      <c r="BB23160" s="110">
        <v>287.29259999999999</v>
      </c>
      <c r="BC23160" s="110">
        <f t="shared" si="3308"/>
        <v>0</v>
      </c>
      <c r="BD23160" s="111">
        <v>2622.0030999999999</v>
      </c>
      <c r="BE23160" s="111">
        <f t="shared" si="3290"/>
        <v>0</v>
      </c>
      <c r="BF23160" s="112">
        <v>198.56</v>
      </c>
      <c r="BG23160" s="112">
        <f t="shared" si="3291"/>
        <v>0</v>
      </c>
    </row>
    <row r="23161" spans="1:59" ht="25" x14ac:dyDescent="0.2">
      <c r="A23161" s="83">
        <v>41422</v>
      </c>
      <c r="B23161" s="84">
        <v>1470.35</v>
      </c>
      <c r="C23161" s="85">
        <f t="shared" si="3311"/>
        <v>1.6608472775570141E-3</v>
      </c>
      <c r="D23161" s="86">
        <v>1362.1396999999999</v>
      </c>
      <c r="E23161" s="86">
        <f t="shared" si="3309"/>
        <v>1.4889449171482286E-4</v>
      </c>
      <c r="F23161" s="87">
        <v>1547.43</v>
      </c>
      <c r="G23161" s="87">
        <f t="shared" si="3312"/>
        <v>1.4421384947370254E-3</v>
      </c>
      <c r="H23161" s="88">
        <v>1446.1001000000001</v>
      </c>
      <c r="I23161" s="88">
        <f t="shared" si="3313"/>
        <v>1.4130716718441486E-3</v>
      </c>
      <c r="J23161" s="89">
        <v>266.5421</v>
      </c>
      <c r="K23161" s="89">
        <f t="shared" si="3297"/>
        <v>3.3962193978517054E-3</v>
      </c>
      <c r="L23161" s="90">
        <v>143.14500000000001</v>
      </c>
      <c r="M23161" s="90">
        <f t="shared" si="3301"/>
        <v>1.3972822882277492E-4</v>
      </c>
      <c r="N23161" s="91">
        <v>661.74</v>
      </c>
      <c r="O23161" s="91">
        <f t="shared" si="3292"/>
        <v>4.7715434421693121E-3</v>
      </c>
      <c r="P23161" s="92">
        <v>5987.69</v>
      </c>
      <c r="Q23161" s="92">
        <f t="shared" si="3316"/>
        <v>4.356729223452799E-3</v>
      </c>
      <c r="R23161" s="93">
        <v>1975.96</v>
      </c>
      <c r="S23161" s="93">
        <f t="shared" si="3314"/>
        <v>-9.8358614035070711E-3</v>
      </c>
      <c r="T23161" s="94">
        <v>5382.43</v>
      </c>
      <c r="U23161" s="94">
        <f t="shared" si="3293"/>
        <v>5.0849650804006968E-3</v>
      </c>
      <c r="V23161" s="95">
        <v>6091.44</v>
      </c>
      <c r="W23161" s="95">
        <f t="shared" si="3294"/>
        <v>3.9263115442509117E-3</v>
      </c>
      <c r="X23161" s="96">
        <v>1011.5477</v>
      </c>
      <c r="Y23161" s="96">
        <f t="shared" si="3295"/>
        <v>-2.9333740480564923E-3</v>
      </c>
      <c r="Z23161" s="97">
        <v>3227.64</v>
      </c>
      <c r="AA23161" s="97">
        <f t="shared" si="3315"/>
        <v>6.970489262313923E-3</v>
      </c>
      <c r="AB23161" s="98">
        <v>4604.07</v>
      </c>
      <c r="AC23161" s="98">
        <f t="shared" si="3305"/>
        <v>-1.3218844643666851E-2</v>
      </c>
      <c r="AD23161" s="99">
        <v>2940.45</v>
      </c>
      <c r="AE23161" s="99">
        <f t="shared" si="3302"/>
        <v>6.3353861390086849E-3</v>
      </c>
      <c r="AF23161" s="100">
        <v>12980.251</v>
      </c>
      <c r="AG23161" s="100">
        <f t="shared" si="3306"/>
        <v>-2.4893008444614555E-3</v>
      </c>
      <c r="AH23161" s="101">
        <v>2020.99</v>
      </c>
      <c r="AI23161" s="101">
        <f t="shared" si="3299"/>
        <v>5.8160183396484058E-3</v>
      </c>
      <c r="AJ23161" s="102">
        <v>10694.26</v>
      </c>
      <c r="AK23161" s="102">
        <f t="shared" si="3307"/>
        <v>-4.4219555954086345E-4</v>
      </c>
      <c r="AL23161" s="103">
        <v>673.08399999999995</v>
      </c>
      <c r="AM23161" s="103">
        <f t="shared" si="3317"/>
        <v>-1.1433682318929659E-2</v>
      </c>
      <c r="AN23161" s="104">
        <v>1130.3440000000001</v>
      </c>
      <c r="AO23161" s="104">
        <f t="shared" si="3310"/>
        <v>8.3267371789379988E-3</v>
      </c>
      <c r="AP23161" s="105">
        <v>3292.8690000000001</v>
      </c>
      <c r="AQ23161" s="105">
        <f t="shared" si="3300"/>
        <v>6.8857535856278983E-3</v>
      </c>
      <c r="AR23161" s="106">
        <v>258.17</v>
      </c>
      <c r="AS23161" s="106">
        <f t="shared" si="3303"/>
        <v>-5.048162320438491E-3</v>
      </c>
      <c r="AT23161" s="107">
        <v>410.95</v>
      </c>
      <c r="AU23161" s="107">
        <f t="shared" si="3304"/>
        <v>-6.8387112970823777E-3</v>
      </c>
      <c r="AV23161" s="90">
        <v>98.578999999999994</v>
      </c>
      <c r="AW23161" s="90">
        <f t="shared" si="3289"/>
        <v>-5.5777257509323898E-4</v>
      </c>
      <c r="AX23161" s="108">
        <v>1830.98</v>
      </c>
      <c r="AY23161" s="108">
        <f t="shared" si="3296"/>
        <v>-5.1044282833471472E-3</v>
      </c>
      <c r="AZ23161" s="109">
        <v>1545.18</v>
      </c>
      <c r="BA23161" s="109">
        <f t="shared" si="3298"/>
        <v>-8.4129054018334138E-5</v>
      </c>
      <c r="BB23161" s="110">
        <v>285.40179999999998</v>
      </c>
      <c r="BC23161" s="110">
        <f t="shared" si="3308"/>
        <v>-6.6031966446652201E-3</v>
      </c>
      <c r="BD23161" s="111">
        <v>2569.7878000000001</v>
      </c>
      <c r="BE23161" s="111">
        <f t="shared" si="3290"/>
        <v>-2.0115240239583672E-2</v>
      </c>
      <c r="BF23161" s="112">
        <v>198.56</v>
      </c>
      <c r="BG23161" s="112">
        <f t="shared" si="3291"/>
        <v>0</v>
      </c>
    </row>
    <row r="23162" spans="1:59" ht="25" x14ac:dyDescent="0.2">
      <c r="A23162" s="83">
        <v>41423</v>
      </c>
      <c r="B23162" s="84">
        <v>1468.11</v>
      </c>
      <c r="C23162" s="85">
        <f t="shared" si="3311"/>
        <v>-1.5246084233875917E-3</v>
      </c>
      <c r="D23162" s="86">
        <v>1362.0482</v>
      </c>
      <c r="E23162" s="86">
        <f t="shared" si="3309"/>
        <v>-6.7175983003517405E-5</v>
      </c>
      <c r="F23162" s="87">
        <v>1545.3</v>
      </c>
      <c r="G23162" s="87">
        <f t="shared" si="3312"/>
        <v>-1.3774240472141511E-3</v>
      </c>
      <c r="H23162" s="88">
        <v>1443.2701999999999</v>
      </c>
      <c r="I23162" s="88">
        <f t="shared" si="3313"/>
        <v>-1.9588357400015721E-3</v>
      </c>
      <c r="J23162" s="89">
        <v>265.38010000000003</v>
      </c>
      <c r="K23162" s="89">
        <f t="shared" si="3297"/>
        <v>-4.3690669365794117E-3</v>
      </c>
      <c r="L23162" s="90">
        <v>143.578</v>
      </c>
      <c r="M23162" s="90">
        <f t="shared" si="3301"/>
        <v>3.0203389973476637E-3</v>
      </c>
      <c r="N23162" s="91">
        <v>658.07</v>
      </c>
      <c r="O23162" s="91">
        <f t="shared" si="3292"/>
        <v>-5.5614209003376439E-3</v>
      </c>
      <c r="P23162" s="92">
        <v>5972.09</v>
      </c>
      <c r="Q23162" s="92">
        <f t="shared" si="3316"/>
        <v>-2.6087451185915823E-3</v>
      </c>
      <c r="R23162" s="93">
        <v>1956.62</v>
      </c>
      <c r="S23162" s="93">
        <f t="shared" si="3314"/>
        <v>-3.7327710107131523E-3</v>
      </c>
      <c r="T23162" s="94">
        <v>5355.66</v>
      </c>
      <c r="U23162" s="94">
        <f t="shared" si="3293"/>
        <v>-4.98599945780285E-3</v>
      </c>
      <c r="V23162" s="95">
        <v>6076.53</v>
      </c>
      <c r="W23162" s="95">
        <f t="shared" si="3294"/>
        <v>-2.4506976040133011E-3</v>
      </c>
      <c r="X23162" s="96">
        <v>1008.5848</v>
      </c>
      <c r="Y23162" s="96">
        <f t="shared" si="3295"/>
        <v>-3.0849958236273454E-4</v>
      </c>
      <c r="Z23162" s="97">
        <v>3209.48</v>
      </c>
      <c r="AA23162" s="97">
        <f t="shared" si="3315"/>
        <v>-5.642289774805383E-3</v>
      </c>
      <c r="AB23162" s="98">
        <v>4557</v>
      </c>
      <c r="AC23162" s="98">
        <f t="shared" si="3305"/>
        <v>1.0276182632595039E-2</v>
      </c>
      <c r="AD23162" s="99">
        <v>2920.18</v>
      </c>
      <c r="AE23162" s="99">
        <f t="shared" si="3302"/>
        <v>-6.917372646502361E-3</v>
      </c>
      <c r="AF23162" s="100">
        <v>12801.375</v>
      </c>
      <c r="AG23162" s="100">
        <f t="shared" si="3306"/>
        <v>-1.3876461499941845E-2</v>
      </c>
      <c r="AH23162" s="101">
        <v>2003.23</v>
      </c>
      <c r="AI23162" s="101">
        <f t="shared" si="3299"/>
        <v>-8.8266125138790168E-3</v>
      </c>
      <c r="AJ23162" s="102">
        <v>10529.13</v>
      </c>
      <c r="AK23162" s="102">
        <f t="shared" si="3307"/>
        <v>-1.5561447279747186E-2</v>
      </c>
      <c r="AL23162" s="103">
        <v>665.43200000000002</v>
      </c>
      <c r="AM23162" s="103">
        <f t="shared" si="3317"/>
        <v>3.7678838855564906E-3</v>
      </c>
      <c r="AN23162" s="104">
        <v>1120.51</v>
      </c>
      <c r="AO23162" s="104">
        <f t="shared" si="3310"/>
        <v>-8.738072368930724E-3</v>
      </c>
      <c r="AP23162" s="105">
        <v>3276.739</v>
      </c>
      <c r="AQ23162" s="105">
        <f t="shared" si="3300"/>
        <v>-4.9105007214742032E-3</v>
      </c>
      <c r="AR23162" s="106">
        <v>256.87</v>
      </c>
      <c r="AS23162" s="106">
        <f t="shared" si="3303"/>
        <v>9.7278164833814547E-4</v>
      </c>
      <c r="AT23162" s="107">
        <v>404.16</v>
      </c>
      <c r="AU23162" s="107">
        <f t="shared" si="3304"/>
        <v>-1.6660713432382655E-2</v>
      </c>
      <c r="AV23162" s="90">
        <v>98.569000000000003</v>
      </c>
      <c r="AW23162" s="90">
        <f t="shared" si="3289"/>
        <v>-1.0144662901539347E-4</v>
      </c>
      <c r="AX23162" s="108">
        <v>1830.99</v>
      </c>
      <c r="AY23162" s="108">
        <f t="shared" si="3296"/>
        <v>5.4615411922353333E-6</v>
      </c>
      <c r="AZ23162" s="109">
        <v>1537.03</v>
      </c>
      <c r="BA23162" s="109">
        <f t="shared" si="3298"/>
        <v>-5.288425509324339E-3</v>
      </c>
      <c r="BB23162" s="110">
        <v>284.38810000000001</v>
      </c>
      <c r="BC23162" s="110">
        <f t="shared" si="3308"/>
        <v>-3.5581573822004915E-3</v>
      </c>
      <c r="BD23162" s="111">
        <v>2577.8471</v>
      </c>
      <c r="BE23162" s="111">
        <f t="shared" si="3290"/>
        <v>3.1312658110238629E-3</v>
      </c>
      <c r="BF23162" s="112">
        <v>198.56</v>
      </c>
      <c r="BG23162" s="112">
        <f t="shared" si="3291"/>
        <v>0</v>
      </c>
    </row>
    <row r="23163" spans="1:59" ht="25" x14ac:dyDescent="0.2">
      <c r="A23163" s="83">
        <v>41424</v>
      </c>
      <c r="B23163" s="84">
        <v>1468.88</v>
      </c>
      <c r="C23163" s="85">
        <f t="shared" si="3311"/>
        <v>5.2434636661496828E-4</v>
      </c>
      <c r="D23163" s="86">
        <v>1362.0508</v>
      </c>
      <c r="E23163" s="86">
        <f t="shared" si="3309"/>
        <v>1.9088880398068302E-6</v>
      </c>
      <c r="F23163" s="87">
        <v>1545.95</v>
      </c>
      <c r="G23163" s="87">
        <f t="shared" si="3312"/>
        <v>4.2054185819965915E-4</v>
      </c>
      <c r="H23163" s="88">
        <v>1445.7044000000001</v>
      </c>
      <c r="I23163" s="88">
        <f t="shared" si="3313"/>
        <v>1.6851657858467177E-3</v>
      </c>
      <c r="J23163" s="89">
        <v>264.30579999999998</v>
      </c>
      <c r="K23163" s="89">
        <f t="shared" si="3297"/>
        <v>-4.0563717971635986E-3</v>
      </c>
      <c r="L23163" s="90">
        <v>143.63499999999999</v>
      </c>
      <c r="M23163" s="90">
        <f t="shared" si="3301"/>
        <v>3.9691797201603292E-4</v>
      </c>
      <c r="N23163" s="91">
        <v>658.84</v>
      </c>
      <c r="O23163" s="91">
        <f t="shared" si="3292"/>
        <v>1.169404268702249E-3</v>
      </c>
      <c r="P23163" s="92">
        <v>5960.99</v>
      </c>
      <c r="Q23163" s="92">
        <f t="shared" si="3316"/>
        <v>-1.8603752260810034E-3</v>
      </c>
      <c r="R23163" s="93">
        <v>1949.33</v>
      </c>
      <c r="S23163" s="93">
        <f t="shared" si="3314"/>
        <v>-6.9547144662742734E-3</v>
      </c>
      <c r="T23163" s="94">
        <v>5365.39</v>
      </c>
      <c r="U23163" s="94">
        <f t="shared" si="3293"/>
        <v>1.8151212188032102E-3</v>
      </c>
      <c r="V23163" s="95">
        <v>6072.56</v>
      </c>
      <c r="W23163" s="95">
        <f t="shared" si="3294"/>
        <v>-6.5354691442835885E-4</v>
      </c>
      <c r="X23163" s="96">
        <v>1008.2737</v>
      </c>
      <c r="Y23163" s="96">
        <f t="shared" si="3295"/>
        <v>-7.0055120795255133E-4</v>
      </c>
      <c r="Z23163" s="97">
        <v>3227.77</v>
      </c>
      <c r="AA23163" s="97">
        <f t="shared" si="3315"/>
        <v>5.6825660701971033E-3</v>
      </c>
      <c r="AB23163" s="98">
        <v>4591.87</v>
      </c>
      <c r="AC23163" s="98">
        <f t="shared" si="3305"/>
        <v>-7.6228362302515843E-3</v>
      </c>
      <c r="AD23163" s="99">
        <v>2931.39</v>
      </c>
      <c r="AE23163" s="99">
        <f t="shared" si="3302"/>
        <v>3.8314550500491177E-3</v>
      </c>
      <c r="AF23163" s="100">
        <v>12837.361999999999</v>
      </c>
      <c r="AG23163" s="100">
        <f t="shared" si="3306"/>
        <v>2.80723840906989E-3</v>
      </c>
      <c r="AH23163" s="101">
        <v>2010.92</v>
      </c>
      <c r="AI23163" s="101">
        <f t="shared" si="3299"/>
        <v>3.8314509459992565E-3</v>
      </c>
      <c r="AJ23163" s="102">
        <v>10544.68</v>
      </c>
      <c r="AK23163" s="102">
        <f t="shared" si="3307"/>
        <v>1.4757656847221136E-3</v>
      </c>
      <c r="AL23163" s="103">
        <v>667.94399999999996</v>
      </c>
      <c r="AM23163" s="103">
        <f t="shared" si="3317"/>
        <v>-1.6177912077165648E-2</v>
      </c>
      <c r="AN23163" s="104">
        <v>1124.0329999999999</v>
      </c>
      <c r="AO23163" s="104">
        <f t="shared" si="3310"/>
        <v>3.1391716648659007E-3</v>
      </c>
      <c r="AP23163" s="105">
        <v>3289.31</v>
      </c>
      <c r="AQ23163" s="105">
        <f t="shared" si="3300"/>
        <v>3.8290958107796078E-3</v>
      </c>
      <c r="AR23163" s="106">
        <v>257.12</v>
      </c>
      <c r="AS23163" s="106">
        <f t="shared" si="3303"/>
        <v>-1.1578912027941778E-2</v>
      </c>
      <c r="AT23163" s="107">
        <v>399.81</v>
      </c>
      <c r="AU23163" s="107">
        <f t="shared" si="3304"/>
        <v>-1.0821404902381006E-2</v>
      </c>
      <c r="AV23163" s="90">
        <v>98.576999999999998</v>
      </c>
      <c r="AW23163" s="90">
        <f t="shared" si="3289"/>
        <v>8.1158126509140442E-5</v>
      </c>
      <c r="AX23163" s="108">
        <v>1830.72</v>
      </c>
      <c r="AY23163" s="108">
        <f t="shared" si="3296"/>
        <v>-1.4747208298270355E-4</v>
      </c>
      <c r="AZ23163" s="109">
        <v>1536.68</v>
      </c>
      <c r="BA23163" s="109">
        <f t="shared" si="3298"/>
        <v>-2.2773781619774396E-4</v>
      </c>
      <c r="BB23163" s="110">
        <v>283.05200000000002</v>
      </c>
      <c r="BC23163" s="110">
        <f t="shared" si="3308"/>
        <v>-4.7092282311536927E-3</v>
      </c>
      <c r="BD23163" s="111">
        <v>2570.739</v>
      </c>
      <c r="BE23163" s="111">
        <f t="shared" si="3290"/>
        <v>-2.7611870047597646E-3</v>
      </c>
      <c r="BF23163" s="112">
        <v>198.56</v>
      </c>
      <c r="BG23163" s="112">
        <f t="shared" si="3291"/>
        <v>0</v>
      </c>
    </row>
    <row r="23164" spans="1:59" ht="25" x14ac:dyDescent="0.2">
      <c r="A23164" s="83">
        <v>41425</v>
      </c>
      <c r="B23164" s="84">
        <v>1464.98</v>
      </c>
      <c r="C23164" s="85">
        <f t="shared" si="3311"/>
        <v>-2.6586151330847702E-3</v>
      </c>
      <c r="D23164" s="86">
        <v>1361.4857999999999</v>
      </c>
      <c r="E23164" s="86">
        <f t="shared" si="3309"/>
        <v>-4.1490171867358236E-4</v>
      </c>
      <c r="F23164" s="87">
        <v>1542.01</v>
      </c>
      <c r="G23164" s="87">
        <f t="shared" si="3312"/>
        <v>-2.5518479112960272E-3</v>
      </c>
      <c r="H23164" s="88">
        <v>1435.7679000000001</v>
      </c>
      <c r="I23164" s="88">
        <f t="shared" si="3313"/>
        <v>-6.8968487998528668E-3</v>
      </c>
      <c r="J23164" s="89">
        <v>262.9314</v>
      </c>
      <c r="K23164" s="89">
        <f t="shared" si="3297"/>
        <v>-5.2136044770969758E-3</v>
      </c>
      <c r="L23164" s="90">
        <v>142.47999999999999</v>
      </c>
      <c r="M23164" s="90">
        <f t="shared" si="3301"/>
        <v>-8.0737205252844509E-3</v>
      </c>
      <c r="N23164" s="91">
        <v>651.13</v>
      </c>
      <c r="O23164" s="91">
        <f t="shared" si="3292"/>
        <v>-1.1771397861517149E-2</v>
      </c>
      <c r="P23164" s="92">
        <v>5888.99</v>
      </c>
      <c r="Q23164" s="92">
        <f t="shared" si="3316"/>
        <v>-1.2152068785681298E-2</v>
      </c>
      <c r="R23164" s="93">
        <v>1935.82</v>
      </c>
      <c r="S23164" s="93">
        <f t="shared" si="3314"/>
        <v>0</v>
      </c>
      <c r="T23164" s="94">
        <v>5294.21</v>
      </c>
      <c r="U23164" s="94">
        <f t="shared" si="3293"/>
        <v>-1.3355296257323285E-2</v>
      </c>
      <c r="V23164" s="95">
        <v>5999.38</v>
      </c>
      <c r="W23164" s="95">
        <f t="shared" si="3294"/>
        <v>-1.2124131899216914E-2</v>
      </c>
      <c r="X23164" s="96">
        <v>1007.5676</v>
      </c>
      <c r="Y23164" s="96">
        <f t="shared" si="3295"/>
        <v>0</v>
      </c>
      <c r="Z23164" s="97">
        <v>3195.54</v>
      </c>
      <c r="AA23164" s="97">
        <f t="shared" si="3315"/>
        <v>-1.0035408687509552E-2</v>
      </c>
      <c r="AB23164" s="98">
        <v>4544.4799999999996</v>
      </c>
      <c r="AC23164" s="98">
        <f t="shared" si="3305"/>
        <v>1.0374038869187238E-2</v>
      </c>
      <c r="AD23164" s="99">
        <v>2889.46</v>
      </c>
      <c r="AE23164" s="99">
        <f t="shared" si="3302"/>
        <v>-1.4407079811546956E-2</v>
      </c>
      <c r="AF23164" s="100">
        <v>12677.79</v>
      </c>
      <c r="AG23164" s="100">
        <f t="shared" si="3306"/>
        <v>-1.2508181842370795E-2</v>
      </c>
      <c r="AH23164" s="101">
        <v>1983.7</v>
      </c>
      <c r="AI23164" s="101">
        <f t="shared" si="3299"/>
        <v>-1.3628541043914673E-2</v>
      </c>
      <c r="AJ23164" s="102">
        <v>10421.07</v>
      </c>
      <c r="AK23164" s="102">
        <f t="shared" si="3307"/>
        <v>-1.1791749141302843E-2</v>
      </c>
      <c r="AL23164" s="103">
        <v>657.22500000000002</v>
      </c>
      <c r="AM23164" s="103">
        <f t="shared" si="3317"/>
        <v>0</v>
      </c>
      <c r="AN23164" s="104">
        <v>1108.701</v>
      </c>
      <c r="AO23164" s="104">
        <f t="shared" si="3310"/>
        <v>-1.3734050718115171E-2</v>
      </c>
      <c r="AP23164" s="105">
        <v>3239.6260000000002</v>
      </c>
      <c r="AQ23164" s="105">
        <f t="shared" si="3300"/>
        <v>-1.5219925295170231E-2</v>
      </c>
      <c r="AR23164" s="106">
        <v>254.16</v>
      </c>
      <c r="AS23164" s="106">
        <f t="shared" si="3303"/>
        <v>0</v>
      </c>
      <c r="AT23164" s="107">
        <v>395.44</v>
      </c>
      <c r="AU23164" s="107">
        <f t="shared" si="3304"/>
        <v>-1.0990365261041444E-2</v>
      </c>
      <c r="AV23164" s="90">
        <v>98.549000000000007</v>
      </c>
      <c r="AW23164" s="90">
        <f t="shared" si="3289"/>
        <v>-2.8408226401695593E-4</v>
      </c>
      <c r="AX23164" s="108">
        <v>1827.58</v>
      </c>
      <c r="AY23164" s="108">
        <f t="shared" si="3296"/>
        <v>-1.7166447645614025E-3</v>
      </c>
      <c r="AZ23164" s="109">
        <v>1533.62</v>
      </c>
      <c r="BA23164" s="109">
        <f t="shared" si="3298"/>
        <v>-1.9932912179061735E-3</v>
      </c>
      <c r="BB23164" s="110">
        <v>282.8775</v>
      </c>
      <c r="BC23164" s="110">
        <f t="shared" si="3308"/>
        <v>-6.1668460658161289E-4</v>
      </c>
      <c r="BD23164" s="111">
        <v>2562.5886999999998</v>
      </c>
      <c r="BE23164" s="111">
        <f t="shared" si="3290"/>
        <v>-3.1754477114743734E-3</v>
      </c>
      <c r="BF23164" s="112">
        <v>198.56</v>
      </c>
      <c r="BG23164" s="112">
        <f t="shared" si="3291"/>
        <v>0</v>
      </c>
    </row>
    <row r="23165" spans="1:59" ht="25" x14ac:dyDescent="0.2">
      <c r="A23165" s="83">
        <v>41426</v>
      </c>
      <c r="B23165" s="84">
        <v>1464.98</v>
      </c>
      <c r="C23165" s="85">
        <f t="shared" si="3311"/>
        <v>0</v>
      </c>
      <c r="D23165" s="86">
        <v>1361.4857999999999</v>
      </c>
      <c r="E23165" s="86">
        <f t="shared" si="3309"/>
        <v>0</v>
      </c>
      <c r="F23165" s="87">
        <v>1542.01</v>
      </c>
      <c r="G23165" s="87">
        <f t="shared" si="3312"/>
        <v>0</v>
      </c>
      <c r="H23165" s="88">
        <v>1435.7679000000001</v>
      </c>
      <c r="I23165" s="88">
        <f t="shared" si="3313"/>
        <v>0</v>
      </c>
      <c r="J23165" s="89">
        <v>262.9314</v>
      </c>
      <c r="K23165" s="89">
        <f t="shared" si="3297"/>
        <v>0</v>
      </c>
      <c r="L23165" s="90">
        <v>142.47999999999999</v>
      </c>
      <c r="M23165" s="90">
        <f t="shared" si="3301"/>
        <v>0</v>
      </c>
      <c r="N23165" s="91">
        <v>651.13</v>
      </c>
      <c r="O23165" s="91">
        <f t="shared" si="3292"/>
        <v>0</v>
      </c>
      <c r="P23165" s="92">
        <v>5888.99</v>
      </c>
      <c r="Q23165" s="92">
        <f t="shared" si="3316"/>
        <v>0</v>
      </c>
      <c r="R23165" s="93">
        <v>1935.82</v>
      </c>
      <c r="S23165" s="93">
        <f t="shared" si="3314"/>
        <v>0</v>
      </c>
      <c r="T23165" s="94">
        <v>5294.21</v>
      </c>
      <c r="U23165" s="94">
        <f t="shared" si="3293"/>
        <v>0</v>
      </c>
      <c r="V23165" s="95">
        <v>5999.38</v>
      </c>
      <c r="W23165" s="95">
        <f t="shared" si="3294"/>
        <v>0</v>
      </c>
      <c r="X23165" s="96">
        <v>1007.5676</v>
      </c>
      <c r="Y23165" s="96">
        <f t="shared" si="3295"/>
        <v>0</v>
      </c>
      <c r="Z23165" s="97">
        <v>3195.54</v>
      </c>
      <c r="AA23165" s="97">
        <f t="shared" si="3315"/>
        <v>0</v>
      </c>
      <c r="AB23165" s="98">
        <v>4544.4799999999996</v>
      </c>
      <c r="AC23165" s="98">
        <f t="shared" si="3305"/>
        <v>0</v>
      </c>
      <c r="AD23165" s="99">
        <v>2889.46</v>
      </c>
      <c r="AE23165" s="99">
        <f t="shared" si="3302"/>
        <v>0</v>
      </c>
      <c r="AF23165" s="100">
        <v>12677.79</v>
      </c>
      <c r="AG23165" s="100">
        <f t="shared" si="3306"/>
        <v>0</v>
      </c>
      <c r="AH23165" s="101">
        <v>1983.7</v>
      </c>
      <c r="AI23165" s="101">
        <f t="shared" si="3299"/>
        <v>0</v>
      </c>
      <c r="AJ23165" s="102">
        <v>10421.07</v>
      </c>
      <c r="AK23165" s="102">
        <f t="shared" si="3307"/>
        <v>0</v>
      </c>
      <c r="AL23165" s="103">
        <v>657.22500000000002</v>
      </c>
      <c r="AM23165" s="103">
        <f t="shared" si="3317"/>
        <v>0</v>
      </c>
      <c r="AN23165" s="104">
        <v>1108.701</v>
      </c>
      <c r="AO23165" s="104">
        <f t="shared" si="3310"/>
        <v>0</v>
      </c>
      <c r="AP23165" s="105">
        <v>3239.6260000000002</v>
      </c>
      <c r="AQ23165" s="105">
        <f t="shared" si="3300"/>
        <v>0</v>
      </c>
      <c r="AR23165" s="106">
        <v>254.16</v>
      </c>
      <c r="AS23165" s="106">
        <f t="shared" si="3303"/>
        <v>0</v>
      </c>
      <c r="AT23165" s="107">
        <v>395.44</v>
      </c>
      <c r="AU23165" s="107">
        <f t="shared" si="3304"/>
        <v>0</v>
      </c>
      <c r="AV23165" s="90">
        <v>98.549000000000007</v>
      </c>
      <c r="AW23165" s="90">
        <f t="shared" ref="AW23165:AW23228" si="3318">LN(AV23165/AV23164)</f>
        <v>0</v>
      </c>
      <c r="AX23165" s="108">
        <v>1827.58</v>
      </c>
      <c r="AY23165" s="108">
        <f t="shared" si="3296"/>
        <v>0</v>
      </c>
      <c r="AZ23165" s="109">
        <v>1533.62</v>
      </c>
      <c r="BA23165" s="109">
        <f t="shared" si="3298"/>
        <v>0</v>
      </c>
      <c r="BB23165" s="110">
        <v>282.8775</v>
      </c>
      <c r="BC23165" s="110">
        <f t="shared" si="3308"/>
        <v>0</v>
      </c>
      <c r="BD23165" s="111">
        <v>2562.5886999999998</v>
      </c>
      <c r="BE23165" s="111">
        <f t="shared" si="3290"/>
        <v>0</v>
      </c>
      <c r="BF23165" s="112">
        <v>198.56</v>
      </c>
      <c r="BG23165" s="112">
        <f t="shared" si="3291"/>
        <v>0</v>
      </c>
    </row>
    <row r="23166" spans="1:59" ht="25" x14ac:dyDescent="0.2">
      <c r="A23166" s="83">
        <v>41427</v>
      </c>
      <c r="B23166" s="84">
        <v>1464.98</v>
      </c>
      <c r="C23166" s="85">
        <f t="shared" si="3311"/>
        <v>0</v>
      </c>
      <c r="D23166" s="86">
        <v>1361.4857999999999</v>
      </c>
      <c r="E23166" s="86">
        <f t="shared" si="3309"/>
        <v>0</v>
      </c>
      <c r="F23166" s="87">
        <v>1542.01</v>
      </c>
      <c r="G23166" s="87">
        <f t="shared" si="3312"/>
        <v>0</v>
      </c>
      <c r="H23166" s="88">
        <v>1435.7679000000001</v>
      </c>
      <c r="I23166" s="88">
        <f t="shared" si="3313"/>
        <v>0</v>
      </c>
      <c r="J23166" s="89">
        <v>262.9314</v>
      </c>
      <c r="K23166" s="89">
        <f t="shared" si="3297"/>
        <v>0</v>
      </c>
      <c r="L23166" s="90">
        <v>142.47999999999999</v>
      </c>
      <c r="M23166" s="90">
        <f t="shared" si="3301"/>
        <v>0</v>
      </c>
      <c r="N23166" s="91">
        <v>651.13</v>
      </c>
      <c r="O23166" s="91">
        <f t="shared" si="3292"/>
        <v>0</v>
      </c>
      <c r="P23166" s="92">
        <v>5888.99</v>
      </c>
      <c r="Q23166" s="92">
        <f t="shared" si="3316"/>
        <v>0</v>
      </c>
      <c r="R23166" s="93">
        <v>1935.82</v>
      </c>
      <c r="S23166" s="93">
        <f t="shared" si="3314"/>
        <v>-1.0244358019707455E-2</v>
      </c>
      <c r="T23166" s="94">
        <v>5294.21</v>
      </c>
      <c r="U23166" s="94">
        <f t="shared" si="3293"/>
        <v>0</v>
      </c>
      <c r="V23166" s="95">
        <v>5999.38</v>
      </c>
      <c r="W23166" s="95">
        <f t="shared" si="3294"/>
        <v>0</v>
      </c>
      <c r="X23166" s="96">
        <v>1007.5676</v>
      </c>
      <c r="Y23166" s="96">
        <f t="shared" si="3295"/>
        <v>4.0396076583067608E-4</v>
      </c>
      <c r="Z23166" s="97">
        <v>3195.54</v>
      </c>
      <c r="AA23166" s="97">
        <f t="shared" si="3315"/>
        <v>0</v>
      </c>
      <c r="AB23166" s="98">
        <v>4544.4799999999996</v>
      </c>
      <c r="AC23166" s="98">
        <f t="shared" si="3305"/>
        <v>0</v>
      </c>
      <c r="AD23166" s="99">
        <v>2889.46</v>
      </c>
      <c r="AE23166" s="99">
        <f t="shared" si="3302"/>
        <v>0</v>
      </c>
      <c r="AF23166" s="100">
        <v>12677.79</v>
      </c>
      <c r="AG23166" s="100">
        <f t="shared" si="3306"/>
        <v>0</v>
      </c>
      <c r="AH23166" s="101">
        <v>1983.7</v>
      </c>
      <c r="AI23166" s="101">
        <f t="shared" si="3299"/>
        <v>0</v>
      </c>
      <c r="AJ23166" s="102">
        <v>10421.07</v>
      </c>
      <c r="AK23166" s="102">
        <f t="shared" si="3307"/>
        <v>0</v>
      </c>
      <c r="AL23166" s="103">
        <v>657.22500000000002</v>
      </c>
      <c r="AM23166" s="103">
        <f t="shared" si="3317"/>
        <v>1.8257126450714951E-3</v>
      </c>
      <c r="AN23166" s="104">
        <v>1108.701</v>
      </c>
      <c r="AO23166" s="104">
        <f t="shared" si="3310"/>
        <v>0</v>
      </c>
      <c r="AP23166" s="105">
        <v>3239.6260000000002</v>
      </c>
      <c r="AQ23166" s="105">
        <f t="shared" si="3300"/>
        <v>0</v>
      </c>
      <c r="AR23166" s="106">
        <v>254.16</v>
      </c>
      <c r="AS23166" s="106">
        <f t="shared" si="3303"/>
        <v>-1.0628876111364691E-3</v>
      </c>
      <c r="AT23166" s="107">
        <v>395.44</v>
      </c>
      <c r="AU23166" s="107">
        <f t="shared" si="3304"/>
        <v>0</v>
      </c>
      <c r="AV23166" s="90">
        <v>98.549000000000007</v>
      </c>
      <c r="AW23166" s="90">
        <f t="shared" si="3318"/>
        <v>0</v>
      </c>
      <c r="AX23166" s="108">
        <v>1827.58</v>
      </c>
      <c r="AY23166" s="108">
        <f t="shared" si="3296"/>
        <v>0</v>
      </c>
      <c r="AZ23166" s="109">
        <v>1533.62</v>
      </c>
      <c r="BA23166" s="109">
        <f t="shared" si="3298"/>
        <v>0</v>
      </c>
      <c r="BB23166" s="110">
        <v>282.8775</v>
      </c>
      <c r="BC23166" s="110">
        <f t="shared" si="3308"/>
        <v>0</v>
      </c>
      <c r="BD23166" s="111">
        <v>2562.5886999999998</v>
      </c>
      <c r="BE23166" s="111">
        <f t="shared" si="3290"/>
        <v>0</v>
      </c>
      <c r="BF23166" s="112">
        <v>198.56</v>
      </c>
      <c r="BG23166" s="112">
        <f t="shared" si="3291"/>
        <v>0</v>
      </c>
    </row>
    <row r="23167" spans="1:59" ht="25" x14ac:dyDescent="0.2">
      <c r="A23167" s="83">
        <v>41428</v>
      </c>
      <c r="B23167" s="84">
        <v>1466.43</v>
      </c>
      <c r="C23167" s="85">
        <f t="shared" si="3311"/>
        <v>9.8928510052000347E-4</v>
      </c>
      <c r="D23167" s="86">
        <v>1363.2283</v>
      </c>
      <c r="E23167" s="86">
        <f t="shared" si="3309"/>
        <v>1.2790334498215591E-3</v>
      </c>
      <c r="F23167" s="87">
        <v>1543.8</v>
      </c>
      <c r="G23167" s="87">
        <f t="shared" si="3312"/>
        <v>1.1601493292007303E-3</v>
      </c>
      <c r="H23167" s="88">
        <v>1438.8628000000001</v>
      </c>
      <c r="I23167" s="88">
        <f t="shared" si="3313"/>
        <v>2.1532513347121171E-3</v>
      </c>
      <c r="J23167" s="89">
        <v>265.32080000000002</v>
      </c>
      <c r="K23167" s="89">
        <f t="shared" si="3297"/>
        <v>9.0464982275988287E-3</v>
      </c>
      <c r="L23167" s="90">
        <v>141.24799999999999</v>
      </c>
      <c r="M23167" s="90">
        <f t="shared" si="3301"/>
        <v>-8.6844283471350456E-3</v>
      </c>
      <c r="N23167" s="91">
        <v>650.16999999999996</v>
      </c>
      <c r="O23167" s="91">
        <f t="shared" si="3292"/>
        <v>-1.4754478969580219E-3</v>
      </c>
      <c r="P23167" s="92">
        <v>5857.71</v>
      </c>
      <c r="Q23167" s="92">
        <f t="shared" si="3316"/>
        <v>-5.3257636501874411E-3</v>
      </c>
      <c r="R23167" s="93">
        <v>1916.09</v>
      </c>
      <c r="S23167" s="93">
        <f t="shared" si="3314"/>
        <v>6.1135538872254093E-3</v>
      </c>
      <c r="T23167" s="94">
        <v>5297.51</v>
      </c>
      <c r="U23167" s="94">
        <f t="shared" si="3293"/>
        <v>6.231282750638296E-4</v>
      </c>
      <c r="V23167" s="95">
        <v>5967.77</v>
      </c>
      <c r="W23167" s="95">
        <f t="shared" si="3294"/>
        <v>-5.2828072706412894E-3</v>
      </c>
      <c r="X23167" s="96">
        <v>1007.9747</v>
      </c>
      <c r="Y23167" s="96">
        <f t="shared" si="3295"/>
        <v>-1.5069266062167387E-3</v>
      </c>
      <c r="Z23167" s="97">
        <v>3205.77</v>
      </c>
      <c r="AA23167" s="97">
        <f t="shared" si="3315"/>
        <v>3.1962234945677702E-3</v>
      </c>
      <c r="AB23167" s="98">
        <v>4574.1899999999996</v>
      </c>
      <c r="AC23167" s="98">
        <f t="shared" si="3305"/>
        <v>-6.5163242292906485E-3</v>
      </c>
      <c r="AD23167" s="99">
        <v>2906.91</v>
      </c>
      <c r="AE23167" s="99">
        <f t="shared" si="3302"/>
        <v>6.0210278907480552E-3</v>
      </c>
      <c r="AF23167" s="100">
        <v>12738.14</v>
      </c>
      <c r="AG23167" s="100">
        <f t="shared" si="3306"/>
        <v>4.7489990272015312E-3</v>
      </c>
      <c r="AH23167" s="101">
        <v>1995.49</v>
      </c>
      <c r="AI23167" s="101">
        <f t="shared" si="3299"/>
        <v>5.9258464667995793E-3</v>
      </c>
      <c r="AJ23167" s="102">
        <v>10469.709999999999</v>
      </c>
      <c r="AK23167" s="102">
        <f t="shared" si="3307"/>
        <v>4.6566081201797373E-3</v>
      </c>
      <c r="AL23167" s="103">
        <v>658.42600000000004</v>
      </c>
      <c r="AM23167" s="103">
        <f t="shared" si="3317"/>
        <v>-8.2581637912958299E-3</v>
      </c>
      <c r="AN23167" s="104">
        <v>1114.6500000000001</v>
      </c>
      <c r="AO23167" s="104">
        <f t="shared" si="3310"/>
        <v>5.3513945364415307E-3</v>
      </c>
      <c r="AP23167" s="105">
        <v>3259.5120000000002</v>
      </c>
      <c r="AQ23167" s="105">
        <f t="shared" si="3300"/>
        <v>6.1195998792543125E-3</v>
      </c>
      <c r="AR23167" s="106">
        <v>253.89</v>
      </c>
      <c r="AS23167" s="106">
        <f t="shared" si="3303"/>
        <v>9.0549404820815759E-4</v>
      </c>
      <c r="AT23167" s="107">
        <v>396.81</v>
      </c>
      <c r="AU23167" s="107">
        <f t="shared" si="3304"/>
        <v>3.4585077073616996E-3</v>
      </c>
      <c r="AV23167" s="90">
        <v>98.581999999999994</v>
      </c>
      <c r="AW23167" s="90">
        <f t="shared" si="3318"/>
        <v>3.3480274850975525E-4</v>
      </c>
      <c r="AX23167" s="108">
        <v>1828.43</v>
      </c>
      <c r="AY23167" s="108">
        <f t="shared" si="3296"/>
        <v>4.6498779561075901E-4</v>
      </c>
      <c r="AZ23167" s="109">
        <v>1528.12</v>
      </c>
      <c r="BA23167" s="109">
        <f t="shared" si="3298"/>
        <v>-3.5927321823793698E-3</v>
      </c>
      <c r="BB23167" s="110">
        <v>283.43819999999999</v>
      </c>
      <c r="BC23167" s="110">
        <f t="shared" si="3308"/>
        <v>1.9801682461277866E-3</v>
      </c>
      <c r="BD23167" s="111">
        <v>2575.1788000000001</v>
      </c>
      <c r="BE23167" s="111">
        <f t="shared" si="3290"/>
        <v>4.9010100986736933E-3</v>
      </c>
      <c r="BF23167" s="112">
        <v>198.56</v>
      </c>
      <c r="BG23167" s="112">
        <f t="shared" si="3291"/>
        <v>0</v>
      </c>
    </row>
    <row r="23168" spans="1:59" ht="25" x14ac:dyDescent="0.2">
      <c r="A23168" s="83">
        <v>41429</v>
      </c>
      <c r="B23168" s="84">
        <v>1464.77</v>
      </c>
      <c r="C23168" s="85">
        <f t="shared" si="3311"/>
        <v>-1.1326420424842311E-3</v>
      </c>
      <c r="D23168" s="86">
        <v>1361.8098</v>
      </c>
      <c r="E23168" s="86">
        <f t="shared" si="3309"/>
        <v>-1.0410864553573836E-3</v>
      </c>
      <c r="F23168" s="87">
        <v>1542.14</v>
      </c>
      <c r="G23168" s="87">
        <f t="shared" si="3312"/>
        <v>-1.0758473334630141E-3</v>
      </c>
      <c r="H23168" s="88">
        <v>1436.7253000000001</v>
      </c>
      <c r="I23168" s="88">
        <f t="shared" si="3313"/>
        <v>-1.4866526911003145E-3</v>
      </c>
      <c r="J23168" s="89">
        <v>265.95859999999999</v>
      </c>
      <c r="K23168" s="89">
        <f t="shared" si="3297"/>
        <v>2.4009976912280047E-3</v>
      </c>
      <c r="L23168" s="90">
        <v>141.191</v>
      </c>
      <c r="M23168" s="90">
        <f t="shared" si="3301"/>
        <v>-4.036269833403779E-4</v>
      </c>
      <c r="N23168" s="91">
        <v>650.94000000000005</v>
      </c>
      <c r="O23168" s="91">
        <f t="shared" si="3292"/>
        <v>1.1836049064144231E-3</v>
      </c>
      <c r="P23168" s="92">
        <v>5908.36</v>
      </c>
      <c r="Q23168" s="92">
        <f t="shared" si="3316"/>
        <v>8.60955490941364E-3</v>
      </c>
      <c r="R23168" s="93">
        <v>1927.84</v>
      </c>
      <c r="S23168" s="93">
        <f t="shared" si="3314"/>
        <v>-1.2611350175425421E-2</v>
      </c>
      <c r="T23168" s="94">
        <v>5300.35</v>
      </c>
      <c r="U23168" s="94">
        <f t="shared" si="3293"/>
        <v>5.3595727212517991E-4</v>
      </c>
      <c r="V23168" s="95">
        <v>6014.09</v>
      </c>
      <c r="W23168" s="95">
        <f t="shared" si="3294"/>
        <v>7.7317262510146088E-3</v>
      </c>
      <c r="X23168" s="96">
        <v>1006.4569</v>
      </c>
      <c r="Y23168" s="96">
        <f t="shared" si="3295"/>
        <v>-6.8083711599837811E-4</v>
      </c>
      <c r="Z23168" s="97">
        <v>3187.45</v>
      </c>
      <c r="AA23168" s="97">
        <f t="shared" si="3315"/>
        <v>-5.7310870402980134E-3</v>
      </c>
      <c r="AB23168" s="98">
        <v>4534.71</v>
      </c>
      <c r="AC23168" s="98">
        <f t="shared" si="3305"/>
        <v>8.6684994279819811E-3</v>
      </c>
      <c r="AD23168" s="99">
        <v>2891.02</v>
      </c>
      <c r="AE23168" s="99">
        <f t="shared" si="3302"/>
        <v>-5.4812803134283881E-3</v>
      </c>
      <c r="AF23168" s="100">
        <v>12712.582</v>
      </c>
      <c r="AG23168" s="100">
        <f t="shared" si="3306"/>
        <v>-2.0084309271312002E-3</v>
      </c>
      <c r="AH23168" s="101">
        <v>1984.62</v>
      </c>
      <c r="AI23168" s="101">
        <f t="shared" si="3299"/>
        <v>-5.4621741739993325E-3</v>
      </c>
      <c r="AJ23168" s="102">
        <v>10430.67</v>
      </c>
      <c r="AK23168" s="102">
        <f t="shared" si="3307"/>
        <v>-3.7358215883815634E-3</v>
      </c>
      <c r="AL23168" s="103">
        <v>653.01099999999997</v>
      </c>
      <c r="AM23168" s="103">
        <f t="shared" si="3317"/>
        <v>-1.5959489240666199E-2</v>
      </c>
      <c r="AN23168" s="104">
        <v>1106.001</v>
      </c>
      <c r="AO23168" s="104">
        <f t="shared" si="3310"/>
        <v>-7.7896470305847034E-3</v>
      </c>
      <c r="AP23168" s="105">
        <v>3241.6120000000001</v>
      </c>
      <c r="AQ23168" s="105">
        <f t="shared" si="3300"/>
        <v>-5.506753980937259E-3</v>
      </c>
      <c r="AR23168" s="106">
        <v>254.12</v>
      </c>
      <c r="AS23168" s="106">
        <f t="shared" si="3303"/>
        <v>-1.4427519380182344E-2</v>
      </c>
      <c r="AT23168" s="107">
        <v>394.21</v>
      </c>
      <c r="AU23168" s="107">
        <f t="shared" si="3304"/>
        <v>-6.5738144756169086E-3</v>
      </c>
      <c r="AV23168" s="90">
        <v>98.584999999999994</v>
      </c>
      <c r="AW23168" s="90">
        <f t="shared" si="3318"/>
        <v>3.0431055909277534E-5</v>
      </c>
      <c r="AX23168" s="108">
        <v>1825.77</v>
      </c>
      <c r="AY23168" s="108">
        <f t="shared" si="3296"/>
        <v>-1.4558592686927188E-3</v>
      </c>
      <c r="AZ23168" s="109">
        <v>1525.9</v>
      </c>
      <c r="BA23168" s="109">
        <f t="shared" si="3298"/>
        <v>-1.4538217765538103E-3</v>
      </c>
      <c r="BB23168" s="110">
        <v>283.06650000000002</v>
      </c>
      <c r="BC23168" s="110">
        <f t="shared" si="3308"/>
        <v>-1.3122576153015094E-3</v>
      </c>
      <c r="BD23168" s="111">
        <v>2562.9059999999999</v>
      </c>
      <c r="BE23168" s="111">
        <f t="shared" ref="BE23168:BE23231" si="3319">LN(BD23168/BD23167)</f>
        <v>-4.7771976594937907E-3</v>
      </c>
      <c r="BF23168" s="112">
        <v>198.56</v>
      </c>
      <c r="BG23168" s="112">
        <f t="shared" si="3291"/>
        <v>0</v>
      </c>
    </row>
    <row r="23169" spans="1:59" ht="25" x14ac:dyDescent="0.2">
      <c r="A23169" s="83">
        <v>41430</v>
      </c>
      <c r="B23169" s="84">
        <v>1460.4</v>
      </c>
      <c r="C23169" s="85">
        <f t="shared" si="3311"/>
        <v>-2.9878627574009054E-3</v>
      </c>
      <c r="D23169" s="86">
        <v>1361.0864999999999</v>
      </c>
      <c r="E23169" s="86">
        <f t="shared" si="3309"/>
        <v>-5.3127254020853031E-4</v>
      </c>
      <c r="F23169" s="87">
        <v>1537.98</v>
      </c>
      <c r="G23169" s="87">
        <f t="shared" si="3312"/>
        <v>-2.7011951024229993E-3</v>
      </c>
      <c r="H23169" s="88">
        <v>1427.5288</v>
      </c>
      <c r="I23169" s="88">
        <f t="shared" si="3313"/>
        <v>-6.4215892038607079E-3</v>
      </c>
      <c r="J23169" s="89">
        <v>266.04610000000002</v>
      </c>
      <c r="K23169" s="89">
        <f t="shared" si="3297"/>
        <v>3.2894446529892386E-4</v>
      </c>
      <c r="L23169" s="90">
        <v>140.43100000000001</v>
      </c>
      <c r="M23169" s="90">
        <f t="shared" si="3301"/>
        <v>-5.3973187106515046E-3</v>
      </c>
      <c r="N23169" s="91">
        <v>641.35</v>
      </c>
      <c r="O23169" s="91">
        <f t="shared" si="3292"/>
        <v>-1.4842142316554589E-2</v>
      </c>
      <c r="P23169" s="92">
        <v>5807.66</v>
      </c>
      <c r="Q23169" s="92">
        <f t="shared" si="3316"/>
        <v>-1.7190561274987904E-2</v>
      </c>
      <c r="R23169" s="93">
        <v>1903.68</v>
      </c>
      <c r="S23169" s="93">
        <f t="shared" si="3314"/>
        <v>-6.3341045533320834E-3</v>
      </c>
      <c r="T23169" s="94">
        <v>5220.75</v>
      </c>
      <c r="U23169" s="94">
        <f t="shared" si="3293"/>
        <v>-1.5131786378781516E-2</v>
      </c>
      <c r="V23169" s="95">
        <v>5912.88</v>
      </c>
      <c r="W23169" s="95">
        <f t="shared" si="3294"/>
        <v>-1.6972027169946325E-2</v>
      </c>
      <c r="X23169" s="96">
        <v>1005.7719</v>
      </c>
      <c r="Y23169" s="96">
        <f t="shared" si="3295"/>
        <v>3.2909504978932794E-5</v>
      </c>
      <c r="Z23169" s="97">
        <v>3148.32</v>
      </c>
      <c r="AA23169" s="97">
        <f t="shared" si="3315"/>
        <v>-1.2352246855605773E-2</v>
      </c>
      <c r="AB23169" s="98">
        <v>4471.2700000000004</v>
      </c>
      <c r="AC23169" s="98">
        <f t="shared" si="3305"/>
        <v>1.4088649840946208E-2</v>
      </c>
      <c r="AD23169" s="99">
        <v>2851.89</v>
      </c>
      <c r="AE23169" s="99">
        <f t="shared" si="3302"/>
        <v>-1.3627448648460395E-2</v>
      </c>
      <c r="AF23169" s="100">
        <v>12553.632</v>
      </c>
      <c r="AG23169" s="100">
        <f t="shared" si="3306"/>
        <v>-1.2582185598587323E-2</v>
      </c>
      <c r="AH23169" s="101">
        <v>1957.1</v>
      </c>
      <c r="AI23169" s="101">
        <f t="shared" si="3299"/>
        <v>-1.396367431593978E-2</v>
      </c>
      <c r="AJ23169" s="102">
        <v>10318.93</v>
      </c>
      <c r="AK23169" s="102">
        <f t="shared" si="3307"/>
        <v>-1.0770432217664423E-2</v>
      </c>
      <c r="AL23169" s="103">
        <v>642.67200000000003</v>
      </c>
      <c r="AM23169" s="103">
        <f t="shared" si="3317"/>
        <v>1.2824464456351596E-2</v>
      </c>
      <c r="AN23169" s="104">
        <v>1088.229</v>
      </c>
      <c r="AO23169" s="104">
        <f t="shared" si="3310"/>
        <v>-1.6199203031313107E-2</v>
      </c>
      <c r="AP23169" s="105">
        <v>3198.8739999999998</v>
      </c>
      <c r="AQ23169" s="105">
        <f t="shared" si="3300"/>
        <v>-1.3271864057845695E-2</v>
      </c>
      <c r="AR23169" s="106">
        <v>250.48</v>
      </c>
      <c r="AS23169" s="106">
        <f t="shared" si="3303"/>
        <v>1.6355190433938798E-3</v>
      </c>
      <c r="AT23169" s="107">
        <v>389.54</v>
      </c>
      <c r="AU23169" s="107">
        <f t="shared" si="3304"/>
        <v>-1.1917206428694987E-2</v>
      </c>
      <c r="AV23169" s="90">
        <v>98.596999999999994</v>
      </c>
      <c r="AW23169" s="90">
        <f t="shared" si="3318"/>
        <v>1.2171496399073394E-4</v>
      </c>
      <c r="AX23169" s="108">
        <v>1826.42</v>
      </c>
      <c r="AY23169" s="108">
        <f t="shared" si="3296"/>
        <v>3.559508168320999E-4</v>
      </c>
      <c r="AZ23169" s="109">
        <v>1515.33</v>
      </c>
      <c r="BA23169" s="109">
        <f t="shared" si="3298"/>
        <v>-6.9511628917623457E-3</v>
      </c>
      <c r="BB23169" s="110">
        <v>283.07670000000002</v>
      </c>
      <c r="BC23169" s="110">
        <f t="shared" si="3308"/>
        <v>3.6033286281908572E-5</v>
      </c>
      <c r="BD23169" s="111">
        <v>2581.7876999999999</v>
      </c>
      <c r="BE23169" s="111">
        <f t="shared" si="3319"/>
        <v>7.340295022286095E-3</v>
      </c>
      <c r="BF23169" s="112">
        <v>198.56</v>
      </c>
      <c r="BG23169" s="112">
        <f t="shared" si="3291"/>
        <v>0</v>
      </c>
    </row>
    <row r="23170" spans="1:59" ht="25" x14ac:dyDescent="0.2">
      <c r="A23170" s="83">
        <v>41431</v>
      </c>
      <c r="B23170" s="84">
        <v>1462.58</v>
      </c>
      <c r="C23170" s="85">
        <f t="shared" si="3311"/>
        <v>1.4916286831933557E-3</v>
      </c>
      <c r="D23170" s="86">
        <v>1361.4802999999999</v>
      </c>
      <c r="E23170" s="86">
        <f t="shared" si="3309"/>
        <v>2.8928583331465173E-4</v>
      </c>
      <c r="F23170" s="87">
        <v>1540.09</v>
      </c>
      <c r="G23170" s="87">
        <f t="shared" si="3312"/>
        <v>1.37098917860754E-3</v>
      </c>
      <c r="H23170" s="88">
        <v>1434.2009</v>
      </c>
      <c r="I23170" s="88">
        <f t="shared" si="3313"/>
        <v>4.6629925178204535E-3</v>
      </c>
      <c r="J23170" s="89">
        <v>265.19119999999998</v>
      </c>
      <c r="K23170" s="89">
        <f t="shared" si="3297"/>
        <v>-3.218526778847285E-3</v>
      </c>
      <c r="L23170" s="90">
        <v>140.78899999999999</v>
      </c>
      <c r="M23170" s="90">
        <f t="shared" si="3301"/>
        <v>2.5460507317458976E-3</v>
      </c>
      <c r="N23170" s="91">
        <v>642.49</v>
      </c>
      <c r="O23170" s="91">
        <f t="shared" si="3292"/>
        <v>1.7759227000569595E-3</v>
      </c>
      <c r="P23170" s="92">
        <v>5779.03</v>
      </c>
      <c r="Q23170" s="92">
        <f t="shared" si="3316"/>
        <v>-4.9418873323434694E-3</v>
      </c>
      <c r="R23170" s="93">
        <v>1891.66</v>
      </c>
      <c r="S23170" s="93">
        <f t="shared" si="3314"/>
        <v>-3.8081362077332938E-3</v>
      </c>
      <c r="T23170" s="94">
        <v>5235.6099999999997</v>
      </c>
      <c r="U23170" s="94">
        <f t="shared" si="3293"/>
        <v>2.8422911996186582E-3</v>
      </c>
      <c r="V23170" s="95">
        <v>5887.39</v>
      </c>
      <c r="W23170" s="95">
        <f t="shared" si="3294"/>
        <v>-4.3202468497018955E-3</v>
      </c>
      <c r="X23170" s="96">
        <v>1005.8049999999999</v>
      </c>
      <c r="Y23170" s="96">
        <f t="shared" si="3295"/>
        <v>-1.5788875766632737E-3</v>
      </c>
      <c r="Z23170" s="97">
        <v>3162.43</v>
      </c>
      <c r="AA23170" s="97">
        <f t="shared" si="3315"/>
        <v>4.4717421899194785E-3</v>
      </c>
      <c r="AB23170" s="98">
        <v>4523.74</v>
      </c>
      <c r="AC23170" s="98">
        <f t="shared" si="3305"/>
        <v>-1.1666600734797618E-2</v>
      </c>
      <c r="AD23170" s="99">
        <v>2876.5</v>
      </c>
      <c r="AE23170" s="99">
        <f t="shared" si="3302"/>
        <v>8.5923449379459883E-3</v>
      </c>
      <c r="AF23170" s="100">
        <v>12686.028</v>
      </c>
      <c r="AG23170" s="100">
        <f t="shared" si="3306"/>
        <v>1.0491204267328967E-2</v>
      </c>
      <c r="AH23170" s="101">
        <v>1973.05</v>
      </c>
      <c r="AI23170" s="101">
        <f t="shared" si="3299"/>
        <v>8.1167831091869327E-3</v>
      </c>
      <c r="AJ23170" s="102">
        <v>10406.73</v>
      </c>
      <c r="AK23170" s="102">
        <f t="shared" si="3307"/>
        <v>8.4726397355601082E-3</v>
      </c>
      <c r="AL23170" s="103">
        <v>650.96699999999998</v>
      </c>
      <c r="AM23170" s="103">
        <f t="shared" si="3317"/>
        <v>1.3664211868234593E-2</v>
      </c>
      <c r="AN23170" s="104">
        <v>1099.2919999999999</v>
      </c>
      <c r="AO23170" s="104">
        <f t="shared" si="3310"/>
        <v>1.011473199032877E-2</v>
      </c>
      <c r="AP23170" s="105">
        <v>3228.0920000000001</v>
      </c>
      <c r="AQ23170" s="105">
        <f t="shared" si="3300"/>
        <v>9.092377737999471E-3</v>
      </c>
      <c r="AR23170" s="106">
        <v>250.89</v>
      </c>
      <c r="AS23170" s="106">
        <f t="shared" si="3303"/>
        <v>8.2167773996179236E-3</v>
      </c>
      <c r="AT23170" s="107">
        <v>391.98</v>
      </c>
      <c r="AU23170" s="107">
        <f t="shared" si="3304"/>
        <v>6.2442622789603231E-3</v>
      </c>
      <c r="AV23170" s="90">
        <v>98.597999999999999</v>
      </c>
      <c r="AW23170" s="90">
        <f t="shared" si="3318"/>
        <v>1.0142244985973111E-5</v>
      </c>
      <c r="AX23170" s="108">
        <v>1828.37</v>
      </c>
      <c r="AY23170" s="108">
        <f t="shared" si="3296"/>
        <v>1.0670928753971842E-3</v>
      </c>
      <c r="AZ23170" s="109">
        <v>1513.74</v>
      </c>
      <c r="BA23170" s="109">
        <f t="shared" si="3298"/>
        <v>-1.0498272710984247E-3</v>
      </c>
      <c r="BB23170" s="110">
        <v>282.81979999999999</v>
      </c>
      <c r="BC23170" s="110">
        <f t="shared" si="3308"/>
        <v>-9.079399418377203E-4</v>
      </c>
      <c r="BD23170" s="111">
        <v>2595.1361000000002</v>
      </c>
      <c r="BE23170" s="111">
        <f t="shared" si="3319"/>
        <v>5.1568962949767941E-3</v>
      </c>
      <c r="BF23170" s="112">
        <v>198.56</v>
      </c>
      <c r="BG23170" s="112">
        <f t="shared" si="3291"/>
        <v>0</v>
      </c>
    </row>
    <row r="23171" spans="1:59" ht="25" x14ac:dyDescent="0.2">
      <c r="A23171" s="83">
        <v>41432</v>
      </c>
      <c r="B23171" s="84">
        <v>1467.52</v>
      </c>
      <c r="C23171" s="85">
        <f t="shared" si="3311"/>
        <v>3.3719017648098388E-3</v>
      </c>
      <c r="D23171" s="86">
        <v>1362.4194</v>
      </c>
      <c r="E23171" s="86">
        <f t="shared" si="3309"/>
        <v>6.8952615047295212E-4</v>
      </c>
      <c r="F23171" s="87">
        <v>1544.76</v>
      </c>
      <c r="G23171" s="87">
        <f t="shared" si="3312"/>
        <v>3.0277022010683683E-3</v>
      </c>
      <c r="H23171" s="88">
        <v>1440.9644000000001</v>
      </c>
      <c r="I23171" s="88">
        <f t="shared" si="3313"/>
        <v>4.7047816526013045E-3</v>
      </c>
      <c r="J23171" s="89">
        <v>264.27910000000003</v>
      </c>
      <c r="K23171" s="89">
        <f t="shared" si="3297"/>
        <v>-3.4453335805362129E-3</v>
      </c>
      <c r="L23171" s="90">
        <v>141.15199999999999</v>
      </c>
      <c r="M23171" s="90">
        <f t="shared" si="3301"/>
        <v>2.5750082505039728E-3</v>
      </c>
      <c r="N23171" s="91">
        <v>648.19000000000005</v>
      </c>
      <c r="O23171" s="91">
        <f t="shared" si="3292"/>
        <v>8.8326108052861271E-3</v>
      </c>
      <c r="P23171" s="92">
        <v>5824.77</v>
      </c>
      <c r="Q23171" s="92">
        <f t="shared" si="3316"/>
        <v>7.8836651619528415E-3</v>
      </c>
      <c r="R23171" s="93">
        <v>1884.47</v>
      </c>
      <c r="S23171" s="93">
        <f t="shared" si="3314"/>
        <v>0</v>
      </c>
      <c r="T23171" s="94">
        <v>5290.8</v>
      </c>
      <c r="U23171" s="94">
        <f t="shared" si="3293"/>
        <v>1.048610223538818E-2</v>
      </c>
      <c r="V23171" s="95">
        <v>5934.07</v>
      </c>
      <c r="W23171" s="95">
        <f t="shared" si="3294"/>
        <v>7.8975427102306039E-3</v>
      </c>
      <c r="X23171" s="96">
        <v>1004.2182</v>
      </c>
      <c r="Y23171" s="96">
        <f t="shared" si="3295"/>
        <v>0</v>
      </c>
      <c r="Z23171" s="97">
        <v>3205.94</v>
      </c>
      <c r="AA23171" s="97">
        <f t="shared" si="3315"/>
        <v>1.3664619681372959E-2</v>
      </c>
      <c r="AB23171" s="98">
        <v>4561.53</v>
      </c>
      <c r="AC23171" s="98">
        <f t="shared" si="3305"/>
        <v>-8.3190082277478684E-3</v>
      </c>
      <c r="AD23171" s="99">
        <v>2913.46</v>
      </c>
      <c r="AE23171" s="99">
        <f t="shared" si="3302"/>
        <v>1.2767100993840616E-2</v>
      </c>
      <c r="AF23171" s="100">
        <v>12800.25</v>
      </c>
      <c r="AG23171" s="100">
        <f t="shared" si="3306"/>
        <v>8.9634716180729494E-3</v>
      </c>
      <c r="AH23171" s="101">
        <v>1997.9</v>
      </c>
      <c r="AI23171" s="101">
        <f t="shared" si="3299"/>
        <v>1.2516060085792939E-2</v>
      </c>
      <c r="AJ23171" s="102">
        <v>10511.06</v>
      </c>
      <c r="AK23171" s="102">
        <f t="shared" si="3307"/>
        <v>9.9753238874433804E-3</v>
      </c>
      <c r="AL23171" s="103">
        <v>659.923</v>
      </c>
      <c r="AM23171" s="103">
        <f t="shared" si="3317"/>
        <v>0</v>
      </c>
      <c r="AN23171" s="104">
        <v>1116.2560000000001</v>
      </c>
      <c r="AO23171" s="104">
        <f t="shared" si="3310"/>
        <v>1.5313892116221488E-2</v>
      </c>
      <c r="AP23171" s="105">
        <v>3270.4180000000001</v>
      </c>
      <c r="AQ23171" s="105">
        <f t="shared" si="3300"/>
        <v>1.302655486479532E-2</v>
      </c>
      <c r="AR23171" s="106">
        <v>252.96</v>
      </c>
      <c r="AS23171" s="106">
        <f t="shared" si="3303"/>
        <v>0</v>
      </c>
      <c r="AT23171" s="107">
        <v>392.57</v>
      </c>
      <c r="AU23171" s="107">
        <f t="shared" si="3304"/>
        <v>1.5040471894021733E-3</v>
      </c>
      <c r="AV23171" s="90">
        <v>98.555999999999997</v>
      </c>
      <c r="AW23171" s="90">
        <f t="shared" si="3318"/>
        <v>-4.2606288115232396E-4</v>
      </c>
      <c r="AX23171" s="108">
        <v>1822.75</v>
      </c>
      <c r="AY23171" s="108">
        <f t="shared" si="3296"/>
        <v>-3.0785098482101645E-3</v>
      </c>
      <c r="AZ23171" s="109">
        <v>1521.59</v>
      </c>
      <c r="BA23171" s="109">
        <f t="shared" si="3298"/>
        <v>5.1724310052579225E-3</v>
      </c>
      <c r="BB23171" s="110">
        <v>281.35449999999997</v>
      </c>
      <c r="BC23171" s="110">
        <f t="shared" si="3308"/>
        <v>-5.1945056513000359E-3</v>
      </c>
      <c r="BD23171" s="111">
        <v>2551.5673999999999</v>
      </c>
      <c r="BE23171" s="111">
        <f t="shared" si="3319"/>
        <v>-1.6931125249222686E-2</v>
      </c>
      <c r="BF23171" s="112">
        <v>198.56</v>
      </c>
      <c r="BG23171" s="112">
        <f t="shared" ref="BG23171:BG23234" si="3320">LN(BF23172/BF23171)</f>
        <v>0</v>
      </c>
    </row>
    <row r="23172" spans="1:59" ht="25" x14ac:dyDescent="0.2">
      <c r="A23172" s="83">
        <v>41433</v>
      </c>
      <c r="B23172" s="84">
        <v>1467.52</v>
      </c>
      <c r="C23172" s="85">
        <f t="shared" si="3311"/>
        <v>0</v>
      </c>
      <c r="D23172" s="86">
        <v>1362.4194</v>
      </c>
      <c r="E23172" s="86">
        <f t="shared" si="3309"/>
        <v>0</v>
      </c>
      <c r="F23172" s="87">
        <v>1544.76</v>
      </c>
      <c r="G23172" s="87">
        <f t="shared" si="3312"/>
        <v>0</v>
      </c>
      <c r="H23172" s="88">
        <v>1440.9644000000001</v>
      </c>
      <c r="I23172" s="88">
        <f t="shared" si="3313"/>
        <v>0</v>
      </c>
      <c r="J23172" s="89">
        <v>264.27910000000003</v>
      </c>
      <c r="K23172" s="89">
        <f t="shared" si="3297"/>
        <v>0</v>
      </c>
      <c r="L23172" s="90">
        <v>141.15199999999999</v>
      </c>
      <c r="M23172" s="90">
        <f t="shared" si="3301"/>
        <v>0</v>
      </c>
      <c r="N23172" s="91">
        <v>648.19000000000005</v>
      </c>
      <c r="O23172" s="91">
        <f t="shared" si="3292"/>
        <v>0</v>
      </c>
      <c r="P23172" s="92">
        <v>5824.77</v>
      </c>
      <c r="Q23172" s="92">
        <f t="shared" si="3316"/>
        <v>0</v>
      </c>
      <c r="R23172" s="93">
        <v>1884.47</v>
      </c>
      <c r="S23172" s="93">
        <f t="shared" si="3314"/>
        <v>0</v>
      </c>
      <c r="T23172" s="94">
        <v>5290.8</v>
      </c>
      <c r="U23172" s="94">
        <f t="shared" si="3293"/>
        <v>0</v>
      </c>
      <c r="V23172" s="95">
        <v>5934.07</v>
      </c>
      <c r="W23172" s="95">
        <f t="shared" si="3294"/>
        <v>0</v>
      </c>
      <c r="X23172" s="96">
        <v>1004.2182</v>
      </c>
      <c r="Y23172" s="96">
        <f t="shared" si="3295"/>
        <v>0</v>
      </c>
      <c r="Z23172" s="97">
        <v>3205.94</v>
      </c>
      <c r="AA23172" s="97">
        <f t="shared" si="3315"/>
        <v>0</v>
      </c>
      <c r="AB23172" s="98">
        <v>4561.53</v>
      </c>
      <c r="AC23172" s="98">
        <f t="shared" si="3305"/>
        <v>0</v>
      </c>
      <c r="AD23172" s="99">
        <v>2913.46</v>
      </c>
      <c r="AE23172" s="99">
        <f t="shared" si="3302"/>
        <v>0</v>
      </c>
      <c r="AF23172" s="100">
        <v>12800.25</v>
      </c>
      <c r="AG23172" s="100">
        <f t="shared" si="3306"/>
        <v>0</v>
      </c>
      <c r="AH23172" s="101">
        <v>1997.9</v>
      </c>
      <c r="AI23172" s="101">
        <f t="shared" si="3299"/>
        <v>0</v>
      </c>
      <c r="AJ23172" s="102">
        <v>10511.06</v>
      </c>
      <c r="AK23172" s="102">
        <f t="shared" si="3307"/>
        <v>0</v>
      </c>
      <c r="AL23172" s="103">
        <v>659.923</v>
      </c>
      <c r="AM23172" s="103">
        <f t="shared" si="3317"/>
        <v>0</v>
      </c>
      <c r="AN23172" s="104">
        <v>1116.2560000000001</v>
      </c>
      <c r="AO23172" s="104">
        <f t="shared" si="3310"/>
        <v>0</v>
      </c>
      <c r="AP23172" s="105">
        <v>3270.4180000000001</v>
      </c>
      <c r="AQ23172" s="105">
        <f t="shared" si="3300"/>
        <v>0</v>
      </c>
      <c r="AR23172" s="106">
        <v>252.96</v>
      </c>
      <c r="AS23172" s="106">
        <f t="shared" si="3303"/>
        <v>0</v>
      </c>
      <c r="AT23172" s="107">
        <v>392.57</v>
      </c>
      <c r="AU23172" s="107">
        <f t="shared" si="3304"/>
        <v>0</v>
      </c>
      <c r="AV23172" s="90">
        <v>98.555999999999997</v>
      </c>
      <c r="AW23172" s="90">
        <f t="shared" si="3318"/>
        <v>0</v>
      </c>
      <c r="AX23172" s="108">
        <v>1822.75</v>
      </c>
      <c r="AY23172" s="108">
        <f t="shared" si="3296"/>
        <v>0</v>
      </c>
      <c r="AZ23172" s="109">
        <v>1521.59</v>
      </c>
      <c r="BA23172" s="109">
        <f t="shared" si="3298"/>
        <v>0</v>
      </c>
      <c r="BB23172" s="110">
        <v>281.35449999999997</v>
      </c>
      <c r="BC23172" s="110">
        <f t="shared" si="3308"/>
        <v>0</v>
      </c>
      <c r="BD23172" s="111">
        <v>2551.5673999999999</v>
      </c>
      <c r="BE23172" s="111">
        <f t="shared" si="3319"/>
        <v>0</v>
      </c>
      <c r="BF23172" s="112">
        <v>198.56</v>
      </c>
      <c r="BG23172" s="112">
        <f t="shared" si="3320"/>
        <v>0</v>
      </c>
    </row>
    <row r="23173" spans="1:59" ht="25" x14ac:dyDescent="0.2">
      <c r="A23173" s="83">
        <v>41434</v>
      </c>
      <c r="B23173" s="84">
        <v>1467.52</v>
      </c>
      <c r="C23173" s="85">
        <f t="shared" si="3311"/>
        <v>0</v>
      </c>
      <c r="D23173" s="86">
        <v>1362.4194</v>
      </c>
      <c r="E23173" s="86">
        <f t="shared" si="3309"/>
        <v>0</v>
      </c>
      <c r="F23173" s="87">
        <v>1544.76</v>
      </c>
      <c r="G23173" s="87">
        <f t="shared" si="3312"/>
        <v>0</v>
      </c>
      <c r="H23173" s="88">
        <v>1440.9644000000001</v>
      </c>
      <c r="I23173" s="88">
        <f t="shared" si="3313"/>
        <v>0</v>
      </c>
      <c r="J23173" s="89">
        <v>264.27910000000003</v>
      </c>
      <c r="K23173" s="89">
        <f t="shared" si="3297"/>
        <v>0</v>
      </c>
      <c r="L23173" s="90">
        <v>141.15199999999999</v>
      </c>
      <c r="M23173" s="90">
        <f t="shared" si="3301"/>
        <v>0</v>
      </c>
      <c r="N23173" s="91">
        <v>648.19000000000005</v>
      </c>
      <c r="O23173" s="91">
        <f t="shared" ref="O23173:O23236" si="3321">LN(N23173/N23172)</f>
        <v>0</v>
      </c>
      <c r="P23173" s="92">
        <v>5824.77</v>
      </c>
      <c r="Q23173" s="92">
        <f t="shared" si="3316"/>
        <v>0</v>
      </c>
      <c r="R23173" s="93">
        <v>1884.47</v>
      </c>
      <c r="S23173" s="93">
        <f t="shared" si="3314"/>
        <v>-7.6921407377785883E-3</v>
      </c>
      <c r="T23173" s="94">
        <v>5290.8</v>
      </c>
      <c r="U23173" s="94">
        <f t="shared" ref="U23173:U23236" si="3322">LN(T23173/T23172)</f>
        <v>0</v>
      </c>
      <c r="V23173" s="95">
        <v>5934.07</v>
      </c>
      <c r="W23173" s="95">
        <f t="shared" ref="W23173:W23236" si="3323">LN(V23173/V23172)</f>
        <v>0</v>
      </c>
      <c r="X23173" s="96">
        <v>1004.2182</v>
      </c>
      <c r="Y23173" s="96">
        <f t="shared" si="3295"/>
        <v>-2.4546686500193731E-3</v>
      </c>
      <c r="Z23173" s="97">
        <v>3205.94</v>
      </c>
      <c r="AA23173" s="97">
        <f t="shared" si="3315"/>
        <v>0</v>
      </c>
      <c r="AB23173" s="98">
        <v>4561.53</v>
      </c>
      <c r="AC23173" s="98">
        <f t="shared" si="3305"/>
        <v>0</v>
      </c>
      <c r="AD23173" s="99">
        <v>2913.46</v>
      </c>
      <c r="AE23173" s="99">
        <f t="shared" si="3302"/>
        <v>0</v>
      </c>
      <c r="AF23173" s="100">
        <v>12800.25</v>
      </c>
      <c r="AG23173" s="100">
        <f t="shared" si="3306"/>
        <v>0</v>
      </c>
      <c r="AH23173" s="101">
        <v>1997.9</v>
      </c>
      <c r="AI23173" s="101">
        <f t="shared" si="3299"/>
        <v>0</v>
      </c>
      <c r="AJ23173" s="102">
        <v>10511.06</v>
      </c>
      <c r="AK23173" s="102">
        <f t="shared" si="3307"/>
        <v>0</v>
      </c>
      <c r="AL23173" s="103">
        <v>659.923</v>
      </c>
      <c r="AM23173" s="103">
        <f t="shared" si="3317"/>
        <v>-1.428459023824139E-3</v>
      </c>
      <c r="AN23173" s="104">
        <v>1116.2560000000001</v>
      </c>
      <c r="AO23173" s="104">
        <f t="shared" si="3310"/>
        <v>0</v>
      </c>
      <c r="AP23173" s="105">
        <v>3270.4180000000001</v>
      </c>
      <c r="AQ23173" s="105">
        <f t="shared" si="3300"/>
        <v>0</v>
      </c>
      <c r="AR23173" s="106">
        <v>252.96</v>
      </c>
      <c r="AS23173" s="106">
        <f t="shared" si="3303"/>
        <v>1.4221381870677026E-3</v>
      </c>
      <c r="AT23173" s="107">
        <v>392.57</v>
      </c>
      <c r="AU23173" s="107">
        <f t="shared" si="3304"/>
        <v>0</v>
      </c>
      <c r="AV23173" s="90">
        <v>98.555999999999997</v>
      </c>
      <c r="AW23173" s="90">
        <f t="shared" si="3318"/>
        <v>0</v>
      </c>
      <c r="AX23173" s="108">
        <v>1822.75</v>
      </c>
      <c r="AY23173" s="108">
        <f t="shared" si="3296"/>
        <v>0</v>
      </c>
      <c r="AZ23173" s="109">
        <v>1521.59</v>
      </c>
      <c r="BA23173" s="109">
        <f t="shared" si="3298"/>
        <v>0</v>
      </c>
      <c r="BB23173" s="110">
        <v>281.35449999999997</v>
      </c>
      <c r="BC23173" s="110">
        <f t="shared" si="3308"/>
        <v>0</v>
      </c>
      <c r="BD23173" s="111">
        <v>2551.5673999999999</v>
      </c>
      <c r="BE23173" s="111">
        <f t="shared" si="3319"/>
        <v>0</v>
      </c>
      <c r="BF23173" s="112">
        <v>198.56</v>
      </c>
      <c r="BG23173" s="112">
        <f t="shared" si="3320"/>
        <v>0</v>
      </c>
    </row>
    <row r="23174" spans="1:59" ht="25" x14ac:dyDescent="0.2">
      <c r="A23174" s="83">
        <v>41435</v>
      </c>
      <c r="B23174" s="84">
        <v>1466.86</v>
      </c>
      <c r="C23174" s="85">
        <f t="shared" si="3311"/>
        <v>-4.4983949667709328E-4</v>
      </c>
      <c r="D23174" s="86">
        <v>1362.3176000000001</v>
      </c>
      <c r="E23174" s="86">
        <f t="shared" si="3309"/>
        <v>-7.4722808144296092E-5</v>
      </c>
      <c r="F23174" s="87">
        <v>1544.07</v>
      </c>
      <c r="G23174" s="87">
        <f t="shared" si="3312"/>
        <v>-4.4677111493822918E-4</v>
      </c>
      <c r="H23174" s="88">
        <v>1442.8309999999999</v>
      </c>
      <c r="I23174" s="88">
        <f t="shared" si="3313"/>
        <v>1.2945441695880364E-3</v>
      </c>
      <c r="J23174" s="89">
        <v>262.85570000000001</v>
      </c>
      <c r="K23174" s="89">
        <f t="shared" si="3297"/>
        <v>-5.4005292746310968E-3</v>
      </c>
      <c r="L23174" s="90">
        <v>140.655</v>
      </c>
      <c r="M23174" s="90">
        <f t="shared" si="3301"/>
        <v>-3.5272403828308973E-3</v>
      </c>
      <c r="N23174" s="91">
        <v>648.78</v>
      </c>
      <c r="O23174" s="91">
        <f t="shared" si="3321"/>
        <v>9.0981293429772943E-4</v>
      </c>
      <c r="P23174" s="92">
        <v>5853.41</v>
      </c>
      <c r="Q23174" s="92">
        <f t="shared" si="3316"/>
        <v>4.9048837092982613E-3</v>
      </c>
      <c r="R23174" s="93">
        <v>1870.03</v>
      </c>
      <c r="S23174" s="93">
        <f t="shared" si="3314"/>
        <v>-1.9177057643629675E-2</v>
      </c>
      <c r="T23174" s="94">
        <v>5301.51</v>
      </c>
      <c r="U23174" s="94">
        <f t="shared" si="3322"/>
        <v>2.0222224707877141E-3</v>
      </c>
      <c r="V23174" s="95">
        <v>5962.32</v>
      </c>
      <c r="W23174" s="95">
        <f t="shared" si="3323"/>
        <v>4.7493488531064419E-3</v>
      </c>
      <c r="X23174" s="96">
        <v>1001.7562</v>
      </c>
      <c r="Y23174" s="96">
        <f t="shared" si="3295"/>
        <v>-3.3439218923533125E-3</v>
      </c>
      <c r="Z23174" s="97">
        <v>3205.54</v>
      </c>
      <c r="AA23174" s="97">
        <f t="shared" si="3315"/>
        <v>-1.2477618288418902E-4</v>
      </c>
      <c r="AB23174" s="98">
        <v>4585.01</v>
      </c>
      <c r="AC23174" s="98">
        <f t="shared" si="3305"/>
        <v>-5.1341931654139408E-3</v>
      </c>
      <c r="AD23174" s="99">
        <v>2912.63</v>
      </c>
      <c r="AE23174" s="99">
        <f t="shared" si="3302"/>
        <v>-2.8492522622037875E-4</v>
      </c>
      <c r="AF23174" s="100">
        <v>12781.583000000001</v>
      </c>
      <c r="AG23174" s="100">
        <f t="shared" si="3306"/>
        <v>-1.4593952914269503E-3</v>
      </c>
      <c r="AH23174" s="101">
        <v>1995.62</v>
      </c>
      <c r="AI23174" s="101">
        <f t="shared" si="3299"/>
        <v>-1.1418499207346867E-3</v>
      </c>
      <c r="AJ23174" s="102">
        <v>10497.06</v>
      </c>
      <c r="AK23174" s="102">
        <f t="shared" si="3307"/>
        <v>-1.3328181743508475E-3</v>
      </c>
      <c r="AL23174" s="103">
        <v>658.98099999999999</v>
      </c>
      <c r="AM23174" s="103">
        <f t="shared" si="3317"/>
        <v>-8.5052033569257574E-3</v>
      </c>
      <c r="AN23174" s="104">
        <v>1115.059</v>
      </c>
      <c r="AO23174" s="104">
        <f t="shared" si="3310"/>
        <v>-1.0729100237535998E-3</v>
      </c>
      <c r="AP23174" s="105">
        <v>3272.4029999999998</v>
      </c>
      <c r="AQ23174" s="105">
        <f t="shared" si="3300"/>
        <v>6.0677192938688601E-4</v>
      </c>
      <c r="AR23174" s="106">
        <v>253.32</v>
      </c>
      <c r="AS23174" s="106">
        <f t="shared" si="3303"/>
        <v>-8.2050522749440684E-3</v>
      </c>
      <c r="AT23174" s="107">
        <v>389.06</v>
      </c>
      <c r="AU23174" s="107">
        <f t="shared" si="3304"/>
        <v>-8.981291900445245E-3</v>
      </c>
      <c r="AV23174" s="90">
        <v>98.534999999999997</v>
      </c>
      <c r="AW23174" s="90">
        <f t="shared" si="3318"/>
        <v>-2.1309953350955472E-4</v>
      </c>
      <c r="AX23174" s="108">
        <v>1819.65</v>
      </c>
      <c r="AY23174" s="108">
        <f t="shared" si="3296"/>
        <v>-1.7021748015015046E-3</v>
      </c>
      <c r="AZ23174" s="109">
        <v>1520.75</v>
      </c>
      <c r="BA23174" s="109">
        <f t="shared" si="3298"/>
        <v>-5.5220653927251495E-4</v>
      </c>
      <c r="BB23174" s="110">
        <v>279.33920000000001</v>
      </c>
      <c r="BC23174" s="110">
        <f t="shared" si="3308"/>
        <v>-7.1886260844521771E-3</v>
      </c>
      <c r="BD23174" s="111">
        <v>2531.6424999999999</v>
      </c>
      <c r="BE23174" s="111">
        <f t="shared" si="3319"/>
        <v>-7.8395354265402284E-3</v>
      </c>
      <c r="BF23174" s="112">
        <v>198.56</v>
      </c>
      <c r="BG23174" s="112">
        <f t="shared" si="3320"/>
        <v>0</v>
      </c>
    </row>
    <row r="23175" spans="1:59" ht="25" x14ac:dyDescent="0.2">
      <c r="A23175" s="83">
        <v>41436</v>
      </c>
      <c r="B23175" s="84">
        <v>1463.3</v>
      </c>
      <c r="C23175" s="85">
        <f t="shared" si="3311"/>
        <v>-2.4299026344270116E-3</v>
      </c>
      <c r="D23175" s="86">
        <v>1361.634</v>
      </c>
      <c r="E23175" s="86">
        <f t="shared" si="3309"/>
        <v>-5.0191788602353346E-4</v>
      </c>
      <c r="F23175" s="87">
        <v>1540.72</v>
      </c>
      <c r="G23175" s="87">
        <f t="shared" si="3312"/>
        <v>-2.1719477286484133E-3</v>
      </c>
      <c r="H23175" s="88">
        <v>1435.6494</v>
      </c>
      <c r="I23175" s="88">
        <f t="shared" si="3313"/>
        <v>-4.9898654172317305E-3</v>
      </c>
      <c r="J23175" s="89">
        <v>261.55829999999997</v>
      </c>
      <c r="K23175" s="89">
        <f t="shared" si="3297"/>
        <v>-4.9480091950144158E-3</v>
      </c>
      <c r="L23175" s="90">
        <v>138.88999999999999</v>
      </c>
      <c r="M23175" s="90">
        <f t="shared" si="3301"/>
        <v>-1.2627830611570709E-2</v>
      </c>
      <c r="N23175" s="91">
        <v>643.6</v>
      </c>
      <c r="O23175" s="91">
        <f t="shared" si="3321"/>
        <v>-8.0162610672724708E-3</v>
      </c>
      <c r="P23175" s="92">
        <v>5847.92</v>
      </c>
      <c r="Q23175" s="92">
        <f t="shared" si="3316"/>
        <v>-9.3835493962360686E-4</v>
      </c>
      <c r="R23175" s="93">
        <v>1834.51</v>
      </c>
      <c r="S23175" s="93">
        <f t="shared" si="3314"/>
        <v>3.2705746402546859E-5</v>
      </c>
      <c r="T23175" s="94">
        <v>5266.62</v>
      </c>
      <c r="U23175" s="94">
        <f t="shared" si="3322"/>
        <v>-6.6028950744819589E-3</v>
      </c>
      <c r="V23175" s="95">
        <v>5950.05</v>
      </c>
      <c r="W23175" s="95">
        <f t="shared" si="3323"/>
        <v>-2.0600441959520033E-3</v>
      </c>
      <c r="X23175" s="96">
        <v>998.41200000000003</v>
      </c>
      <c r="Y23175" s="96">
        <f t="shared" ref="Y23175:Y23238" si="3324">LN(X23176/X23175)</f>
        <v>-1.6459655016025504E-3</v>
      </c>
      <c r="Z23175" s="97">
        <v>3172.69</v>
      </c>
      <c r="AA23175" s="97">
        <f t="shared" si="3315"/>
        <v>-1.0300754429804833E-2</v>
      </c>
      <c r="AB23175" s="98">
        <v>4533.37</v>
      </c>
      <c r="AC23175" s="98">
        <f t="shared" si="3305"/>
        <v>1.1326694454650415E-2</v>
      </c>
      <c r="AD23175" s="99">
        <v>2883.07</v>
      </c>
      <c r="AE23175" s="99">
        <f t="shared" si="3302"/>
        <v>-1.0200754463712842E-2</v>
      </c>
      <c r="AF23175" s="100">
        <v>12705.069</v>
      </c>
      <c r="AG23175" s="100">
        <f t="shared" si="3306"/>
        <v>-6.0042590033286252E-3</v>
      </c>
      <c r="AH23175" s="101">
        <v>1976.6</v>
      </c>
      <c r="AI23175" s="101">
        <f t="shared" si="3299"/>
        <v>-9.5765820430851259E-3</v>
      </c>
      <c r="AJ23175" s="102">
        <v>10425.74</v>
      </c>
      <c r="AK23175" s="102">
        <f t="shared" si="3307"/>
        <v>-6.8174695770534498E-3</v>
      </c>
      <c r="AL23175" s="103">
        <v>653.4</v>
      </c>
      <c r="AM23175" s="103">
        <f t="shared" si="3317"/>
        <v>-1.0453901149580367E-2</v>
      </c>
      <c r="AN23175" s="104">
        <v>1105.7370000000001</v>
      </c>
      <c r="AO23175" s="104">
        <f t="shared" si="3310"/>
        <v>-8.395237339365421E-3</v>
      </c>
      <c r="AP23175" s="105">
        <v>3237.1060000000002</v>
      </c>
      <c r="AQ23175" s="105">
        <f t="shared" si="3300"/>
        <v>-1.0844856637275859E-2</v>
      </c>
      <c r="AR23175" s="106">
        <v>251.25</v>
      </c>
      <c r="AS23175" s="106">
        <f t="shared" si="3303"/>
        <v>-3.0294598048773557E-3</v>
      </c>
      <c r="AT23175" s="107">
        <v>384.43</v>
      </c>
      <c r="AU23175" s="107">
        <f t="shared" si="3304"/>
        <v>-1.1971855614310467E-2</v>
      </c>
      <c r="AV23175" s="90">
        <v>98.525999999999996</v>
      </c>
      <c r="AW23175" s="90">
        <f t="shared" si="3318"/>
        <v>-9.1342274790613557E-5</v>
      </c>
      <c r="AX23175" s="108">
        <v>1819.79</v>
      </c>
      <c r="AY23175" s="108">
        <f t="shared" si="3296"/>
        <v>7.6934913101390552E-5</v>
      </c>
      <c r="AZ23175" s="109">
        <v>1510.11</v>
      </c>
      <c r="BA23175" s="109">
        <f t="shared" si="3298"/>
        <v>-7.0211383629891471E-3</v>
      </c>
      <c r="BB23175" s="110">
        <v>278.84960000000001</v>
      </c>
      <c r="BC23175" s="110">
        <f t="shared" si="3308"/>
        <v>-1.7542456085001443E-3</v>
      </c>
      <c r="BD23175" s="111">
        <v>2547.0997000000002</v>
      </c>
      <c r="BE23175" s="111">
        <f t="shared" si="3319"/>
        <v>6.0870377420176001E-3</v>
      </c>
      <c r="BF23175" s="112">
        <v>198.56</v>
      </c>
      <c r="BG23175" s="112">
        <f t="shared" si="3320"/>
        <v>0</v>
      </c>
    </row>
    <row r="23176" spans="1:59" ht="25" x14ac:dyDescent="0.2">
      <c r="A23176" s="83">
        <v>41437</v>
      </c>
      <c r="B23176" s="84">
        <v>1460.15</v>
      </c>
      <c r="C23176" s="85">
        <f t="shared" si="3311"/>
        <v>-2.1549889473354254E-3</v>
      </c>
      <c r="D23176" s="86">
        <v>1361.8548000000001</v>
      </c>
      <c r="E23176" s="86">
        <f t="shared" si="3309"/>
        <v>1.6214496676750942E-4</v>
      </c>
      <c r="F23176" s="87">
        <v>1537.99</v>
      </c>
      <c r="G23176" s="87">
        <f t="shared" si="3312"/>
        <v>-1.7734705220903491E-3</v>
      </c>
      <c r="H23176" s="88">
        <v>1427.3785</v>
      </c>
      <c r="I23176" s="88">
        <f t="shared" si="3313"/>
        <v>-5.7777453083761188E-3</v>
      </c>
      <c r="J23176" s="89">
        <v>261.89400000000001</v>
      </c>
      <c r="K23176" s="89">
        <f t="shared" si="3297"/>
        <v>1.2826385365902508E-3</v>
      </c>
      <c r="L23176" s="90">
        <v>137.053</v>
      </c>
      <c r="M23176" s="90">
        <f t="shared" si="3301"/>
        <v>-1.3314540597678209E-2</v>
      </c>
      <c r="N23176" s="91">
        <v>641.55999999999995</v>
      </c>
      <c r="O23176" s="91">
        <f t="shared" si="3321"/>
        <v>-3.1747046490510087E-3</v>
      </c>
      <c r="P23176" s="92">
        <v>5864.68</v>
      </c>
      <c r="Q23176" s="92">
        <f t="shared" si="3316"/>
        <v>2.8618771987731226E-3</v>
      </c>
      <c r="R23176" s="93">
        <v>1834.57</v>
      </c>
      <c r="S23176" s="93">
        <f t="shared" si="3314"/>
        <v>-1.0339053326848474E-2</v>
      </c>
      <c r="T23176" s="94">
        <v>5247.83</v>
      </c>
      <c r="U23176" s="94">
        <f t="shared" si="3322"/>
        <v>-3.5741327416300233E-3</v>
      </c>
      <c r="V23176" s="95">
        <v>5961.53</v>
      </c>
      <c r="W23176" s="95">
        <f t="shared" si="3323"/>
        <v>1.9275366583435913E-3</v>
      </c>
      <c r="X23176" s="96">
        <v>996.77</v>
      </c>
      <c r="Y23176" s="96">
        <f t="shared" si="3324"/>
        <v>-5.9580131944613444E-4</v>
      </c>
      <c r="Z23176" s="97">
        <v>3137.82</v>
      </c>
      <c r="AA23176" s="97">
        <f t="shared" si="3315"/>
        <v>-1.1051517201060323E-2</v>
      </c>
      <c r="AB23176" s="98">
        <v>4492.5600000000004</v>
      </c>
      <c r="AC23176" s="98">
        <f t="shared" si="3305"/>
        <v>9.0428970974347472E-3</v>
      </c>
      <c r="AD23176" s="99">
        <v>2859.62</v>
      </c>
      <c r="AE23176" s="99">
        <f t="shared" si="3302"/>
        <v>-8.1669497538440598E-3</v>
      </c>
      <c r="AF23176" s="100">
        <v>12609.058000000001</v>
      </c>
      <c r="AG23176" s="100">
        <f t="shared" si="3306"/>
        <v>-7.5856031206054221E-3</v>
      </c>
      <c r="AH23176" s="101">
        <v>1958.33</v>
      </c>
      <c r="AI23176" s="101">
        <f t="shared" si="3299"/>
        <v>-9.2861277269416596E-3</v>
      </c>
      <c r="AJ23176" s="102">
        <v>10371.39</v>
      </c>
      <c r="AK23176" s="102">
        <f t="shared" si="3307"/>
        <v>-5.2266946188482405E-3</v>
      </c>
      <c r="AL23176" s="103">
        <v>646.60500000000002</v>
      </c>
      <c r="AM23176" s="103">
        <f t="shared" si="3317"/>
        <v>1.5919500718759964E-2</v>
      </c>
      <c r="AN23176" s="104">
        <v>1095.8240000000001</v>
      </c>
      <c r="AO23176" s="104">
        <f t="shared" si="3310"/>
        <v>-9.0054892817480209E-3</v>
      </c>
      <c r="AP23176" s="105">
        <v>3214.5169999999998</v>
      </c>
      <c r="AQ23176" s="105">
        <f t="shared" si="3300"/>
        <v>-7.0026076561125776E-3</v>
      </c>
      <c r="AR23176" s="106">
        <v>250.49</v>
      </c>
      <c r="AS23176" s="106">
        <f t="shared" si="3303"/>
        <v>2.7508140215726242E-3</v>
      </c>
      <c r="AT23176" s="107">
        <v>380.98</v>
      </c>
      <c r="AU23176" s="107">
        <f t="shared" si="3304"/>
        <v>-9.014837444808391E-3</v>
      </c>
      <c r="AV23176" s="90">
        <v>98.519000000000005</v>
      </c>
      <c r="AW23176" s="90">
        <f t="shared" si="3318"/>
        <v>-7.1049760236827867E-5</v>
      </c>
      <c r="AX23176" s="108">
        <v>1816.96</v>
      </c>
      <c r="AY23176" s="108">
        <f t="shared" si="3296"/>
        <v>-1.5563349535879028E-3</v>
      </c>
      <c r="AZ23176" s="109">
        <v>1511.89</v>
      </c>
      <c r="BA23176" s="109">
        <f t="shared" si="3298"/>
        <v>1.1780279323956829E-3</v>
      </c>
      <c r="BB23176" s="110">
        <v>277.46010000000001</v>
      </c>
      <c r="BC23176" s="110">
        <f t="shared" si="3308"/>
        <v>-4.9954293067347314E-3</v>
      </c>
      <c r="BD23176" s="111">
        <v>2527.7930999999999</v>
      </c>
      <c r="BE23176" s="111">
        <f t="shared" si="3319"/>
        <v>-7.6087097414671481E-3</v>
      </c>
      <c r="BF23176" s="112">
        <v>198.56</v>
      </c>
      <c r="BG23176" s="112">
        <f t="shared" si="3320"/>
        <v>0</v>
      </c>
    </row>
    <row r="23177" spans="1:59" ht="25" x14ac:dyDescent="0.2">
      <c r="A23177" s="83">
        <v>41438</v>
      </c>
      <c r="B23177" s="84">
        <v>1465.39</v>
      </c>
      <c r="C23177" s="85">
        <f t="shared" si="3311"/>
        <v>3.5822484761962904E-3</v>
      </c>
      <c r="D23177" s="86">
        <v>1362.7308</v>
      </c>
      <c r="E23177" s="86">
        <f t="shared" si="3309"/>
        <v>6.430335902715043E-4</v>
      </c>
      <c r="F23177" s="87">
        <v>1542.89</v>
      </c>
      <c r="G23177" s="87">
        <f t="shared" si="3312"/>
        <v>3.1809120326648766E-3</v>
      </c>
      <c r="H23177" s="88">
        <v>1439.3530000000001</v>
      </c>
      <c r="I23177" s="88">
        <f t="shared" si="3313"/>
        <v>8.3541619741040844E-3</v>
      </c>
      <c r="J23177" s="89">
        <v>261.83190000000002</v>
      </c>
      <c r="K23177" s="89">
        <f t="shared" si="3297"/>
        <v>-2.3714695145314255E-4</v>
      </c>
      <c r="L23177" s="90">
        <v>138.74600000000001</v>
      </c>
      <c r="M23177" s="90">
        <f t="shared" si="3301"/>
        <v>1.2277211051707161E-2</v>
      </c>
      <c r="N23177" s="91">
        <v>643.47</v>
      </c>
      <c r="O23177" s="91">
        <f t="shared" si="3321"/>
        <v>2.9726954336359783E-3</v>
      </c>
      <c r="P23177" s="92">
        <v>5806.75</v>
      </c>
      <c r="Q23177" s="92">
        <f t="shared" si="3316"/>
        <v>-9.9268856885297765E-3</v>
      </c>
      <c r="R23177" s="93">
        <v>1815.7</v>
      </c>
      <c r="S23177" s="93">
        <f t="shared" si="3314"/>
        <v>1.0676950086254574E-2</v>
      </c>
      <c r="T23177" s="94">
        <v>5272.1</v>
      </c>
      <c r="U23177" s="94">
        <f t="shared" si="3322"/>
        <v>4.614107329418052E-3</v>
      </c>
      <c r="V23177" s="95">
        <v>5916.85</v>
      </c>
      <c r="W23177" s="95">
        <f t="shared" si="3323"/>
        <v>-7.5229468531639752E-3</v>
      </c>
      <c r="X23177" s="96">
        <v>996.17629999999997</v>
      </c>
      <c r="Y23177" s="96">
        <f t="shared" si="3324"/>
        <v>5.8115390135926538E-4</v>
      </c>
      <c r="Z23177" s="97">
        <v>3177.29</v>
      </c>
      <c r="AA23177" s="97">
        <f t="shared" si="3315"/>
        <v>1.250034091535584E-2</v>
      </c>
      <c r="AB23177" s="98">
        <v>4573.12</v>
      </c>
      <c r="AC23177" s="98">
        <f t="shared" si="3305"/>
        <v>-1.7772990132246445E-2</v>
      </c>
      <c r="AD23177" s="99">
        <v>2902.32</v>
      </c>
      <c r="AE23177" s="99">
        <f t="shared" si="3302"/>
        <v>1.4821668291718134E-2</v>
      </c>
      <c r="AF23177" s="100">
        <v>12880.241</v>
      </c>
      <c r="AG23177" s="100">
        <f t="shared" si="3306"/>
        <v>2.1278987111801591E-2</v>
      </c>
      <c r="AH23177" s="101">
        <v>1986.47</v>
      </c>
      <c r="AI23177" s="101">
        <f t="shared" si="3299"/>
        <v>1.4267124987394351E-2</v>
      </c>
      <c r="AJ23177" s="102">
        <v>10525.56</v>
      </c>
      <c r="AK23177" s="102">
        <f t="shared" si="3307"/>
        <v>1.4755531043595652E-2</v>
      </c>
      <c r="AL23177" s="103">
        <v>656.98099999999999</v>
      </c>
      <c r="AM23177" s="103">
        <f t="shared" si="3317"/>
        <v>-3.7117054220495607E-3</v>
      </c>
      <c r="AN23177" s="104">
        <v>1112.2550000000001</v>
      </c>
      <c r="AO23177" s="104">
        <f t="shared" si="3310"/>
        <v>1.4882894396896633E-2</v>
      </c>
      <c r="AP23177" s="105">
        <v>3264.3890000000001</v>
      </c>
      <c r="AQ23177" s="105">
        <f t="shared" si="3300"/>
        <v>1.5395495800245943E-2</v>
      </c>
      <c r="AR23177" s="106">
        <v>251.18</v>
      </c>
      <c r="AS23177" s="106">
        <f t="shared" si="3303"/>
        <v>1.1141175750543598E-3</v>
      </c>
      <c r="AT23177" s="107">
        <v>386.81</v>
      </c>
      <c r="AU23177" s="107">
        <f t="shared" si="3304"/>
        <v>1.5186736088484979E-2</v>
      </c>
      <c r="AV23177" s="90">
        <v>98.552000000000007</v>
      </c>
      <c r="AW23177" s="90">
        <f t="shared" si="3318"/>
        <v>3.3490468215450825E-4</v>
      </c>
      <c r="AX23177" s="108">
        <v>1821.52</v>
      </c>
      <c r="AY23177" s="108">
        <f t="shared" si="3296"/>
        <v>2.5065425053574777E-3</v>
      </c>
      <c r="AZ23177" s="109">
        <v>1509.14</v>
      </c>
      <c r="BA23177" s="109">
        <f t="shared" si="3298"/>
        <v>-1.8205716325680437E-3</v>
      </c>
      <c r="BB23177" s="110">
        <v>278.00330000000002</v>
      </c>
      <c r="BC23177" s="110">
        <f t="shared" si="3308"/>
        <v>1.9558450589540698E-3</v>
      </c>
      <c r="BD23177" s="111">
        <v>2551.4739</v>
      </c>
      <c r="BE23177" s="111">
        <f t="shared" si="3319"/>
        <v>9.3245626118433397E-3</v>
      </c>
      <c r="BF23177" s="112">
        <v>198.56</v>
      </c>
      <c r="BG23177" s="112">
        <f t="shared" si="3320"/>
        <v>0</v>
      </c>
    </row>
    <row r="23178" spans="1:59" ht="25" x14ac:dyDescent="0.2">
      <c r="A23178" s="83">
        <v>41439</v>
      </c>
      <c r="B23178" s="84">
        <v>1463.44</v>
      </c>
      <c r="C23178" s="85">
        <f t="shared" si="3311"/>
        <v>-1.331589944198835E-3</v>
      </c>
      <c r="D23178" s="86">
        <v>1362.5047999999999</v>
      </c>
      <c r="E23178" s="86">
        <f t="shared" si="3309"/>
        <v>-1.6585722021106978E-4</v>
      </c>
      <c r="F23178" s="87">
        <v>1541.09</v>
      </c>
      <c r="G23178" s="87">
        <f t="shared" si="3312"/>
        <v>-1.1673228778375105E-3</v>
      </c>
      <c r="H23178" s="88">
        <v>1434.5861</v>
      </c>
      <c r="I23178" s="88">
        <f t="shared" si="3313"/>
        <v>-3.3173315130581339E-3</v>
      </c>
      <c r="J23178" s="89">
        <v>262.41919999999999</v>
      </c>
      <c r="K23178" s="89">
        <f t="shared" si="3297"/>
        <v>2.240530332453063E-3</v>
      </c>
      <c r="L23178" s="90">
        <v>139.96100000000001</v>
      </c>
      <c r="M23178" s="90">
        <f t="shared" si="3301"/>
        <v>8.718888990348778E-3</v>
      </c>
      <c r="N23178" s="91">
        <v>644.07000000000005</v>
      </c>
      <c r="O23178" s="91">
        <f t="shared" si="3321"/>
        <v>9.3200994677008694E-4</v>
      </c>
      <c r="P23178" s="92">
        <v>5851.01</v>
      </c>
      <c r="Q23178" s="92">
        <f t="shared" si="3316"/>
        <v>7.593261940603213E-3</v>
      </c>
      <c r="R23178" s="93">
        <v>1835.19</v>
      </c>
      <c r="S23178" s="93">
        <f t="shared" si="3314"/>
        <v>0</v>
      </c>
      <c r="T23178" s="94">
        <v>5270.77</v>
      </c>
      <c r="U23178" s="94">
        <f t="shared" si="3322"/>
        <v>-2.5230321668682533E-4</v>
      </c>
      <c r="V23178" s="95">
        <v>5952.94</v>
      </c>
      <c r="W23178" s="95">
        <f t="shared" si="3323"/>
        <v>6.0810024799163361E-3</v>
      </c>
      <c r="X23178" s="96">
        <v>996.75540000000001</v>
      </c>
      <c r="Y23178" s="96">
        <f t="shared" si="3324"/>
        <v>0</v>
      </c>
      <c r="Z23178" s="97">
        <v>3156.96</v>
      </c>
      <c r="AA23178" s="97">
        <f t="shared" si="3315"/>
        <v>-6.4190929652835462E-3</v>
      </c>
      <c r="AB23178" s="98">
        <v>4534.92</v>
      </c>
      <c r="AC23178" s="98">
        <f t="shared" si="3305"/>
        <v>8.3882424731082164E-3</v>
      </c>
      <c r="AD23178" s="99">
        <v>2885.24</v>
      </c>
      <c r="AE23178" s="99">
        <f t="shared" si="3302"/>
        <v>-5.9023317547896295E-3</v>
      </c>
      <c r="AF23178" s="100">
        <v>12848.112999999999</v>
      </c>
      <c r="AG23178" s="100">
        <f t="shared" si="3306"/>
        <v>-2.4974793723380848E-3</v>
      </c>
      <c r="AH23178" s="101">
        <v>1977.25</v>
      </c>
      <c r="AI23178" s="101">
        <f t="shared" si="3299"/>
        <v>-4.652203803009577E-3</v>
      </c>
      <c r="AJ23178" s="102">
        <v>10523.13</v>
      </c>
      <c r="AK23178" s="102">
        <f t="shared" si="3307"/>
        <v>-2.3089323001057856E-4</v>
      </c>
      <c r="AL23178" s="103">
        <v>654.54700000000003</v>
      </c>
      <c r="AM23178" s="103">
        <f t="shared" si="3317"/>
        <v>0</v>
      </c>
      <c r="AN23178" s="104">
        <v>1107.961</v>
      </c>
      <c r="AO23178" s="104">
        <f t="shared" si="3310"/>
        <v>-3.8680969364812039E-3</v>
      </c>
      <c r="AP23178" s="105">
        <v>3240.9659999999999</v>
      </c>
      <c r="AQ23178" s="105">
        <f t="shared" si="3300"/>
        <v>-7.2011754071263836E-3</v>
      </c>
      <c r="AR23178" s="106">
        <v>251.46</v>
      </c>
      <c r="AS23178" s="106">
        <f t="shared" si="3303"/>
        <v>0</v>
      </c>
      <c r="AT23178" s="107">
        <v>391.04</v>
      </c>
      <c r="AU23178" s="107">
        <f t="shared" si="3304"/>
        <v>1.0876240144138733E-2</v>
      </c>
      <c r="AV23178" s="90">
        <v>98.625</v>
      </c>
      <c r="AW23178" s="90">
        <f t="shared" si="3318"/>
        <v>7.4045150636525467E-4</v>
      </c>
      <c r="AX23178" s="108">
        <v>1826.38</v>
      </c>
      <c r="AY23178" s="108">
        <f t="shared" si="3296"/>
        <v>2.66454830199613E-3</v>
      </c>
      <c r="AZ23178" s="109">
        <v>1514.31</v>
      </c>
      <c r="BA23178" s="109">
        <f t="shared" si="3298"/>
        <v>3.4199375144379988E-3</v>
      </c>
      <c r="BB23178" s="110">
        <v>279.19</v>
      </c>
      <c r="BC23178" s="110">
        <f t="shared" si="3308"/>
        <v>4.2595695040954819E-3</v>
      </c>
      <c r="BD23178" s="111">
        <v>2567.7215000000001</v>
      </c>
      <c r="BE23178" s="111">
        <f t="shared" si="3319"/>
        <v>6.3477375981343762E-3</v>
      </c>
      <c r="BF23178" s="112">
        <v>198.56</v>
      </c>
      <c r="BG23178" s="112">
        <f t="shared" si="3320"/>
        <v>0</v>
      </c>
    </row>
    <row r="23179" spans="1:59" ht="25" x14ac:dyDescent="0.2">
      <c r="A23179" s="83">
        <v>41440</v>
      </c>
      <c r="B23179" s="84">
        <v>1463.44</v>
      </c>
      <c r="C23179" s="85">
        <f t="shared" si="3311"/>
        <v>0</v>
      </c>
      <c r="D23179" s="86">
        <v>1362.5047999999999</v>
      </c>
      <c r="E23179" s="86">
        <f t="shared" si="3309"/>
        <v>0</v>
      </c>
      <c r="F23179" s="87">
        <v>1541.09</v>
      </c>
      <c r="G23179" s="87">
        <f t="shared" si="3312"/>
        <v>0</v>
      </c>
      <c r="H23179" s="88">
        <v>1434.5861</v>
      </c>
      <c r="I23179" s="88">
        <f t="shared" si="3313"/>
        <v>0</v>
      </c>
      <c r="J23179" s="89">
        <v>262.41919999999999</v>
      </c>
      <c r="K23179" s="89">
        <f t="shared" si="3297"/>
        <v>0</v>
      </c>
      <c r="L23179" s="90">
        <v>139.96100000000001</v>
      </c>
      <c r="M23179" s="90">
        <f t="shared" si="3301"/>
        <v>0</v>
      </c>
      <c r="N23179" s="91">
        <v>644.07000000000005</v>
      </c>
      <c r="O23179" s="91">
        <f t="shared" si="3321"/>
        <v>0</v>
      </c>
      <c r="P23179" s="92">
        <v>5851.01</v>
      </c>
      <c r="Q23179" s="92">
        <f t="shared" si="3316"/>
        <v>0</v>
      </c>
      <c r="R23179" s="93">
        <v>1835.19</v>
      </c>
      <c r="S23179" s="93">
        <f t="shared" si="3314"/>
        <v>0</v>
      </c>
      <c r="T23179" s="94">
        <v>5270.77</v>
      </c>
      <c r="U23179" s="94">
        <f t="shared" si="3322"/>
        <v>0</v>
      </c>
      <c r="V23179" s="95">
        <v>5952.94</v>
      </c>
      <c r="W23179" s="95">
        <f t="shared" si="3323"/>
        <v>0</v>
      </c>
      <c r="X23179" s="96">
        <v>996.75540000000001</v>
      </c>
      <c r="Y23179" s="96">
        <f t="shared" si="3324"/>
        <v>0</v>
      </c>
      <c r="Z23179" s="97">
        <v>3156.96</v>
      </c>
      <c r="AA23179" s="97">
        <f t="shared" si="3315"/>
        <v>0</v>
      </c>
      <c r="AB23179" s="98">
        <v>4534.92</v>
      </c>
      <c r="AC23179" s="98">
        <f t="shared" si="3305"/>
        <v>0</v>
      </c>
      <c r="AD23179" s="99">
        <v>2885.24</v>
      </c>
      <c r="AE23179" s="99">
        <f t="shared" si="3302"/>
        <v>0</v>
      </c>
      <c r="AF23179" s="100">
        <v>12848.112999999999</v>
      </c>
      <c r="AG23179" s="100">
        <f t="shared" si="3306"/>
        <v>0</v>
      </c>
      <c r="AH23179" s="101">
        <v>1977.25</v>
      </c>
      <c r="AI23179" s="101">
        <f t="shared" si="3299"/>
        <v>0</v>
      </c>
      <c r="AJ23179" s="102">
        <v>10523.13</v>
      </c>
      <c r="AK23179" s="102">
        <f t="shared" si="3307"/>
        <v>0</v>
      </c>
      <c r="AL23179" s="103">
        <v>654.54700000000003</v>
      </c>
      <c r="AM23179" s="103">
        <f t="shared" si="3317"/>
        <v>0</v>
      </c>
      <c r="AN23179" s="104">
        <v>1107.961</v>
      </c>
      <c r="AO23179" s="104">
        <f t="shared" si="3310"/>
        <v>0</v>
      </c>
      <c r="AP23179" s="105">
        <v>3240.9659999999999</v>
      </c>
      <c r="AQ23179" s="105">
        <f t="shared" si="3300"/>
        <v>0</v>
      </c>
      <c r="AR23179" s="106">
        <v>251.46</v>
      </c>
      <c r="AS23179" s="106">
        <f t="shared" si="3303"/>
        <v>0</v>
      </c>
      <c r="AT23179" s="107">
        <v>391.04</v>
      </c>
      <c r="AU23179" s="107">
        <f t="shared" si="3304"/>
        <v>0</v>
      </c>
      <c r="AV23179" s="90">
        <v>98.625</v>
      </c>
      <c r="AW23179" s="90">
        <f t="shared" si="3318"/>
        <v>0</v>
      </c>
      <c r="AX23179" s="108">
        <v>1826.38</v>
      </c>
      <c r="AY23179" s="108">
        <f t="shared" ref="AY23179:AY23242" si="3325">LN(AX23179/AX23178)</f>
        <v>0</v>
      </c>
      <c r="AZ23179" s="109">
        <v>1514.31</v>
      </c>
      <c r="BA23179" s="109">
        <f t="shared" si="3298"/>
        <v>0</v>
      </c>
      <c r="BB23179" s="110">
        <v>279.19</v>
      </c>
      <c r="BC23179" s="110">
        <f t="shared" si="3308"/>
        <v>0</v>
      </c>
      <c r="BD23179" s="111">
        <v>2567.7215000000001</v>
      </c>
      <c r="BE23179" s="111">
        <f t="shared" si="3319"/>
        <v>0</v>
      </c>
      <c r="BF23179" s="112">
        <v>198.56</v>
      </c>
      <c r="BG23179" s="112">
        <f t="shared" si="3320"/>
        <v>0</v>
      </c>
    </row>
    <row r="23180" spans="1:59" ht="25" x14ac:dyDescent="0.2">
      <c r="A23180" s="83">
        <v>41441</v>
      </c>
      <c r="B23180" s="84">
        <v>1463.44</v>
      </c>
      <c r="C23180" s="85">
        <f t="shared" si="3311"/>
        <v>0</v>
      </c>
      <c r="D23180" s="86">
        <v>1362.5047999999999</v>
      </c>
      <c r="E23180" s="86">
        <f t="shared" si="3309"/>
        <v>0</v>
      </c>
      <c r="F23180" s="87">
        <v>1541.09</v>
      </c>
      <c r="G23180" s="87">
        <f t="shared" si="3312"/>
        <v>0</v>
      </c>
      <c r="H23180" s="88">
        <v>1434.5861</v>
      </c>
      <c r="I23180" s="88">
        <f t="shared" si="3313"/>
        <v>0</v>
      </c>
      <c r="J23180" s="89">
        <v>262.41919999999999</v>
      </c>
      <c r="K23180" s="89">
        <f t="shared" ref="K23180:K23243" si="3326">LN(J23180/J23179)</f>
        <v>0</v>
      </c>
      <c r="L23180" s="90">
        <v>139.96100000000001</v>
      </c>
      <c r="M23180" s="90">
        <f t="shared" si="3301"/>
        <v>0</v>
      </c>
      <c r="N23180" s="91">
        <v>644.07000000000005</v>
      </c>
      <c r="O23180" s="91">
        <f t="shared" si="3321"/>
        <v>0</v>
      </c>
      <c r="P23180" s="92">
        <v>5851.01</v>
      </c>
      <c r="Q23180" s="92">
        <f t="shared" si="3316"/>
        <v>0</v>
      </c>
      <c r="R23180" s="93">
        <v>1835.19</v>
      </c>
      <c r="S23180" s="93">
        <f t="shared" si="3314"/>
        <v>4.4148501774306029E-3</v>
      </c>
      <c r="T23180" s="94">
        <v>5270.77</v>
      </c>
      <c r="U23180" s="94">
        <f t="shared" si="3322"/>
        <v>0</v>
      </c>
      <c r="V23180" s="95">
        <v>5952.94</v>
      </c>
      <c r="W23180" s="95">
        <f t="shared" si="3323"/>
        <v>0</v>
      </c>
      <c r="X23180" s="96">
        <v>996.75540000000001</v>
      </c>
      <c r="Y23180" s="96">
        <f t="shared" si="3324"/>
        <v>3.3653547233446782E-4</v>
      </c>
      <c r="Z23180" s="97">
        <v>3156.96</v>
      </c>
      <c r="AA23180" s="97">
        <f t="shared" si="3315"/>
        <v>0</v>
      </c>
      <c r="AB23180" s="98">
        <v>4534.92</v>
      </c>
      <c r="AC23180" s="98">
        <f t="shared" si="3305"/>
        <v>0</v>
      </c>
      <c r="AD23180" s="99">
        <v>2885.24</v>
      </c>
      <c r="AE23180" s="99">
        <f t="shared" si="3302"/>
        <v>0</v>
      </c>
      <c r="AF23180" s="100">
        <v>12848.112999999999</v>
      </c>
      <c r="AG23180" s="100">
        <f t="shared" si="3306"/>
        <v>0</v>
      </c>
      <c r="AH23180" s="101">
        <v>1977.25</v>
      </c>
      <c r="AI23180" s="101">
        <f t="shared" si="3299"/>
        <v>0</v>
      </c>
      <c r="AJ23180" s="102">
        <v>10523.13</v>
      </c>
      <c r="AK23180" s="102">
        <f t="shared" si="3307"/>
        <v>0</v>
      </c>
      <c r="AL23180" s="103">
        <v>654.54700000000003</v>
      </c>
      <c r="AM23180" s="103">
        <f t="shared" si="3317"/>
        <v>5.5700010698938249E-3</v>
      </c>
      <c r="AN23180" s="104">
        <v>1107.961</v>
      </c>
      <c r="AO23180" s="104">
        <f t="shared" si="3310"/>
        <v>0</v>
      </c>
      <c r="AP23180" s="105">
        <v>3240.9659999999999</v>
      </c>
      <c r="AQ23180" s="105">
        <f t="shared" si="3300"/>
        <v>0</v>
      </c>
      <c r="AR23180" s="106">
        <v>251.46</v>
      </c>
      <c r="AS23180" s="106">
        <f t="shared" si="3303"/>
        <v>8.3954239347668533E-3</v>
      </c>
      <c r="AT23180" s="107">
        <v>391.04</v>
      </c>
      <c r="AU23180" s="107">
        <f t="shared" si="3304"/>
        <v>0</v>
      </c>
      <c r="AV23180" s="90">
        <v>98.625</v>
      </c>
      <c r="AW23180" s="90">
        <f t="shared" si="3318"/>
        <v>0</v>
      </c>
      <c r="AX23180" s="108">
        <v>1826.38</v>
      </c>
      <c r="AY23180" s="108">
        <f t="shared" si="3325"/>
        <v>0</v>
      </c>
      <c r="AZ23180" s="109">
        <v>1514.31</v>
      </c>
      <c r="BA23180" s="109">
        <f t="shared" si="3298"/>
        <v>0</v>
      </c>
      <c r="BB23180" s="110">
        <v>279.19</v>
      </c>
      <c r="BC23180" s="110">
        <f t="shared" si="3308"/>
        <v>0</v>
      </c>
      <c r="BD23180" s="111">
        <v>2567.7215000000001</v>
      </c>
      <c r="BE23180" s="111">
        <f t="shared" si="3319"/>
        <v>0</v>
      </c>
      <c r="BF23180" s="112">
        <v>198.56</v>
      </c>
      <c r="BG23180" s="112">
        <f t="shared" si="3320"/>
        <v>0</v>
      </c>
    </row>
    <row r="23181" spans="1:59" ht="25" x14ac:dyDescent="0.2">
      <c r="A23181" s="83">
        <v>41442</v>
      </c>
      <c r="B23181" s="84">
        <v>1466.16</v>
      </c>
      <c r="C23181" s="85">
        <f t="shared" si="3311"/>
        <v>1.8569093265784053E-3</v>
      </c>
      <c r="D23181" s="86">
        <v>1363.5083999999999</v>
      </c>
      <c r="E23181" s="86">
        <f t="shared" si="3309"/>
        <v>7.3631341575488619E-4</v>
      </c>
      <c r="F23181" s="87">
        <v>1543.6</v>
      </c>
      <c r="G23181" s="87">
        <f t="shared" si="3312"/>
        <v>1.6273924147698316E-3</v>
      </c>
      <c r="H23181" s="88">
        <v>1440.8657000000001</v>
      </c>
      <c r="I23181" s="88">
        <f t="shared" si="3313"/>
        <v>4.3677379555181082E-3</v>
      </c>
      <c r="J23181" s="89">
        <v>263.2063</v>
      </c>
      <c r="K23181" s="89">
        <f t="shared" si="3326"/>
        <v>2.9949102101154272E-3</v>
      </c>
      <c r="L23181" s="90">
        <v>140.23699999999999</v>
      </c>
      <c r="M23181" s="90">
        <f t="shared" si="3301"/>
        <v>1.9700361120633517E-3</v>
      </c>
      <c r="N23181" s="91">
        <v>649.53</v>
      </c>
      <c r="O23181" s="91">
        <f t="shared" si="3321"/>
        <v>8.4416085708180315E-3</v>
      </c>
      <c r="P23181" s="92">
        <v>5914.99</v>
      </c>
      <c r="Q23181" s="92">
        <f t="shared" si="3316"/>
        <v>1.0875510897653248E-2</v>
      </c>
      <c r="R23181" s="93">
        <v>1843.31</v>
      </c>
      <c r="S23181" s="93">
        <f t="shared" si="3314"/>
        <v>-3.7012822805845848E-3</v>
      </c>
      <c r="T23181" s="94">
        <v>5318.13</v>
      </c>
      <c r="U23181" s="94">
        <f t="shared" si="3322"/>
        <v>8.9452758650652772E-3</v>
      </c>
      <c r="V23181" s="95">
        <v>6016.71</v>
      </c>
      <c r="W23181" s="95">
        <f t="shared" si="3323"/>
        <v>1.0655383132239822E-2</v>
      </c>
      <c r="X23181" s="96">
        <v>997.09090000000003</v>
      </c>
      <c r="Y23181" s="96">
        <f t="shared" si="3324"/>
        <v>-8.596691987175361E-4</v>
      </c>
      <c r="Z23181" s="97">
        <v>3186.43</v>
      </c>
      <c r="AA23181" s="97">
        <f t="shared" si="3315"/>
        <v>9.2916286157715307E-3</v>
      </c>
      <c r="AB23181" s="98">
        <v>4564.8</v>
      </c>
      <c r="AC23181" s="98">
        <f t="shared" si="3305"/>
        <v>-6.5672586389139533E-3</v>
      </c>
      <c r="AD23181" s="99">
        <v>2907.12</v>
      </c>
      <c r="AE23181" s="99">
        <f t="shared" si="3302"/>
        <v>7.5548149863163749E-3</v>
      </c>
      <c r="AF23181" s="100">
        <v>12915.036</v>
      </c>
      <c r="AG23181" s="100">
        <f t="shared" si="3306"/>
        <v>5.1952616914231146E-3</v>
      </c>
      <c r="AH23181" s="101">
        <v>1990.95</v>
      </c>
      <c r="AI23181" s="101">
        <f t="shared" si="3299"/>
        <v>6.9049213407943837E-3</v>
      </c>
      <c r="AJ23181" s="102">
        <v>10591.78</v>
      </c>
      <c r="AK23181" s="102">
        <f t="shared" si="3307"/>
        <v>6.5025370123535124E-3</v>
      </c>
      <c r="AL23181" s="103">
        <v>658.20299999999997</v>
      </c>
      <c r="AM23181" s="103">
        <f t="shared" si="3317"/>
        <v>8.2957516776956657E-3</v>
      </c>
      <c r="AN23181" s="104">
        <v>1113.3579999999999</v>
      </c>
      <c r="AO23181" s="104">
        <f t="shared" si="3310"/>
        <v>4.8592846140366767E-3</v>
      </c>
      <c r="AP23181" s="105">
        <v>3267.748</v>
      </c>
      <c r="AQ23181" s="105">
        <f t="shared" si="3300"/>
        <v>8.2296291263524793E-3</v>
      </c>
      <c r="AR23181" s="106">
        <v>253.58</v>
      </c>
      <c r="AS23181" s="106">
        <f t="shared" si="3303"/>
        <v>3.2284763661651985E-3</v>
      </c>
      <c r="AT23181" s="107">
        <v>391.56</v>
      </c>
      <c r="AU23181" s="107">
        <f t="shared" si="3304"/>
        <v>1.3289038500537342E-3</v>
      </c>
      <c r="AV23181" s="90">
        <v>98.64</v>
      </c>
      <c r="AW23181" s="90">
        <f t="shared" si="3318"/>
        <v>1.5207969005048768E-4</v>
      </c>
      <c r="AX23181" s="108">
        <v>1824.01</v>
      </c>
      <c r="AY23181" s="108">
        <f t="shared" si="3325"/>
        <v>-1.2984915765169905E-3</v>
      </c>
      <c r="AZ23181" s="109">
        <v>1517.87</v>
      </c>
      <c r="BA23181" s="109">
        <f t="shared" ref="BA23181:BA23244" si="3327">LN(AZ23181/AZ23180)</f>
        <v>2.3481466375730466E-3</v>
      </c>
      <c r="BB23181" s="110">
        <v>278.17759999999998</v>
      </c>
      <c r="BC23181" s="110">
        <f t="shared" si="3308"/>
        <v>-3.6327949934782193E-3</v>
      </c>
      <c r="BD23181" s="111">
        <v>2543.7289999999998</v>
      </c>
      <c r="BE23181" s="111">
        <f t="shared" si="3319"/>
        <v>-9.3878151443727662E-3</v>
      </c>
      <c r="BF23181" s="112">
        <v>198.56</v>
      </c>
      <c r="BG23181" s="112">
        <f t="shared" si="3320"/>
        <v>0</v>
      </c>
    </row>
    <row r="23182" spans="1:59" ht="25" x14ac:dyDescent="0.2">
      <c r="A23182" s="83">
        <v>41443</v>
      </c>
      <c r="B23182" s="84">
        <v>1468.43</v>
      </c>
      <c r="C23182" s="85">
        <f t="shared" si="3311"/>
        <v>1.5470648047960201E-3</v>
      </c>
      <c r="D23182" s="86">
        <v>1362.9413</v>
      </c>
      <c r="E23182" s="86">
        <f t="shared" si="3309"/>
        <v>-4.1599887808553288E-4</v>
      </c>
      <c r="F23182" s="87">
        <v>1545.87</v>
      </c>
      <c r="G23182" s="87">
        <f t="shared" si="3312"/>
        <v>1.469507979359978E-3</v>
      </c>
      <c r="H23182" s="88">
        <v>1445.3188</v>
      </c>
      <c r="I23182" s="88">
        <f t="shared" si="3313"/>
        <v>3.0858065612987371E-3</v>
      </c>
      <c r="J23182" s="89">
        <v>263.47640000000001</v>
      </c>
      <c r="K23182" s="89">
        <f t="shared" si="3326"/>
        <v>1.0256650680895753E-3</v>
      </c>
      <c r="L23182" s="90">
        <v>140.44</v>
      </c>
      <c r="M23182" s="90">
        <f t="shared" si="3301"/>
        <v>1.4465028156630416E-3</v>
      </c>
      <c r="N23182" s="91">
        <v>651.64</v>
      </c>
      <c r="O23182" s="91">
        <f t="shared" si="3321"/>
        <v>3.2432377775673412E-3</v>
      </c>
      <c r="P23182" s="92">
        <v>5911.41</v>
      </c>
      <c r="Q23182" s="92">
        <f t="shared" si="3316"/>
        <v>-6.0542516900335443E-4</v>
      </c>
      <c r="R23182" s="93">
        <v>1836.5</v>
      </c>
      <c r="S23182" s="93">
        <f t="shared" si="3314"/>
        <v>-6.9557990675043514E-3</v>
      </c>
      <c r="T23182" s="94">
        <v>5340.1</v>
      </c>
      <c r="U23182" s="94">
        <f t="shared" si="3322"/>
        <v>4.1226415862958684E-3</v>
      </c>
      <c r="V23182" s="95">
        <v>6015.54</v>
      </c>
      <c r="W23182" s="95">
        <f t="shared" si="3323"/>
        <v>-1.944773427559583E-4</v>
      </c>
      <c r="X23182" s="96">
        <v>996.23410000000001</v>
      </c>
      <c r="Y23182" s="96">
        <f t="shared" si="3324"/>
        <v>-2.0729454874249165E-3</v>
      </c>
      <c r="Z23182" s="97">
        <v>3213.06</v>
      </c>
      <c r="AA23182" s="97">
        <f t="shared" si="3315"/>
        <v>8.3225862408980132E-3</v>
      </c>
      <c r="AB23182" s="98">
        <v>4621.2700000000004</v>
      </c>
      <c r="AC23182" s="98">
        <f t="shared" si="3305"/>
        <v>-1.2294857615619539E-2</v>
      </c>
      <c r="AD23182" s="99">
        <v>2929.81</v>
      </c>
      <c r="AE23182" s="99">
        <f t="shared" si="3302"/>
        <v>7.7746741154546255E-3</v>
      </c>
      <c r="AF23182" s="100">
        <v>13002.275</v>
      </c>
      <c r="AG23182" s="100">
        <f t="shared" si="3306"/>
        <v>6.7321281504580041E-3</v>
      </c>
      <c r="AH23182" s="101">
        <v>2007.05</v>
      </c>
      <c r="AI23182" s="101">
        <f t="shared" ref="AI23182:AI23245" si="3328">LN(AH23182/AH23181)</f>
        <v>8.0540705508801783E-3</v>
      </c>
      <c r="AJ23182" s="102">
        <v>10646.8</v>
      </c>
      <c r="AK23182" s="102">
        <f t="shared" si="3307"/>
        <v>5.1811489356706269E-3</v>
      </c>
      <c r="AL23182" s="103">
        <v>663.68600000000004</v>
      </c>
      <c r="AM23182" s="103">
        <f t="shared" si="3317"/>
        <v>-1.3190704460586036E-2</v>
      </c>
      <c r="AN23182" s="104">
        <v>1123.1679999999999</v>
      </c>
      <c r="AO23182" s="104">
        <f t="shared" si="3310"/>
        <v>8.7725900913824574E-3</v>
      </c>
      <c r="AP23182" s="105">
        <v>3292.3009999999999</v>
      </c>
      <c r="AQ23182" s="105">
        <f t="shared" ref="AQ23182:AQ23245" si="3329">LN(AP23182/AP23181)</f>
        <v>7.4856497724559348E-3</v>
      </c>
      <c r="AR23182" s="106">
        <v>254.4</v>
      </c>
      <c r="AS23182" s="106">
        <f t="shared" si="3303"/>
        <v>-5.2417011653585277E-3</v>
      </c>
      <c r="AT23182" s="107">
        <v>392.79</v>
      </c>
      <c r="AU23182" s="107">
        <f t="shared" si="3304"/>
        <v>3.1363575145421279E-3</v>
      </c>
      <c r="AV23182" s="90">
        <v>98.644000000000005</v>
      </c>
      <c r="AW23182" s="90">
        <f t="shared" si="3318"/>
        <v>4.0550678215740333E-5</v>
      </c>
      <c r="AX23182" s="108">
        <v>1823.69</v>
      </c>
      <c r="AY23182" s="108">
        <f t="shared" si="3325"/>
        <v>-1.7545302564406036E-4</v>
      </c>
      <c r="AZ23182" s="109">
        <v>1518.17</v>
      </c>
      <c r="BA23182" s="109">
        <f t="shared" si="3327"/>
        <v>1.9762585537522548E-4</v>
      </c>
      <c r="BB23182" s="110">
        <v>278.95639999999997</v>
      </c>
      <c r="BC23182" s="110">
        <f t="shared" si="3308"/>
        <v>2.7957385737303539E-3</v>
      </c>
      <c r="BD23182" s="111">
        <v>2547.9531000000002</v>
      </c>
      <c r="BE23182" s="111">
        <f t="shared" si="3319"/>
        <v>1.6592163006716541E-3</v>
      </c>
      <c r="BF23182" s="112">
        <v>198.56</v>
      </c>
      <c r="BG23182" s="112">
        <f t="shared" si="3320"/>
        <v>5.0361342644011195E-5</v>
      </c>
    </row>
    <row r="23183" spans="1:59" ht="25" x14ac:dyDescent="0.2">
      <c r="A23183" s="83">
        <v>41444</v>
      </c>
      <c r="B23183" s="84">
        <v>1466.34</v>
      </c>
      <c r="C23183" s="85">
        <f t="shared" si="3311"/>
        <v>-1.424302656304417E-3</v>
      </c>
      <c r="D23183" s="86">
        <v>1363.2103</v>
      </c>
      <c r="E23183" s="86">
        <f t="shared" si="3309"/>
        <v>1.9734779303773813E-4</v>
      </c>
      <c r="F23183" s="87">
        <v>1543.65</v>
      </c>
      <c r="G23183" s="87">
        <f t="shared" si="3312"/>
        <v>-1.4371166926131467E-3</v>
      </c>
      <c r="H23183" s="88">
        <v>1438.0549000000001</v>
      </c>
      <c r="I23183" s="88">
        <f t="shared" si="3313"/>
        <v>-5.0384834729989628E-3</v>
      </c>
      <c r="J23183" s="89">
        <v>265.64359999999999</v>
      </c>
      <c r="K23183" s="89">
        <f t="shared" si="3326"/>
        <v>8.191760353561197E-3</v>
      </c>
      <c r="L23183" s="90">
        <v>139.44399999999999</v>
      </c>
      <c r="M23183" s="90">
        <f t="shared" si="3301"/>
        <v>-7.117264326642018E-3</v>
      </c>
      <c r="N23183" s="91">
        <v>644.49</v>
      </c>
      <c r="O23183" s="91">
        <f t="shared" si="3321"/>
        <v>-1.1032955842900776E-2</v>
      </c>
      <c r="P23183" s="92">
        <v>5944.2</v>
      </c>
      <c r="Q23183" s="92">
        <f t="shared" si="3316"/>
        <v>5.5315725820601677E-3</v>
      </c>
      <c r="R23183" s="93">
        <v>1823.77</v>
      </c>
      <c r="S23183" s="93">
        <f t="shared" si="3314"/>
        <v>-4.1050028070050738E-2</v>
      </c>
      <c r="T23183" s="94">
        <v>5310.95</v>
      </c>
      <c r="U23183" s="94">
        <f t="shared" si="3322"/>
        <v>-5.4736524154731219E-3</v>
      </c>
      <c r="V23183" s="95">
        <v>6042.57</v>
      </c>
      <c r="W23183" s="95">
        <f t="shared" si="3323"/>
        <v>4.4832971792645223E-3</v>
      </c>
      <c r="X23183" s="96">
        <v>994.17110000000002</v>
      </c>
      <c r="Y23183" s="96">
        <f t="shared" si="3324"/>
        <v>-9.6072334944886685E-3</v>
      </c>
      <c r="Z23183" s="97">
        <v>3173.83</v>
      </c>
      <c r="AA23183" s="97">
        <f t="shared" si="3315"/>
        <v>-1.2284693602296701E-2</v>
      </c>
      <c r="AB23183" s="98">
        <v>4559.16</v>
      </c>
      <c r="AC23183" s="98">
        <f t="shared" si="3305"/>
        <v>1.3531163061582176E-2</v>
      </c>
      <c r="AD23183" s="99">
        <v>2889.25</v>
      </c>
      <c r="AE23183" s="99">
        <f t="shared" si="3302"/>
        <v>-1.3940621636560247E-2</v>
      </c>
      <c r="AF23183" s="100">
        <v>12741.571</v>
      </c>
      <c r="AG23183" s="100">
        <f t="shared" si="3306"/>
        <v>-2.0254387207271126E-2</v>
      </c>
      <c r="AH23183" s="101">
        <v>1980.11</v>
      </c>
      <c r="AI23183" s="101">
        <f t="shared" si="3328"/>
        <v>-1.3513583590217527E-2</v>
      </c>
      <c r="AJ23183" s="102">
        <v>10433.290000000001</v>
      </c>
      <c r="AK23183" s="102">
        <f t="shared" si="3307"/>
        <v>-2.025772200712616E-2</v>
      </c>
      <c r="AL23183" s="103">
        <v>654.98900000000003</v>
      </c>
      <c r="AM23183" s="103">
        <f t="shared" si="3317"/>
        <v>-2.7144167768692693E-2</v>
      </c>
      <c r="AN23183" s="104">
        <v>1106.402</v>
      </c>
      <c r="AO23183" s="104">
        <f t="shared" si="3310"/>
        <v>-1.5039954823795842E-2</v>
      </c>
      <c r="AP23183" s="105">
        <v>3245.2869999999998</v>
      </c>
      <c r="AQ23183" s="105">
        <f t="shared" si="3329"/>
        <v>-1.4382922409103284E-2</v>
      </c>
      <c r="AR23183" s="106">
        <v>253.07</v>
      </c>
      <c r="AS23183" s="106">
        <f t="shared" si="3303"/>
        <v>-3.5432898557666147E-2</v>
      </c>
      <c r="AT23183" s="107">
        <v>386.33</v>
      </c>
      <c r="AU23183" s="107">
        <f t="shared" si="3304"/>
        <v>-1.6583191401048504E-2</v>
      </c>
      <c r="AV23183" s="90">
        <v>98.542000000000002</v>
      </c>
      <c r="AW23183" s="90">
        <f t="shared" si="3318"/>
        <v>-1.0345562980902847E-3</v>
      </c>
      <c r="AX23183" s="108">
        <v>1812.74</v>
      </c>
      <c r="AY23183" s="108">
        <f t="shared" si="3325"/>
        <v>-6.0224082937435797E-3</v>
      </c>
      <c r="AZ23183" s="109">
        <v>1517.77</v>
      </c>
      <c r="BA23183" s="109">
        <f t="shared" si="3327"/>
        <v>-2.6350982055949745E-4</v>
      </c>
      <c r="BB23183" s="110">
        <v>276.01889999999997</v>
      </c>
      <c r="BC23183" s="110">
        <f t="shared" si="3308"/>
        <v>-1.0586155574637473E-2</v>
      </c>
      <c r="BD23183" s="111">
        <v>2513.145</v>
      </c>
      <c r="BE23183" s="111">
        <f t="shared" si="3319"/>
        <v>-1.37553740900236E-2</v>
      </c>
      <c r="BF23183" s="112">
        <v>198.57</v>
      </c>
      <c r="BG23183" s="112">
        <f t="shared" si="3320"/>
        <v>0</v>
      </c>
    </row>
    <row r="23184" spans="1:59" ht="25" x14ac:dyDescent="0.2">
      <c r="A23184" s="83">
        <v>41445</v>
      </c>
      <c r="B23184" s="84">
        <v>1455.67</v>
      </c>
      <c r="C23184" s="85">
        <f t="shared" si="3311"/>
        <v>-7.3032244417491924E-3</v>
      </c>
      <c r="D23184" s="86">
        <v>1358.7153000000001</v>
      </c>
      <c r="E23184" s="86">
        <f t="shared" si="3309"/>
        <v>-3.3028118668389107E-3</v>
      </c>
      <c r="F23184" s="87">
        <v>1534.02</v>
      </c>
      <c r="G23184" s="87">
        <f t="shared" si="3312"/>
        <v>-6.2580012983524504E-3</v>
      </c>
      <c r="H23184" s="88">
        <v>1420.1235999999999</v>
      </c>
      <c r="I23184" s="88">
        <f t="shared" si="3313"/>
        <v>-1.2547526516394233E-2</v>
      </c>
      <c r="J23184" s="89">
        <v>257.7679</v>
      </c>
      <c r="K23184" s="89">
        <f t="shared" si="3326"/>
        <v>-3.0095993132131429E-2</v>
      </c>
      <c r="L23184" s="90">
        <v>137.309</v>
      </c>
      <c r="M23184" s="90">
        <f t="shared" si="3301"/>
        <v>-1.5429226457214193E-2</v>
      </c>
      <c r="N23184" s="91">
        <v>625.22</v>
      </c>
      <c r="O23184" s="91">
        <f t="shared" si="3321"/>
        <v>-3.0355718556132096E-2</v>
      </c>
      <c r="P23184" s="92">
        <v>5669.96</v>
      </c>
      <c r="Q23184" s="92">
        <f t="shared" si="3316"/>
        <v>-4.723389118384743E-2</v>
      </c>
      <c r="R23184" s="93">
        <v>1750.42</v>
      </c>
      <c r="S23184" s="93">
        <f t="shared" si="3314"/>
        <v>-8.6351119929892386E-3</v>
      </c>
      <c r="T23184" s="94">
        <v>5127.78</v>
      </c>
      <c r="U23184" s="94">
        <f t="shared" si="3322"/>
        <v>-3.5097909991054915E-2</v>
      </c>
      <c r="V23184" s="95">
        <v>5767.57</v>
      </c>
      <c r="W23184" s="95">
        <f t="shared" si="3323"/>
        <v>-4.6578570170874571E-2</v>
      </c>
      <c r="X23184" s="96">
        <v>984.66560000000004</v>
      </c>
      <c r="Y23184" s="96">
        <f t="shared" si="3324"/>
        <v>-9.5452865248933146E-3</v>
      </c>
      <c r="Z23184" s="97">
        <v>3099.65</v>
      </c>
      <c r="AA23184" s="97">
        <f t="shared" si="3315"/>
        <v>-2.3649858602141138E-2</v>
      </c>
      <c r="AB23184" s="98">
        <v>4439.17</v>
      </c>
      <c r="AC23184" s="98">
        <f t="shared" si="3305"/>
        <v>2.6670973998826602E-2</v>
      </c>
      <c r="AD23184" s="99">
        <v>2817.44</v>
      </c>
      <c r="AE23184" s="99">
        <f t="shared" si="3302"/>
        <v>-2.5168281643082786E-2</v>
      </c>
      <c r="AF23184" s="100">
        <v>12416.498</v>
      </c>
      <c r="AG23184" s="100">
        <f t="shared" si="3306"/>
        <v>-2.5843882770972399E-2</v>
      </c>
      <c r="AH23184" s="101">
        <v>1929.94</v>
      </c>
      <c r="AI23184" s="101">
        <f t="shared" si="3328"/>
        <v>-2.5663484368198496E-2</v>
      </c>
      <c r="AJ23184" s="102">
        <v>10168.379999999999</v>
      </c>
      <c r="AK23184" s="102">
        <f t="shared" si="3307"/>
        <v>-2.5718750177993615E-2</v>
      </c>
      <c r="AL23184" s="103">
        <v>637.44899999999996</v>
      </c>
      <c r="AM23184" s="103">
        <f t="shared" si="3317"/>
        <v>3.4453145744516821E-3</v>
      </c>
      <c r="AN23184" s="104">
        <v>1078.423</v>
      </c>
      <c r="AO23184" s="104">
        <f t="shared" si="3310"/>
        <v>-2.5613520189630805E-2</v>
      </c>
      <c r="AP23184" s="105">
        <v>3166.2350000000001</v>
      </c>
      <c r="AQ23184" s="105">
        <f t="shared" si="3329"/>
        <v>-2.4660605147694612E-2</v>
      </c>
      <c r="AR23184" s="106">
        <v>244.26</v>
      </c>
      <c r="AS23184" s="106">
        <f t="shared" si="3303"/>
        <v>-2.6646458466458587E-3</v>
      </c>
      <c r="AT23184" s="107">
        <v>369.09</v>
      </c>
      <c r="AU23184" s="107">
        <f t="shared" si="3304"/>
        <v>-4.565140976653595E-2</v>
      </c>
      <c r="AV23184" s="90">
        <v>98.501000000000005</v>
      </c>
      <c r="AW23184" s="90">
        <f t="shared" si="3318"/>
        <v>-4.1615282544118771E-4</v>
      </c>
      <c r="AX23184" s="108">
        <v>1801.56</v>
      </c>
      <c r="AY23184" s="108">
        <f t="shared" si="3325"/>
        <v>-6.186556543787E-3</v>
      </c>
      <c r="AZ23184" s="109">
        <v>1497.99</v>
      </c>
      <c r="BA23184" s="109">
        <f t="shared" si="3327"/>
        <v>-1.3117942837020094E-2</v>
      </c>
      <c r="BB23184" s="110">
        <v>272.37349999999998</v>
      </c>
      <c r="BC23184" s="110">
        <f t="shared" si="3308"/>
        <v>-1.3295055497225467E-2</v>
      </c>
      <c r="BD23184" s="111">
        <v>2469.2001</v>
      </c>
      <c r="BE23184" s="111">
        <f t="shared" si="3319"/>
        <v>-1.7640704820533353E-2</v>
      </c>
      <c r="BF23184" s="112">
        <v>198.57</v>
      </c>
      <c r="BG23184" s="112">
        <f t="shared" si="3320"/>
        <v>0</v>
      </c>
    </row>
    <row r="23185" spans="1:59" ht="25" x14ac:dyDescent="0.2">
      <c r="A23185" s="83">
        <v>41446</v>
      </c>
      <c r="B23185" s="84">
        <v>1457.39</v>
      </c>
      <c r="C23185" s="85">
        <f t="shared" si="3311"/>
        <v>1.1808889620387212E-3</v>
      </c>
      <c r="D23185" s="86">
        <v>1360.7307000000001</v>
      </c>
      <c r="E23185" s="86">
        <f t="shared" si="3309"/>
        <v>1.4822139281156644E-3</v>
      </c>
      <c r="F23185" s="87">
        <v>1535.35</v>
      </c>
      <c r="G23185" s="87">
        <f t="shared" si="3312"/>
        <v>8.6662740773547681E-4</v>
      </c>
      <c r="H23185" s="88">
        <v>1421.5295000000001</v>
      </c>
      <c r="I23185" s="88">
        <f t="shared" si="3313"/>
        <v>9.8949454084302601E-4</v>
      </c>
      <c r="J23185" s="89">
        <v>256.18900000000002</v>
      </c>
      <c r="K23185" s="89">
        <f t="shared" si="3326"/>
        <v>-6.1441142904067056E-3</v>
      </c>
      <c r="L23185" s="90">
        <v>137.22999999999999</v>
      </c>
      <c r="M23185" s="90">
        <f t="shared" si="3301"/>
        <v>-5.7551023483351645E-4</v>
      </c>
      <c r="N23185" s="91">
        <v>623.58000000000004</v>
      </c>
      <c r="O23185" s="91">
        <f t="shared" si="3321"/>
        <v>-2.6265229705504122E-3</v>
      </c>
      <c r="P23185" s="92">
        <v>5631.58</v>
      </c>
      <c r="Q23185" s="92">
        <f t="shared" si="3316"/>
        <v>-6.7920208297189795E-3</v>
      </c>
      <c r="R23185" s="93">
        <v>1735.37</v>
      </c>
      <c r="S23185" s="93">
        <f t="shared" si="3314"/>
        <v>0</v>
      </c>
      <c r="T23185" s="94">
        <v>5118.1400000000003</v>
      </c>
      <c r="U23185" s="94">
        <f t="shared" si="3322"/>
        <v>-1.8817251831975453E-3</v>
      </c>
      <c r="V23185" s="95">
        <v>5727.88</v>
      </c>
      <c r="W23185" s="95">
        <f t="shared" si="3323"/>
        <v>-6.9053682483191121E-3</v>
      </c>
      <c r="X23185" s="96">
        <v>975.31140000000005</v>
      </c>
      <c r="Y23185" s="96">
        <f t="shared" si="3324"/>
        <v>0</v>
      </c>
      <c r="Z23185" s="97">
        <v>3086.36</v>
      </c>
      <c r="AA23185" s="97">
        <f t="shared" si="3315"/>
        <v>-4.2967988888446889E-3</v>
      </c>
      <c r="AB23185" s="98">
        <v>4454.09</v>
      </c>
      <c r="AC23185" s="98">
        <f t="shared" si="3305"/>
        <v>-3.3553531546215301E-3</v>
      </c>
      <c r="AD23185" s="99">
        <v>2824.97</v>
      </c>
      <c r="AE23185" s="99">
        <f t="shared" si="3302"/>
        <v>2.6690738426597377E-3</v>
      </c>
      <c r="AF23185" s="100">
        <v>12530.456</v>
      </c>
      <c r="AG23185" s="100">
        <f t="shared" si="3306"/>
        <v>9.1360887308226148E-3</v>
      </c>
      <c r="AH23185" s="101">
        <v>1933.48</v>
      </c>
      <c r="AI23185" s="101">
        <f t="shared" si="3328"/>
        <v>1.832573725200047E-3</v>
      </c>
      <c r="AJ23185" s="102">
        <v>10276.950000000001</v>
      </c>
      <c r="AK23185" s="102">
        <f t="shared" si="3307"/>
        <v>1.0620618061309576E-2</v>
      </c>
      <c r="AL23185" s="103">
        <v>639.649</v>
      </c>
      <c r="AM23185" s="103">
        <f t="shared" si="3317"/>
        <v>0</v>
      </c>
      <c r="AN23185" s="104">
        <v>1080.5440000000001</v>
      </c>
      <c r="AO23185" s="104">
        <f t="shared" si="3310"/>
        <v>1.9648291820605532E-3</v>
      </c>
      <c r="AP23185" s="105">
        <v>3177.482</v>
      </c>
      <c r="AQ23185" s="105">
        <f t="shared" si="3329"/>
        <v>3.5458743775148298E-3</v>
      </c>
      <c r="AR23185" s="106">
        <v>243.61</v>
      </c>
      <c r="AS23185" s="106">
        <f t="shared" si="3303"/>
        <v>0</v>
      </c>
      <c r="AT23185" s="107">
        <v>370.93</v>
      </c>
      <c r="AU23185" s="107">
        <f t="shared" si="3304"/>
        <v>4.9728488197969076E-3</v>
      </c>
      <c r="AV23185" s="90">
        <v>98.421999999999997</v>
      </c>
      <c r="AW23185" s="90">
        <f t="shared" si="3318"/>
        <v>-8.0234410645853456E-4</v>
      </c>
      <c r="AX23185" s="108">
        <v>1793.27</v>
      </c>
      <c r="AY23185" s="108">
        <f t="shared" si="3325"/>
        <v>-4.6121873332476554E-3</v>
      </c>
      <c r="AZ23185" s="109">
        <v>1494.68</v>
      </c>
      <c r="BA23185" s="109">
        <f t="shared" si="3327"/>
        <v>-2.2120723967061153E-3</v>
      </c>
      <c r="BB23185" s="110">
        <v>270.12849999999997</v>
      </c>
      <c r="BC23185" s="110">
        <f t="shared" si="3308"/>
        <v>-8.2765144287873828E-3</v>
      </c>
      <c r="BD23185" s="111">
        <v>2446.2964000000002</v>
      </c>
      <c r="BE23185" s="111">
        <f t="shared" si="3319"/>
        <v>-9.3190446804184198E-3</v>
      </c>
      <c r="BF23185" s="112">
        <v>198.57</v>
      </c>
      <c r="BG23185" s="112">
        <f t="shared" si="3320"/>
        <v>0</v>
      </c>
    </row>
    <row r="23186" spans="1:59" ht="25" x14ac:dyDescent="0.2">
      <c r="A23186" s="83">
        <v>41447</v>
      </c>
      <c r="B23186" s="84">
        <v>1457.39</v>
      </c>
      <c r="C23186" s="85">
        <f t="shared" si="3311"/>
        <v>0</v>
      </c>
      <c r="D23186" s="86">
        <v>1360.7307000000001</v>
      </c>
      <c r="E23186" s="86">
        <f t="shared" si="3309"/>
        <v>0</v>
      </c>
      <c r="F23186" s="87">
        <v>1535.35</v>
      </c>
      <c r="G23186" s="87">
        <f t="shared" si="3312"/>
        <v>0</v>
      </c>
      <c r="H23186" s="88">
        <v>1421.5295000000001</v>
      </c>
      <c r="I23186" s="88">
        <f t="shared" si="3313"/>
        <v>0</v>
      </c>
      <c r="J23186" s="89">
        <v>256.18900000000002</v>
      </c>
      <c r="K23186" s="89">
        <f t="shared" si="3326"/>
        <v>0</v>
      </c>
      <c r="L23186" s="90">
        <v>137.22999999999999</v>
      </c>
      <c r="M23186" s="90">
        <f t="shared" si="3301"/>
        <v>0</v>
      </c>
      <c r="N23186" s="91">
        <v>623.58000000000004</v>
      </c>
      <c r="O23186" s="91">
        <f t="shared" si="3321"/>
        <v>0</v>
      </c>
      <c r="P23186" s="92">
        <v>5631.58</v>
      </c>
      <c r="Q23186" s="92">
        <f t="shared" si="3316"/>
        <v>0</v>
      </c>
      <c r="R23186" s="93">
        <v>1735.37</v>
      </c>
      <c r="S23186" s="93">
        <f t="shared" si="3314"/>
        <v>0</v>
      </c>
      <c r="T23186" s="94">
        <v>5118.1400000000003</v>
      </c>
      <c r="U23186" s="94">
        <f t="shared" si="3322"/>
        <v>0</v>
      </c>
      <c r="V23186" s="95">
        <v>5727.88</v>
      </c>
      <c r="W23186" s="95">
        <f t="shared" si="3323"/>
        <v>0</v>
      </c>
      <c r="X23186" s="96">
        <v>975.31140000000005</v>
      </c>
      <c r="Y23186" s="96">
        <f t="shared" si="3324"/>
        <v>0</v>
      </c>
      <c r="Z23186" s="97">
        <v>3086.36</v>
      </c>
      <c r="AA23186" s="97">
        <f t="shared" si="3315"/>
        <v>0</v>
      </c>
      <c r="AB23186" s="98">
        <v>4454.09</v>
      </c>
      <c r="AC23186" s="98">
        <f t="shared" si="3305"/>
        <v>0</v>
      </c>
      <c r="AD23186" s="99">
        <v>2824.97</v>
      </c>
      <c r="AE23186" s="99">
        <f t="shared" si="3302"/>
        <v>0</v>
      </c>
      <c r="AF23186" s="100">
        <v>12530.456</v>
      </c>
      <c r="AG23186" s="100">
        <f t="shared" si="3306"/>
        <v>0</v>
      </c>
      <c r="AH23186" s="101">
        <v>1933.48</v>
      </c>
      <c r="AI23186" s="101">
        <f t="shared" si="3328"/>
        <v>0</v>
      </c>
      <c r="AJ23186" s="102">
        <v>10276.950000000001</v>
      </c>
      <c r="AK23186" s="102">
        <f t="shared" si="3307"/>
        <v>0</v>
      </c>
      <c r="AL23186" s="103">
        <v>639.649</v>
      </c>
      <c r="AM23186" s="103">
        <f t="shared" si="3317"/>
        <v>0</v>
      </c>
      <c r="AN23186" s="104">
        <v>1080.5440000000001</v>
      </c>
      <c r="AO23186" s="104">
        <f t="shared" si="3310"/>
        <v>0</v>
      </c>
      <c r="AP23186" s="105">
        <v>3177.482</v>
      </c>
      <c r="AQ23186" s="105">
        <f t="shared" si="3329"/>
        <v>0</v>
      </c>
      <c r="AR23186" s="106">
        <v>243.61</v>
      </c>
      <c r="AS23186" s="106">
        <f t="shared" si="3303"/>
        <v>0</v>
      </c>
      <c r="AT23186" s="107">
        <v>370.93</v>
      </c>
      <c r="AU23186" s="107">
        <f t="shared" si="3304"/>
        <v>0</v>
      </c>
      <c r="AV23186" s="90">
        <v>98.421999999999997</v>
      </c>
      <c r="AW23186" s="90">
        <f t="shared" si="3318"/>
        <v>0</v>
      </c>
      <c r="AX23186" s="108">
        <v>1793.27</v>
      </c>
      <c r="AY23186" s="108">
        <f t="shared" si="3325"/>
        <v>0</v>
      </c>
      <c r="AZ23186" s="109">
        <v>1494.68</v>
      </c>
      <c r="BA23186" s="109">
        <f t="shared" si="3327"/>
        <v>0</v>
      </c>
      <c r="BB23186" s="110">
        <v>270.12849999999997</v>
      </c>
      <c r="BC23186" s="110">
        <f t="shared" si="3308"/>
        <v>0</v>
      </c>
      <c r="BD23186" s="111">
        <v>2446.2964000000002</v>
      </c>
      <c r="BE23186" s="111">
        <f t="shared" si="3319"/>
        <v>0</v>
      </c>
      <c r="BF23186" s="112">
        <v>198.57</v>
      </c>
      <c r="BG23186" s="112">
        <f t="shared" si="3320"/>
        <v>0</v>
      </c>
    </row>
    <row r="23187" spans="1:59" ht="25" x14ac:dyDescent="0.2">
      <c r="A23187" s="83">
        <v>41448</v>
      </c>
      <c r="B23187" s="84">
        <v>1457.39</v>
      </c>
      <c r="C23187" s="85">
        <f t="shared" si="3311"/>
        <v>0</v>
      </c>
      <c r="D23187" s="86">
        <v>1360.7307000000001</v>
      </c>
      <c r="E23187" s="86">
        <f t="shared" si="3309"/>
        <v>0</v>
      </c>
      <c r="F23187" s="87">
        <v>1535.35</v>
      </c>
      <c r="G23187" s="87">
        <f t="shared" si="3312"/>
        <v>0</v>
      </c>
      <c r="H23187" s="88">
        <v>1421.5295000000001</v>
      </c>
      <c r="I23187" s="88">
        <f t="shared" si="3313"/>
        <v>0</v>
      </c>
      <c r="J23187" s="89">
        <v>256.18900000000002</v>
      </c>
      <c r="K23187" s="89">
        <f t="shared" si="3326"/>
        <v>0</v>
      </c>
      <c r="L23187" s="90">
        <v>137.22999999999999</v>
      </c>
      <c r="M23187" s="90">
        <f t="shared" si="3301"/>
        <v>0</v>
      </c>
      <c r="N23187" s="91">
        <v>623.58000000000004</v>
      </c>
      <c r="O23187" s="91">
        <f t="shared" si="3321"/>
        <v>0</v>
      </c>
      <c r="P23187" s="92">
        <v>5631.58</v>
      </c>
      <c r="Q23187" s="92">
        <f t="shared" si="3316"/>
        <v>0</v>
      </c>
      <c r="R23187" s="93">
        <v>1735.37</v>
      </c>
      <c r="S23187" s="93">
        <f t="shared" si="3314"/>
        <v>-1.9181626981852426E-2</v>
      </c>
      <c r="T23187" s="94">
        <v>5118.1400000000003</v>
      </c>
      <c r="U23187" s="94">
        <f t="shared" si="3322"/>
        <v>0</v>
      </c>
      <c r="V23187" s="95">
        <v>5727.88</v>
      </c>
      <c r="W23187" s="95">
        <f t="shared" si="3323"/>
        <v>0</v>
      </c>
      <c r="X23187" s="96">
        <v>975.31140000000005</v>
      </c>
      <c r="Y23187" s="96">
        <f t="shared" si="3324"/>
        <v>-9.0602965692181715E-3</v>
      </c>
      <c r="Z23187" s="97">
        <v>3086.36</v>
      </c>
      <c r="AA23187" s="97">
        <f t="shared" si="3315"/>
        <v>0</v>
      </c>
      <c r="AB23187" s="98">
        <v>4454.09</v>
      </c>
      <c r="AC23187" s="98">
        <f t="shared" si="3305"/>
        <v>0</v>
      </c>
      <c r="AD23187" s="99">
        <v>2824.97</v>
      </c>
      <c r="AE23187" s="99">
        <f t="shared" si="3302"/>
        <v>0</v>
      </c>
      <c r="AF23187" s="100">
        <v>12530.456</v>
      </c>
      <c r="AG23187" s="100">
        <f t="shared" si="3306"/>
        <v>0</v>
      </c>
      <c r="AH23187" s="101">
        <v>1933.48</v>
      </c>
      <c r="AI23187" s="101">
        <f t="shared" si="3328"/>
        <v>0</v>
      </c>
      <c r="AJ23187" s="102">
        <v>10276.950000000001</v>
      </c>
      <c r="AK23187" s="102">
        <f t="shared" si="3307"/>
        <v>0</v>
      </c>
      <c r="AL23187" s="103">
        <v>639.649</v>
      </c>
      <c r="AM23187" s="103">
        <f t="shared" si="3317"/>
        <v>-1.2436922532355826E-2</v>
      </c>
      <c r="AN23187" s="104">
        <v>1080.5440000000001</v>
      </c>
      <c r="AO23187" s="104">
        <f t="shared" si="3310"/>
        <v>0</v>
      </c>
      <c r="AP23187" s="105">
        <v>3177.482</v>
      </c>
      <c r="AQ23187" s="105">
        <f t="shared" si="3329"/>
        <v>0</v>
      </c>
      <c r="AR23187" s="106">
        <v>243.61</v>
      </c>
      <c r="AS23187" s="106">
        <f t="shared" si="3303"/>
        <v>-1.4887996755670131E-2</v>
      </c>
      <c r="AT23187" s="107">
        <v>370.93</v>
      </c>
      <c r="AU23187" s="107">
        <f t="shared" si="3304"/>
        <v>0</v>
      </c>
      <c r="AV23187" s="90">
        <v>98.421999999999997</v>
      </c>
      <c r="AW23187" s="90">
        <f t="shared" si="3318"/>
        <v>0</v>
      </c>
      <c r="AX23187" s="108">
        <v>1793.27</v>
      </c>
      <c r="AY23187" s="108">
        <f t="shared" si="3325"/>
        <v>0</v>
      </c>
      <c r="AZ23187" s="109">
        <v>1494.68</v>
      </c>
      <c r="BA23187" s="109">
        <f t="shared" si="3327"/>
        <v>0</v>
      </c>
      <c r="BB23187" s="110">
        <v>270.12849999999997</v>
      </c>
      <c r="BC23187" s="110">
        <f t="shared" si="3308"/>
        <v>0</v>
      </c>
      <c r="BD23187" s="111">
        <v>2446.2964000000002</v>
      </c>
      <c r="BE23187" s="111">
        <f t="shared" si="3319"/>
        <v>0</v>
      </c>
      <c r="BF23187" s="112">
        <v>198.57</v>
      </c>
      <c r="BG23187" s="112">
        <f t="shared" si="3320"/>
        <v>-5.0361342643979841E-5</v>
      </c>
    </row>
    <row r="23188" spans="1:59" ht="25" x14ac:dyDescent="0.2">
      <c r="A23188" s="83">
        <v>41449</v>
      </c>
      <c r="B23188" s="84">
        <v>1452.2</v>
      </c>
      <c r="C23188" s="85">
        <f t="shared" si="3311"/>
        <v>-3.5675167322560095E-3</v>
      </c>
      <c r="D23188" s="86">
        <v>1359.7895000000001</v>
      </c>
      <c r="E23188" s="86">
        <f t="shared" si="3309"/>
        <v>-6.9192652019334179E-4</v>
      </c>
      <c r="F23188" s="87">
        <v>1530.8</v>
      </c>
      <c r="G23188" s="87">
        <f t="shared" si="3312"/>
        <v>-2.9678935080462341E-3</v>
      </c>
      <c r="H23188" s="88">
        <v>1412.0056</v>
      </c>
      <c r="I23188" s="88">
        <f t="shared" si="3313"/>
        <v>-6.7222995507248478E-3</v>
      </c>
      <c r="J23188" s="89">
        <v>254.4622</v>
      </c>
      <c r="K23188" s="89">
        <f t="shared" si="3326"/>
        <v>-6.7631548971940668E-3</v>
      </c>
      <c r="L23188" s="90">
        <v>135.541</v>
      </c>
      <c r="M23188" s="90">
        <f t="shared" si="3301"/>
        <v>-1.2384172704967349E-2</v>
      </c>
      <c r="N23188" s="91">
        <v>614.48</v>
      </c>
      <c r="O23188" s="91">
        <f t="shared" si="3321"/>
        <v>-1.4700683137958866E-2</v>
      </c>
      <c r="P23188" s="92">
        <v>5539.8</v>
      </c>
      <c r="Q23188" s="92">
        <f t="shared" si="3316"/>
        <v>-1.6431643186835862E-2</v>
      </c>
      <c r="R23188" s="93">
        <v>1702.4</v>
      </c>
      <c r="S23188" s="93">
        <f t="shared" si="3314"/>
        <v>2.9502958496636033E-3</v>
      </c>
      <c r="T23188" s="94">
        <v>5046.25</v>
      </c>
      <c r="U23188" s="94">
        <f t="shared" si="3322"/>
        <v>-1.4145698613784131E-2</v>
      </c>
      <c r="V23188" s="95">
        <v>5633.75</v>
      </c>
      <c r="W23188" s="95">
        <f t="shared" si="3323"/>
        <v>-1.6570184695504721E-2</v>
      </c>
      <c r="X23188" s="96">
        <v>966.51469999999995</v>
      </c>
      <c r="Y23188" s="96">
        <f t="shared" si="3324"/>
        <v>-8.0372506290442021E-4</v>
      </c>
      <c r="Z23188" s="97">
        <v>3054.46</v>
      </c>
      <c r="AA23188" s="97">
        <f t="shared" si="3315"/>
        <v>-1.0389585413429624E-2</v>
      </c>
      <c r="AB23188" s="98">
        <v>4395.7299999999996</v>
      </c>
      <c r="AC23188" s="98">
        <f t="shared" si="3305"/>
        <v>1.3189160004056715E-2</v>
      </c>
      <c r="AD23188" s="99">
        <v>2790.66</v>
      </c>
      <c r="AE23188" s="99">
        <f t="shared" si="3302"/>
        <v>-1.2219618075633038E-2</v>
      </c>
      <c r="AF23188" s="100">
        <v>12430.124</v>
      </c>
      <c r="AG23188" s="100">
        <f t="shared" si="3306"/>
        <v>-8.0392795656976761E-3</v>
      </c>
      <c r="AH23188" s="101">
        <v>1910.48</v>
      </c>
      <c r="AI23188" s="101">
        <f t="shared" si="3328"/>
        <v>-1.19669686895783E-2</v>
      </c>
      <c r="AJ23188" s="102">
        <v>10231.91</v>
      </c>
      <c r="AK23188" s="102">
        <f t="shared" si="3307"/>
        <v>-4.3922550945228022E-3</v>
      </c>
      <c r="AL23188" s="103">
        <v>631.74300000000005</v>
      </c>
      <c r="AM23188" s="103">
        <f t="shared" si="3317"/>
        <v>9.7129740683570345E-3</v>
      </c>
      <c r="AN23188" s="104">
        <v>1065.97</v>
      </c>
      <c r="AO23188" s="104">
        <f t="shared" si="3310"/>
        <v>-1.3579435265180403E-2</v>
      </c>
      <c r="AP23188" s="105">
        <v>3138.0729999999999</v>
      </c>
      <c r="AQ23188" s="105">
        <f t="shared" si="3329"/>
        <v>-1.2480141969344744E-2</v>
      </c>
      <c r="AR23188" s="106">
        <v>240.01</v>
      </c>
      <c r="AS23188" s="106">
        <f t="shared" si="3303"/>
        <v>7.4303490400659577E-3</v>
      </c>
      <c r="AT23188" s="107">
        <v>368</v>
      </c>
      <c r="AU23188" s="107">
        <f t="shared" si="3304"/>
        <v>-7.9304273910530895E-3</v>
      </c>
      <c r="AV23188" s="90">
        <v>98.385000000000005</v>
      </c>
      <c r="AW23188" s="90">
        <f t="shared" si="3318"/>
        <v>-3.7600289050599615E-4</v>
      </c>
      <c r="AX23188" s="108">
        <v>1788.85</v>
      </c>
      <c r="AY23188" s="108">
        <f t="shared" si="3325"/>
        <v>-2.4678136093644145E-3</v>
      </c>
      <c r="AZ23188" s="109">
        <v>1478.85</v>
      </c>
      <c r="BA23188" s="109">
        <f t="shared" si="3327"/>
        <v>-1.0647378401593743E-2</v>
      </c>
      <c r="BB23188" s="110">
        <v>268.74590000000001</v>
      </c>
      <c r="BC23188" s="110">
        <f t="shared" si="3308"/>
        <v>-5.1314481959296261E-3</v>
      </c>
      <c r="BD23188" s="111">
        <v>2450.9906000000001</v>
      </c>
      <c r="BE23188" s="111">
        <f t="shared" si="3319"/>
        <v>1.9170620131711102E-3</v>
      </c>
      <c r="BF23188" s="112">
        <v>198.56</v>
      </c>
      <c r="BG23188" s="112">
        <f t="shared" si="3320"/>
        <v>0</v>
      </c>
    </row>
    <row r="23189" spans="1:59" ht="25" x14ac:dyDescent="0.2">
      <c r="A23189" s="83">
        <v>41450</v>
      </c>
      <c r="B23189" s="84">
        <v>1454.84</v>
      </c>
      <c r="C23189" s="85">
        <f t="shared" si="3311"/>
        <v>1.8162809770437037E-3</v>
      </c>
      <c r="D23189" s="86">
        <v>1361.5411999999999</v>
      </c>
      <c r="E23189" s="86">
        <f t="shared" si="3309"/>
        <v>1.2873850590322481E-3</v>
      </c>
      <c r="F23189" s="87">
        <v>1533.46</v>
      </c>
      <c r="G23189" s="87">
        <f t="shared" si="3312"/>
        <v>1.7361455412712042E-3</v>
      </c>
      <c r="H23189" s="88">
        <v>1419.7988</v>
      </c>
      <c r="I23189" s="88">
        <f t="shared" si="3313"/>
        <v>5.5040663644765099E-3</v>
      </c>
      <c r="J23189" s="89">
        <v>254.44120000000001</v>
      </c>
      <c r="K23189" s="89">
        <f t="shared" si="3326"/>
        <v>-8.2530397760811075E-5</v>
      </c>
      <c r="L23189" s="90">
        <v>136.21700000000001</v>
      </c>
      <c r="M23189" s="90">
        <f t="shared" si="3301"/>
        <v>4.9750247963154075E-3</v>
      </c>
      <c r="N23189" s="91">
        <v>619.22</v>
      </c>
      <c r="O23189" s="91">
        <f t="shared" si="3321"/>
        <v>7.6842398050674752E-3</v>
      </c>
      <c r="P23189" s="92">
        <v>5571.58</v>
      </c>
      <c r="Q23189" s="92">
        <f t="shared" si="3316"/>
        <v>5.7202771676568035E-3</v>
      </c>
      <c r="R23189" s="93">
        <v>1707.43</v>
      </c>
      <c r="S23189" s="93">
        <f t="shared" si="3314"/>
        <v>1.8131137117466799E-2</v>
      </c>
      <c r="T23189" s="94">
        <v>5088.1499999999996</v>
      </c>
      <c r="U23189" s="94">
        <f t="shared" si="3322"/>
        <v>8.2689135503228803E-3</v>
      </c>
      <c r="V23189" s="95">
        <v>5670.89</v>
      </c>
      <c r="W23189" s="95">
        <f t="shared" si="3323"/>
        <v>6.5707768892890551E-3</v>
      </c>
      <c r="X23189" s="96">
        <v>965.73820000000001</v>
      </c>
      <c r="Y23189" s="96">
        <f t="shared" si="3324"/>
        <v>9.508174522024954E-3</v>
      </c>
      <c r="Z23189" s="97">
        <v>3074.08</v>
      </c>
      <c r="AA23189" s="97">
        <f t="shared" si="3315"/>
        <v>6.4028519122832995E-3</v>
      </c>
      <c r="AB23189" s="98">
        <v>4443.21</v>
      </c>
      <c r="AC23189" s="98">
        <f t="shared" si="3305"/>
        <v>-1.0743473015167539E-2</v>
      </c>
      <c r="AD23189" s="99">
        <v>2817.44</v>
      </c>
      <c r="AE23189" s="99">
        <f t="shared" si="3302"/>
        <v>9.5505442329730864E-3</v>
      </c>
      <c r="AF23189" s="100">
        <v>12580.588</v>
      </c>
      <c r="AG23189" s="100">
        <f t="shared" si="3306"/>
        <v>1.2032109700775902E-2</v>
      </c>
      <c r="AH23189" s="101">
        <v>1926.64</v>
      </c>
      <c r="AI23189" s="101">
        <f t="shared" si="3328"/>
        <v>8.423033703671489E-3</v>
      </c>
      <c r="AJ23189" s="102">
        <v>10316.959999999999</v>
      </c>
      <c r="AK23189" s="102">
        <f t="shared" si="3307"/>
        <v>8.2778747111342792E-3</v>
      </c>
      <c r="AL23189" s="103">
        <v>637.90899999999999</v>
      </c>
      <c r="AM23189" s="103">
        <f t="shared" si="3317"/>
        <v>1.140810276270679E-2</v>
      </c>
      <c r="AN23189" s="104">
        <v>1075.2570000000001</v>
      </c>
      <c r="AO23189" s="104">
        <f t="shared" si="3310"/>
        <v>8.6745200159205286E-3</v>
      </c>
      <c r="AP23189" s="105">
        <v>3171.8939999999998</v>
      </c>
      <c r="AQ23189" s="105">
        <f t="shared" si="3329"/>
        <v>1.0719968546717518E-2</v>
      </c>
      <c r="AR23189" s="106">
        <v>241.8</v>
      </c>
      <c r="AS23189" s="106">
        <f t="shared" si="3303"/>
        <v>9.6308930609611456E-3</v>
      </c>
      <c r="AT23189" s="107">
        <v>372.06</v>
      </c>
      <c r="AU23189" s="107">
        <f t="shared" si="3304"/>
        <v>1.097219342091074E-2</v>
      </c>
      <c r="AV23189" s="90">
        <v>98.363</v>
      </c>
      <c r="AW23189" s="90">
        <f t="shared" si="3318"/>
        <v>-2.2363632760379125E-4</v>
      </c>
      <c r="AX23189" s="108">
        <v>1785.72</v>
      </c>
      <c r="AY23189" s="108">
        <f t="shared" si="3325"/>
        <v>-1.7512600396426346E-3</v>
      </c>
      <c r="AZ23189" s="109">
        <v>1476.84</v>
      </c>
      <c r="BA23189" s="109">
        <f t="shared" si="3327"/>
        <v>-1.360088716914454E-3</v>
      </c>
      <c r="BB23189" s="110">
        <v>268.6198</v>
      </c>
      <c r="BC23189" s="110">
        <f t="shared" si="3308"/>
        <v>-4.6932657709504948E-4</v>
      </c>
      <c r="BD23189" s="111">
        <v>2427.7874999999999</v>
      </c>
      <c r="BE23189" s="111">
        <f t="shared" si="3319"/>
        <v>-9.5119205952821032E-3</v>
      </c>
      <c r="BF23189" s="112">
        <v>198.56</v>
      </c>
      <c r="BG23189" s="112">
        <f t="shared" si="3320"/>
        <v>0</v>
      </c>
    </row>
    <row r="23190" spans="1:59" ht="25" x14ac:dyDescent="0.2">
      <c r="A23190" s="83">
        <v>41451</v>
      </c>
      <c r="B23190" s="84">
        <v>1461.41</v>
      </c>
      <c r="C23190" s="85">
        <f t="shared" si="3311"/>
        <v>4.5057941640397649E-3</v>
      </c>
      <c r="D23190" s="86">
        <v>1362.9188999999999</v>
      </c>
      <c r="E23190" s="86">
        <f t="shared" si="3309"/>
        <v>1.0113564279621778E-3</v>
      </c>
      <c r="F23190" s="87">
        <v>1539.39</v>
      </c>
      <c r="G23190" s="87">
        <f t="shared" si="3312"/>
        <v>3.8596139488820307E-3</v>
      </c>
      <c r="H23190" s="88">
        <v>1427.0532000000001</v>
      </c>
      <c r="I23190" s="88">
        <f t="shared" si="3313"/>
        <v>5.0964473755618703E-3</v>
      </c>
      <c r="J23190" s="89">
        <v>253.09620000000001</v>
      </c>
      <c r="K23190" s="89">
        <f t="shared" si="3326"/>
        <v>-5.3001144292235533E-3</v>
      </c>
      <c r="L23190" s="90">
        <v>137.62799999999999</v>
      </c>
      <c r="M23190" s="90">
        <f t="shared" si="3301"/>
        <v>1.0305190797495832E-2</v>
      </c>
      <c r="N23190" s="91">
        <v>625.69000000000005</v>
      </c>
      <c r="O23190" s="91">
        <f t="shared" si="3321"/>
        <v>1.039441928106077E-2</v>
      </c>
      <c r="P23190" s="92">
        <v>5624.39</v>
      </c>
      <c r="Q23190" s="92">
        <f t="shared" si="3316"/>
        <v>9.4338215733584738E-3</v>
      </c>
      <c r="R23190" s="93">
        <v>1738.67</v>
      </c>
      <c r="S23190" s="93">
        <f t="shared" si="3314"/>
        <v>1.949053029791559E-2</v>
      </c>
      <c r="T23190" s="94">
        <v>5136.37</v>
      </c>
      <c r="U23190" s="94">
        <f t="shared" si="3322"/>
        <v>9.4322975559738755E-3</v>
      </c>
      <c r="V23190" s="95">
        <v>5721.34</v>
      </c>
      <c r="W23190" s="95">
        <f t="shared" si="3323"/>
        <v>8.8569717780299876E-3</v>
      </c>
      <c r="X23190" s="96">
        <v>974.96439999999996</v>
      </c>
      <c r="Y23190" s="96">
        <f t="shared" si="3324"/>
        <v>3.451802946095461E-3</v>
      </c>
      <c r="Z23190" s="97">
        <v>3103.83</v>
      </c>
      <c r="AA23190" s="97">
        <f t="shared" si="3315"/>
        <v>9.6311632786571649E-3</v>
      </c>
      <c r="AB23190" s="98">
        <v>4457.74</v>
      </c>
      <c r="AC23190" s="98">
        <f t="shared" si="3305"/>
        <v>-3.2648229472928953E-3</v>
      </c>
      <c r="AD23190" s="99">
        <v>2845.04</v>
      </c>
      <c r="AE23190" s="99">
        <f t="shared" si="3302"/>
        <v>9.7484560030803077E-3</v>
      </c>
      <c r="AF23190" s="100">
        <v>12732.672</v>
      </c>
      <c r="AG23190" s="100">
        <f t="shared" si="3306"/>
        <v>1.2016297384383107E-2</v>
      </c>
      <c r="AH23190" s="101">
        <v>1946.24</v>
      </c>
      <c r="AI23190" s="101">
        <f t="shared" si="3328"/>
        <v>1.0121752976866594E-2</v>
      </c>
      <c r="AJ23190" s="102">
        <v>10439.65</v>
      </c>
      <c r="AK23190" s="102">
        <f t="shared" si="3307"/>
        <v>1.1821913973638123E-2</v>
      </c>
      <c r="AL23190" s="103">
        <v>645.22799999999995</v>
      </c>
      <c r="AM23190" s="103">
        <f t="shared" si="3317"/>
        <v>6.4389574123296586E-3</v>
      </c>
      <c r="AN23190" s="104">
        <v>1086.434</v>
      </c>
      <c r="AO23190" s="104">
        <f t="shared" si="3310"/>
        <v>1.03410705817034E-2</v>
      </c>
      <c r="AP23190" s="105">
        <v>3201.7280000000001</v>
      </c>
      <c r="AQ23190" s="105">
        <f t="shared" si="3329"/>
        <v>9.3617782461897815E-3</v>
      </c>
      <c r="AR23190" s="106">
        <v>244.14</v>
      </c>
      <c r="AS23190" s="106">
        <f t="shared" si="3303"/>
        <v>9.4984509806208661E-3</v>
      </c>
      <c r="AT23190" s="107">
        <v>377.92</v>
      </c>
      <c r="AU23190" s="107">
        <f t="shared" si="3304"/>
        <v>1.5627401419155831E-2</v>
      </c>
      <c r="AV23190" s="90">
        <v>98.421999999999997</v>
      </c>
      <c r="AW23190" s="90">
        <f t="shared" si="3318"/>
        <v>5.9963921810973178E-4</v>
      </c>
      <c r="AX23190" s="108">
        <v>1790.56</v>
      </c>
      <c r="AY23190" s="108">
        <f t="shared" si="3325"/>
        <v>2.706724839757747E-3</v>
      </c>
      <c r="AZ23190" s="109">
        <v>1482.41</v>
      </c>
      <c r="BA23190" s="109">
        <f t="shared" si="3327"/>
        <v>3.7644717937447341E-3</v>
      </c>
      <c r="BB23190" s="110">
        <v>269.89519999999999</v>
      </c>
      <c r="BC23190" s="110">
        <f t="shared" si="3308"/>
        <v>4.7367385667828124E-3</v>
      </c>
      <c r="BD23190" s="111">
        <v>2445.5978</v>
      </c>
      <c r="BE23190" s="111">
        <f t="shared" si="3319"/>
        <v>7.3092432453160296E-3</v>
      </c>
      <c r="BF23190" s="112">
        <v>198.56</v>
      </c>
      <c r="BG23190" s="112">
        <f t="shared" si="3320"/>
        <v>5.0361342644011195E-5</v>
      </c>
    </row>
    <row r="23191" spans="1:59" ht="25" x14ac:dyDescent="0.2">
      <c r="A23191" s="83">
        <v>41452</v>
      </c>
      <c r="B23191" s="84">
        <v>1461.71</v>
      </c>
      <c r="C23191" s="85">
        <f t="shared" si="3311"/>
        <v>2.0526013372915353E-4</v>
      </c>
      <c r="D23191" s="86">
        <v>1363.0907</v>
      </c>
      <c r="E23191" s="86">
        <f t="shared" si="3309"/>
        <v>1.2604504417556479E-4</v>
      </c>
      <c r="F23191" s="87">
        <v>1539.45</v>
      </c>
      <c r="G23191" s="87">
        <f t="shared" si="3312"/>
        <v>3.8975718132403551E-5</v>
      </c>
      <c r="H23191" s="88">
        <v>1431.7811999999999</v>
      </c>
      <c r="I23191" s="88">
        <f t="shared" si="3313"/>
        <v>3.3076447593897128E-3</v>
      </c>
      <c r="J23191" s="89">
        <v>252.27070000000001</v>
      </c>
      <c r="K23191" s="89">
        <f t="shared" si="3326"/>
        <v>-3.2669362960043055E-3</v>
      </c>
      <c r="L23191" s="90">
        <v>138.78399999999999</v>
      </c>
      <c r="M23191" s="90">
        <f t="shared" ref="M23191:M23254" si="3330">LN(L23191/L23190)</f>
        <v>8.3643744825699414E-3</v>
      </c>
      <c r="N23191" s="91">
        <v>631.20000000000005</v>
      </c>
      <c r="O23191" s="91">
        <f t="shared" si="3321"/>
        <v>8.7677287551097653E-3</v>
      </c>
      <c r="P23191" s="92">
        <v>5675.32</v>
      </c>
      <c r="Q23191" s="92">
        <f t="shared" si="3316"/>
        <v>9.0144516774244201E-3</v>
      </c>
      <c r="R23191" s="93">
        <v>1772.89</v>
      </c>
      <c r="S23191" s="93">
        <f t="shared" si="3314"/>
        <v>2.2647696310585982E-2</v>
      </c>
      <c r="T23191" s="94">
        <v>5174.72</v>
      </c>
      <c r="U23191" s="94">
        <f t="shared" si="3322"/>
        <v>7.4386271161315928E-3</v>
      </c>
      <c r="V23191" s="95">
        <v>5769.55</v>
      </c>
      <c r="W23191" s="95">
        <f t="shared" si="3323"/>
        <v>8.3910441872346846E-3</v>
      </c>
      <c r="X23191" s="96">
        <v>978.3356</v>
      </c>
      <c r="Y23191" s="96">
        <f t="shared" si="3324"/>
        <v>7.2423344570940375E-4</v>
      </c>
      <c r="Z23191" s="97">
        <v>3118.1</v>
      </c>
      <c r="AA23191" s="97">
        <f t="shared" si="3315"/>
        <v>4.5870091823067101E-3</v>
      </c>
      <c r="AB23191" s="98">
        <v>4532.5200000000004</v>
      </c>
      <c r="AC23191" s="98">
        <f t="shared" si="3305"/>
        <v>-1.6636165067640159E-2</v>
      </c>
      <c r="AD23191" s="99">
        <v>2862.92</v>
      </c>
      <c r="AE23191" s="99">
        <f t="shared" si="3302"/>
        <v>6.2649557747325481E-3</v>
      </c>
      <c r="AF23191" s="100">
        <v>12841.835999999999</v>
      </c>
      <c r="AG23191" s="100">
        <f t="shared" si="3306"/>
        <v>8.5369902709681832E-3</v>
      </c>
      <c r="AH23191" s="101">
        <v>1956.16</v>
      </c>
      <c r="AI23191" s="101">
        <f t="shared" si="3328"/>
        <v>5.0840617914155685E-3</v>
      </c>
      <c r="AJ23191" s="102">
        <v>10499.63</v>
      </c>
      <c r="AK23191" s="102">
        <f t="shared" si="3307"/>
        <v>5.7289614590574026E-3</v>
      </c>
      <c r="AL23191" s="103">
        <v>649.39599999999996</v>
      </c>
      <c r="AM23191" s="103">
        <f t="shared" si="3317"/>
        <v>-1.3513984097115463E-3</v>
      </c>
      <c r="AN23191" s="104">
        <v>1093.701</v>
      </c>
      <c r="AO23191" s="104">
        <f t="shared" si="3310"/>
        <v>6.6665843299889196E-3</v>
      </c>
      <c r="AP23191" s="105">
        <v>3225.8090000000002</v>
      </c>
      <c r="AQ23191" s="105">
        <f t="shared" si="3329"/>
        <v>7.493107444485554E-3</v>
      </c>
      <c r="AR23191" s="106">
        <v>246.47</v>
      </c>
      <c r="AS23191" s="106">
        <f t="shared" si="3303"/>
        <v>1.4190438027629326E-3</v>
      </c>
      <c r="AT23191" s="107">
        <v>384.21</v>
      </c>
      <c r="AU23191" s="107">
        <f t="shared" si="3304"/>
        <v>1.65067450970924E-2</v>
      </c>
      <c r="AV23191" s="90">
        <v>98.481999999999999</v>
      </c>
      <c r="AW23191" s="90">
        <f t="shared" si="3318"/>
        <v>6.094340577849312E-4</v>
      </c>
      <c r="AX23191" s="108">
        <v>1797.37</v>
      </c>
      <c r="AY23191" s="108">
        <f t="shared" si="3325"/>
        <v>3.7960652396987512E-3</v>
      </c>
      <c r="AZ23191" s="109">
        <v>1489.69</v>
      </c>
      <c r="BA23191" s="109">
        <f t="shared" si="3327"/>
        <v>4.8989028360678453E-3</v>
      </c>
      <c r="BB23191" s="110">
        <v>272.61489999999998</v>
      </c>
      <c r="BC23191" s="110">
        <f t="shared" si="3308"/>
        <v>1.0026441108248777E-2</v>
      </c>
      <c r="BD23191" s="111">
        <v>2460.0626000000002</v>
      </c>
      <c r="BE23191" s="111">
        <f t="shared" si="3319"/>
        <v>5.8972047556331191E-3</v>
      </c>
      <c r="BF23191" s="112">
        <v>198.57</v>
      </c>
      <c r="BG23191" s="112">
        <f t="shared" si="3320"/>
        <v>0</v>
      </c>
    </row>
    <row r="23192" spans="1:59" ht="25" x14ac:dyDescent="0.2">
      <c r="A23192" s="83">
        <v>41453</v>
      </c>
      <c r="B23192" s="84">
        <v>1462.26</v>
      </c>
      <c r="C23192" s="85">
        <f t="shared" si="3311"/>
        <v>3.7620085465087008E-4</v>
      </c>
      <c r="D23192" s="86">
        <v>1363.2873999999999</v>
      </c>
      <c r="E23192" s="86">
        <f t="shared" si="3309"/>
        <v>1.4429399967766395E-4</v>
      </c>
      <c r="F23192" s="87">
        <v>1540.06</v>
      </c>
      <c r="G23192" s="87">
        <f t="shared" si="3312"/>
        <v>3.9616692784119275E-4</v>
      </c>
      <c r="H23192" s="88">
        <v>1428.7222999999999</v>
      </c>
      <c r="I23192" s="88">
        <f t="shared" si="3313"/>
        <v>-2.1387152058907257E-3</v>
      </c>
      <c r="J23192" s="89">
        <v>250.53530000000001</v>
      </c>
      <c r="K23192" s="89">
        <f t="shared" si="3326"/>
        <v>-6.9028885532788006E-3</v>
      </c>
      <c r="L23192" s="90">
        <v>139.05500000000001</v>
      </c>
      <c r="M23192" s="90">
        <f t="shared" si="3330"/>
        <v>1.9507706689199111E-3</v>
      </c>
      <c r="N23192" s="91">
        <v>631.84</v>
      </c>
      <c r="O23192" s="91">
        <f t="shared" si="3321"/>
        <v>1.013428006674794E-3</v>
      </c>
      <c r="P23192" s="92">
        <v>5681.14</v>
      </c>
      <c r="Q23192" s="92">
        <f t="shared" si="3316"/>
        <v>1.024967377073684E-3</v>
      </c>
      <c r="R23192" s="93">
        <v>1813.5</v>
      </c>
      <c r="S23192" s="93">
        <f t="shared" si="3314"/>
        <v>0</v>
      </c>
      <c r="T23192" s="94">
        <v>5165.88</v>
      </c>
      <c r="U23192" s="94">
        <f t="shared" si="3322"/>
        <v>-1.7097658073026796E-3</v>
      </c>
      <c r="V23192" s="95">
        <v>5776.4</v>
      </c>
      <c r="W23192" s="95">
        <f t="shared" si="3323"/>
        <v>1.1865633929982785E-3</v>
      </c>
      <c r="X23192" s="96">
        <v>979.0444</v>
      </c>
      <c r="Y23192" s="96">
        <f t="shared" si="3324"/>
        <v>0</v>
      </c>
      <c r="Z23192" s="97">
        <v>3121.06</v>
      </c>
      <c r="AA23192" s="97">
        <f t="shared" si="3315"/>
        <v>9.4884574913174451E-4</v>
      </c>
      <c r="AB23192" s="98">
        <v>4521.2299999999996</v>
      </c>
      <c r="AC23192" s="98">
        <f t="shared" si="3305"/>
        <v>2.4939954940209922E-3</v>
      </c>
      <c r="AD23192" s="99">
        <v>2850.66</v>
      </c>
      <c r="AE23192" s="99">
        <f t="shared" ref="AE23192:AE23255" si="3331">LN(AD23192/AD23191)</f>
        <v>-4.2915365904815529E-3</v>
      </c>
      <c r="AF23192" s="100">
        <v>12831.012000000001</v>
      </c>
      <c r="AG23192" s="100">
        <f t="shared" si="3306"/>
        <v>-8.432255464097335E-4</v>
      </c>
      <c r="AH23192" s="101">
        <v>1949.05</v>
      </c>
      <c r="AI23192" s="101">
        <f t="shared" si="3328"/>
        <v>-3.64129348023108E-3</v>
      </c>
      <c r="AJ23192" s="102">
        <v>10484.030000000001</v>
      </c>
      <c r="AK23192" s="102">
        <f t="shared" si="3307"/>
        <v>-1.4868714870542941E-3</v>
      </c>
      <c r="AL23192" s="103">
        <v>648.51900000000001</v>
      </c>
      <c r="AM23192" s="103">
        <f t="shared" si="3317"/>
        <v>0</v>
      </c>
      <c r="AN23192" s="104">
        <v>1087.8910000000001</v>
      </c>
      <c r="AO23192" s="104">
        <f t="shared" si="3310"/>
        <v>-5.3263980946501198E-3</v>
      </c>
      <c r="AP23192" s="105">
        <v>3209.8359999999998</v>
      </c>
      <c r="AQ23192" s="105">
        <f t="shared" si="3329"/>
        <v>-4.9639260085438579E-3</v>
      </c>
      <c r="AR23192" s="106">
        <v>246.82</v>
      </c>
      <c r="AS23192" s="106">
        <f t="shared" si="3303"/>
        <v>0</v>
      </c>
      <c r="AT23192" s="107">
        <v>384.55</v>
      </c>
      <c r="AU23192" s="107">
        <f t="shared" si="3304"/>
        <v>8.8454139697289648E-4</v>
      </c>
      <c r="AV23192" s="90">
        <v>98.491</v>
      </c>
      <c r="AW23192" s="90">
        <f t="shared" si="3318"/>
        <v>9.1383083024140232E-5</v>
      </c>
      <c r="AX23192" s="108">
        <v>1799.31</v>
      </c>
      <c r="AY23192" s="108">
        <f t="shared" si="3325"/>
        <v>1.0787727505030904E-3</v>
      </c>
      <c r="AZ23192" s="109">
        <v>1493.4</v>
      </c>
      <c r="BA23192" s="109">
        <f t="shared" si="3327"/>
        <v>2.4873549995433133E-3</v>
      </c>
      <c r="BB23192" s="110">
        <v>272.73820000000001</v>
      </c>
      <c r="BC23192" s="110">
        <f t="shared" si="3308"/>
        <v>4.5218410641101689E-4</v>
      </c>
      <c r="BD23192" s="111">
        <v>2478.0014999999999</v>
      </c>
      <c r="BE23192" s="111">
        <f t="shared" si="3319"/>
        <v>7.2655917586742112E-3</v>
      </c>
      <c r="BF23192" s="112">
        <v>198.57</v>
      </c>
      <c r="BG23192" s="112">
        <f t="shared" si="3320"/>
        <v>0</v>
      </c>
    </row>
    <row r="23193" spans="1:59" ht="25" x14ac:dyDescent="0.2">
      <c r="A23193" s="83">
        <v>41454</v>
      </c>
      <c r="B23193" s="84">
        <v>1462.26</v>
      </c>
      <c r="C23193" s="85">
        <f t="shared" si="3311"/>
        <v>0</v>
      </c>
      <c r="D23193" s="86">
        <v>1363.2873999999999</v>
      </c>
      <c r="E23193" s="86">
        <f t="shared" si="3309"/>
        <v>0</v>
      </c>
      <c r="F23193" s="87">
        <v>1540.06</v>
      </c>
      <c r="G23193" s="87">
        <f t="shared" si="3312"/>
        <v>0</v>
      </c>
      <c r="H23193" s="88">
        <v>1428.7222999999999</v>
      </c>
      <c r="I23193" s="88">
        <f t="shared" si="3313"/>
        <v>0</v>
      </c>
      <c r="J23193" s="89">
        <v>250.53530000000001</v>
      </c>
      <c r="K23193" s="89">
        <f t="shared" si="3326"/>
        <v>0</v>
      </c>
      <c r="L23193" s="90">
        <v>139.05500000000001</v>
      </c>
      <c r="M23193" s="90">
        <f t="shared" si="3330"/>
        <v>0</v>
      </c>
      <c r="N23193" s="91">
        <v>631.84</v>
      </c>
      <c r="O23193" s="91">
        <f t="shared" si="3321"/>
        <v>0</v>
      </c>
      <c r="P23193" s="92">
        <v>5681.14</v>
      </c>
      <c r="Q23193" s="92">
        <f t="shared" si="3316"/>
        <v>0</v>
      </c>
      <c r="R23193" s="93">
        <v>1813.5</v>
      </c>
      <c r="S23193" s="93">
        <f t="shared" si="3314"/>
        <v>0</v>
      </c>
      <c r="T23193" s="94">
        <v>5165.88</v>
      </c>
      <c r="U23193" s="94">
        <f t="shared" si="3322"/>
        <v>0</v>
      </c>
      <c r="V23193" s="95">
        <v>5776.4</v>
      </c>
      <c r="W23193" s="95">
        <f t="shared" si="3323"/>
        <v>0</v>
      </c>
      <c r="X23193" s="96">
        <v>979.0444</v>
      </c>
      <c r="Y23193" s="96">
        <f t="shared" si="3324"/>
        <v>0</v>
      </c>
      <c r="Z23193" s="97">
        <v>3121.06</v>
      </c>
      <c r="AA23193" s="97">
        <f t="shared" si="3315"/>
        <v>0</v>
      </c>
      <c r="AB23193" s="98">
        <v>4521.2299999999996</v>
      </c>
      <c r="AC23193" s="98">
        <f t="shared" si="3305"/>
        <v>0</v>
      </c>
      <c r="AD23193" s="99">
        <v>2850.66</v>
      </c>
      <c r="AE23193" s="99">
        <f t="shared" si="3331"/>
        <v>0</v>
      </c>
      <c r="AF23193" s="100">
        <v>12831.012000000001</v>
      </c>
      <c r="AG23193" s="100">
        <f t="shared" si="3306"/>
        <v>0</v>
      </c>
      <c r="AH23193" s="101">
        <v>1949.05</v>
      </c>
      <c r="AI23193" s="101">
        <f t="shared" si="3328"/>
        <v>0</v>
      </c>
      <c r="AJ23193" s="102">
        <v>10484.030000000001</v>
      </c>
      <c r="AK23193" s="102">
        <f t="shared" si="3307"/>
        <v>0</v>
      </c>
      <c r="AL23193" s="103">
        <v>648.51900000000001</v>
      </c>
      <c r="AM23193" s="103">
        <f t="shared" si="3317"/>
        <v>0</v>
      </c>
      <c r="AN23193" s="104">
        <v>1087.8910000000001</v>
      </c>
      <c r="AO23193" s="104">
        <f t="shared" si="3310"/>
        <v>0</v>
      </c>
      <c r="AP23193" s="105">
        <v>3209.8359999999998</v>
      </c>
      <c r="AQ23193" s="105">
        <f t="shared" si="3329"/>
        <v>0</v>
      </c>
      <c r="AR23193" s="106">
        <v>246.82</v>
      </c>
      <c r="AS23193" s="106">
        <f t="shared" si="3303"/>
        <v>0</v>
      </c>
      <c r="AT23193" s="107">
        <v>384.55</v>
      </c>
      <c r="AU23193" s="107">
        <f t="shared" si="3304"/>
        <v>0</v>
      </c>
      <c r="AV23193" s="90">
        <v>98.491</v>
      </c>
      <c r="AW23193" s="90">
        <f t="shared" si="3318"/>
        <v>0</v>
      </c>
      <c r="AX23193" s="108">
        <v>1799.31</v>
      </c>
      <c r="AY23193" s="108">
        <f t="shared" si="3325"/>
        <v>0</v>
      </c>
      <c r="AZ23193" s="109">
        <v>1493.4</v>
      </c>
      <c r="BA23193" s="109">
        <f t="shared" si="3327"/>
        <v>0</v>
      </c>
      <c r="BB23193" s="110">
        <v>272.73820000000001</v>
      </c>
      <c r="BC23193" s="110">
        <f t="shared" si="3308"/>
        <v>0</v>
      </c>
      <c r="BD23193" s="111">
        <v>2478.0014999999999</v>
      </c>
      <c r="BE23193" s="111">
        <f t="shared" si="3319"/>
        <v>0</v>
      </c>
      <c r="BF23193" s="112">
        <v>198.57</v>
      </c>
      <c r="BG23193" s="112">
        <f t="shared" si="3320"/>
        <v>0</v>
      </c>
    </row>
    <row r="23194" spans="1:59" ht="25" x14ac:dyDescent="0.2">
      <c r="A23194" s="83">
        <v>41455</v>
      </c>
      <c r="B23194" s="84">
        <v>1462.26</v>
      </c>
      <c r="C23194" s="85">
        <f t="shared" si="3311"/>
        <v>0</v>
      </c>
      <c r="D23194" s="86">
        <v>1363.2873999999999</v>
      </c>
      <c r="E23194" s="86">
        <f t="shared" si="3309"/>
        <v>0</v>
      </c>
      <c r="F23194" s="87">
        <v>1540.06</v>
      </c>
      <c r="G23194" s="87">
        <f t="shared" si="3312"/>
        <v>0</v>
      </c>
      <c r="H23194" s="88">
        <v>1428.7222999999999</v>
      </c>
      <c r="I23194" s="88">
        <f t="shared" si="3313"/>
        <v>0</v>
      </c>
      <c r="J23194" s="89">
        <v>250.53530000000001</v>
      </c>
      <c r="K23194" s="89">
        <f t="shared" si="3326"/>
        <v>0</v>
      </c>
      <c r="L23194" s="90">
        <v>139.065</v>
      </c>
      <c r="M23194" s="90">
        <f t="shared" si="3330"/>
        <v>7.1911405179845848E-5</v>
      </c>
      <c r="N23194" s="91">
        <v>631.84</v>
      </c>
      <c r="O23194" s="91">
        <f t="shared" si="3321"/>
        <v>0</v>
      </c>
      <c r="P23194" s="92">
        <v>5681.14</v>
      </c>
      <c r="Q23194" s="92">
        <f t="shared" si="3316"/>
        <v>0</v>
      </c>
      <c r="R23194" s="93">
        <v>1813.5</v>
      </c>
      <c r="S23194" s="93">
        <f t="shared" si="3314"/>
        <v>1.8620645643809607E-3</v>
      </c>
      <c r="T23194" s="94">
        <v>5165.88</v>
      </c>
      <c r="U23194" s="94">
        <f t="shared" si="3322"/>
        <v>0</v>
      </c>
      <c r="V23194" s="95">
        <v>5776.4</v>
      </c>
      <c r="W23194" s="95">
        <f t="shared" si="3323"/>
        <v>0</v>
      </c>
      <c r="X23194" s="96">
        <v>979.0444</v>
      </c>
      <c r="Y23194" s="96">
        <f t="shared" si="3324"/>
        <v>1.795467277223393E-4</v>
      </c>
      <c r="Z23194" s="97">
        <v>3121.06</v>
      </c>
      <c r="AA23194" s="97">
        <f t="shared" si="3315"/>
        <v>0</v>
      </c>
      <c r="AB23194" s="98">
        <v>4521.2299999999996</v>
      </c>
      <c r="AC23194" s="98">
        <f t="shared" si="3305"/>
        <v>0</v>
      </c>
      <c r="AD23194" s="99">
        <v>2850.66</v>
      </c>
      <c r="AE23194" s="99">
        <f t="shared" si="3331"/>
        <v>0</v>
      </c>
      <c r="AF23194" s="100">
        <v>12831.012000000001</v>
      </c>
      <c r="AG23194" s="100">
        <f t="shared" si="3306"/>
        <v>0</v>
      </c>
      <c r="AH23194" s="101">
        <v>1949.05</v>
      </c>
      <c r="AI23194" s="101">
        <f t="shared" si="3328"/>
        <v>0</v>
      </c>
      <c r="AJ23194" s="102">
        <v>10484.030000000001</v>
      </c>
      <c r="AK23194" s="102">
        <f t="shared" si="3307"/>
        <v>0</v>
      </c>
      <c r="AL23194" s="103">
        <v>648.51900000000001</v>
      </c>
      <c r="AM23194" s="103">
        <f t="shared" si="3317"/>
        <v>4.7917529094861589E-3</v>
      </c>
      <c r="AN23194" s="104">
        <v>1087.8910000000001</v>
      </c>
      <c r="AO23194" s="104">
        <f t="shared" si="3310"/>
        <v>0</v>
      </c>
      <c r="AP23194" s="105">
        <v>3209.8359999999998</v>
      </c>
      <c r="AQ23194" s="105">
        <f t="shared" si="3329"/>
        <v>0</v>
      </c>
      <c r="AR23194" s="106">
        <v>246.82</v>
      </c>
      <c r="AS23194" s="106">
        <f t="shared" si="3303"/>
        <v>7.547814888660828E-3</v>
      </c>
      <c r="AT23194" s="107">
        <v>384.55</v>
      </c>
      <c r="AU23194" s="107">
        <f t="shared" si="3304"/>
        <v>0</v>
      </c>
      <c r="AV23194" s="90">
        <v>98.491</v>
      </c>
      <c r="AW23194" s="90">
        <f t="shared" si="3318"/>
        <v>0</v>
      </c>
      <c r="AX23194" s="108">
        <v>1799.31</v>
      </c>
      <c r="AY23194" s="108">
        <f t="shared" si="3325"/>
        <v>0</v>
      </c>
      <c r="AZ23194" s="109">
        <v>1493.4</v>
      </c>
      <c r="BA23194" s="109">
        <f t="shared" si="3327"/>
        <v>0</v>
      </c>
      <c r="BB23194" s="110">
        <v>272.73820000000001</v>
      </c>
      <c r="BC23194" s="110">
        <f t="shared" si="3308"/>
        <v>0</v>
      </c>
      <c r="BD23194" s="111">
        <v>2478.0014999999999</v>
      </c>
      <c r="BE23194" s="111">
        <f t="shared" si="3319"/>
        <v>0</v>
      </c>
      <c r="BF23194" s="112">
        <v>198.57</v>
      </c>
      <c r="BG23194" s="112">
        <f t="shared" si="3320"/>
        <v>0</v>
      </c>
    </row>
    <row r="23195" spans="1:59" ht="25" x14ac:dyDescent="0.2">
      <c r="A23195" s="83">
        <v>41456</v>
      </c>
      <c r="B23195" s="84">
        <v>1462.95</v>
      </c>
      <c r="C23195" s="85">
        <f t="shared" si="3311"/>
        <v>4.7176101052388673E-4</v>
      </c>
      <c r="D23195" s="86">
        <v>1364.8218999999999</v>
      </c>
      <c r="E23195" s="86">
        <f t="shared" si="3309"/>
        <v>1.1249550462138047E-3</v>
      </c>
      <c r="F23195" s="87">
        <v>1540.45</v>
      </c>
      <c r="G23195" s="87">
        <f t="shared" si="3312"/>
        <v>2.5320482782642382E-4</v>
      </c>
      <c r="H23195" s="88">
        <v>1433.404</v>
      </c>
      <c r="I23195" s="88">
        <f t="shared" si="3313"/>
        <v>3.2714867792798842E-3</v>
      </c>
      <c r="J23195" s="89">
        <v>252.40209999999999</v>
      </c>
      <c r="K23195" s="89">
        <f t="shared" si="3326"/>
        <v>7.4236219986685099E-3</v>
      </c>
      <c r="L23195" s="90">
        <v>139.202</v>
      </c>
      <c r="M23195" s="90">
        <f t="shared" si="3330"/>
        <v>9.846658861396428E-4</v>
      </c>
      <c r="N23195" s="91">
        <v>636.23</v>
      </c>
      <c r="O23195" s="91">
        <f t="shared" si="3321"/>
        <v>6.9239356476531212E-3</v>
      </c>
      <c r="P23195" s="92">
        <v>5740.53</v>
      </c>
      <c r="Q23195" s="92">
        <f t="shared" si="3316"/>
        <v>1.0399623743667903E-2</v>
      </c>
      <c r="R23195" s="93">
        <v>1816.88</v>
      </c>
      <c r="S23195" s="93">
        <f t="shared" si="3314"/>
        <v>-1.044024653597732E-2</v>
      </c>
      <c r="T23195" s="94">
        <v>5205.16</v>
      </c>
      <c r="U23195" s="94">
        <f t="shared" si="3322"/>
        <v>7.57497566772966E-3</v>
      </c>
      <c r="V23195" s="95">
        <v>5833.57</v>
      </c>
      <c r="W23195" s="95">
        <f t="shared" si="3323"/>
        <v>9.8485115966588967E-3</v>
      </c>
      <c r="X23195" s="96">
        <v>979.22019999999998</v>
      </c>
      <c r="Y23195" s="96">
        <f t="shared" si="3324"/>
        <v>2.2362234180443589E-4</v>
      </c>
      <c r="Z23195" s="97">
        <v>3141.32</v>
      </c>
      <c r="AA23195" s="97">
        <f t="shared" si="3315"/>
        <v>6.4704060385906677E-3</v>
      </c>
      <c r="AB23195" s="98">
        <v>4578.5200000000004</v>
      </c>
      <c r="AC23195" s="98">
        <f t="shared" si="3305"/>
        <v>-1.2591721080029563E-2</v>
      </c>
      <c r="AD23195" s="99">
        <v>2866.41</v>
      </c>
      <c r="AE23195" s="99">
        <f t="shared" si="3331"/>
        <v>5.5098292814823608E-3</v>
      </c>
      <c r="AF23195" s="100">
        <v>12849.343999999999</v>
      </c>
      <c r="AG23195" s="100">
        <f t="shared" si="3306"/>
        <v>1.427706307023957E-3</v>
      </c>
      <c r="AH23195" s="101">
        <v>1961.45</v>
      </c>
      <c r="AI23195" s="101">
        <f t="shared" si="3328"/>
        <v>6.3419212686885058E-3</v>
      </c>
      <c r="AJ23195" s="102">
        <v>10473.89</v>
      </c>
      <c r="AK23195" s="102">
        <f t="shared" si="3307"/>
        <v>-9.6765335407516986E-4</v>
      </c>
      <c r="AL23195" s="103">
        <v>651.63400000000001</v>
      </c>
      <c r="AM23195" s="103">
        <f t="shared" si="3317"/>
        <v>-1.4589373233052459E-3</v>
      </c>
      <c r="AN23195" s="104">
        <v>1093.933</v>
      </c>
      <c r="AO23195" s="104">
        <f t="shared" si="3310"/>
        <v>5.5384993884401938E-3</v>
      </c>
      <c r="AP23195" s="105">
        <v>3224.77</v>
      </c>
      <c r="AQ23195" s="105">
        <f t="shared" si="3329"/>
        <v>4.6417843809518902E-3</v>
      </c>
      <c r="AR23195" s="106">
        <v>248.69</v>
      </c>
      <c r="AS23195" s="106">
        <f t="shared" si="3303"/>
        <v>-5.2287582890629637E-4</v>
      </c>
      <c r="AT23195" s="107">
        <v>383.09</v>
      </c>
      <c r="AU23195" s="107">
        <f t="shared" si="3304"/>
        <v>-3.8038709823549179E-3</v>
      </c>
      <c r="AV23195" s="90">
        <v>98.489000000000004</v>
      </c>
      <c r="AW23195" s="90">
        <f t="shared" si="3318"/>
        <v>-2.0306630115350836E-5</v>
      </c>
      <c r="AX23195" s="108">
        <v>1800.42</v>
      </c>
      <c r="AY23195" s="108">
        <f t="shared" si="3325"/>
        <v>6.1671293968229807E-4</v>
      </c>
      <c r="AZ23195" s="109">
        <v>1495.54</v>
      </c>
      <c r="BA23195" s="109">
        <f t="shared" si="3327"/>
        <v>1.4319460180980659E-3</v>
      </c>
      <c r="BB23195" s="110">
        <v>273.00479999999999</v>
      </c>
      <c r="BC23195" s="110">
        <f t="shared" si="3308"/>
        <v>9.7701673207772769E-4</v>
      </c>
      <c r="BD23195" s="111">
        <v>2484.0029</v>
      </c>
      <c r="BE23195" s="111">
        <f t="shared" si="3319"/>
        <v>2.4189430087265601E-3</v>
      </c>
      <c r="BF23195" s="112">
        <v>198.57</v>
      </c>
      <c r="BG23195" s="112">
        <f t="shared" si="3320"/>
        <v>5.0358806506980687E-5</v>
      </c>
    </row>
    <row r="23196" spans="1:59" ht="25" x14ac:dyDescent="0.2">
      <c r="A23196" s="83">
        <v>41457</v>
      </c>
      <c r="B23196" s="84">
        <v>1465.27</v>
      </c>
      <c r="C23196" s="85">
        <f t="shared" si="3311"/>
        <v>1.5845807251093529E-3</v>
      </c>
      <c r="D23196" s="86">
        <v>1364.7655999999999</v>
      </c>
      <c r="E23196" s="86">
        <f t="shared" si="3309"/>
        <v>-4.1251654330835542E-5</v>
      </c>
      <c r="F23196" s="87">
        <v>1542.55</v>
      </c>
      <c r="G23196" s="87">
        <f t="shared" si="3312"/>
        <v>1.3623096495493795E-3</v>
      </c>
      <c r="H23196" s="88">
        <v>1433.4418000000001</v>
      </c>
      <c r="I23196" s="88">
        <f t="shared" si="3313"/>
        <v>2.6370445178567729E-5</v>
      </c>
      <c r="J23196" s="89">
        <v>253.5746</v>
      </c>
      <c r="K23196" s="89">
        <f t="shared" si="3326"/>
        <v>4.634609059015163E-3</v>
      </c>
      <c r="L23196" s="90">
        <v>138.91399999999999</v>
      </c>
      <c r="M23196" s="90">
        <f t="shared" si="3330"/>
        <v>-2.0710789954180527E-3</v>
      </c>
      <c r="N23196" s="91">
        <v>635.77</v>
      </c>
      <c r="O23196" s="91">
        <f t="shared" si="3321"/>
        <v>-7.2327047178138114E-4</v>
      </c>
      <c r="P23196" s="92">
        <v>5750.92</v>
      </c>
      <c r="Q23196" s="92">
        <f t="shared" si="3316"/>
        <v>1.8083014469428378E-3</v>
      </c>
      <c r="R23196" s="93">
        <v>1798.01</v>
      </c>
      <c r="S23196" s="93">
        <f t="shared" si="3314"/>
        <v>-2.0804346862986999E-2</v>
      </c>
      <c r="T23196" s="94">
        <v>5207.72</v>
      </c>
      <c r="U23196" s="94">
        <f t="shared" si="3322"/>
        <v>4.9169875223335757E-4</v>
      </c>
      <c r="V23196" s="95">
        <v>5843.16</v>
      </c>
      <c r="W23196" s="95">
        <f t="shared" si="3323"/>
        <v>1.6425835240201478E-3</v>
      </c>
      <c r="X23196" s="96">
        <v>979.43920000000003</v>
      </c>
      <c r="Y23196" s="96">
        <f t="shared" si="3324"/>
        <v>3.0941492905910562E-4</v>
      </c>
      <c r="Z23196" s="97">
        <v>3143.81</v>
      </c>
      <c r="AA23196" s="97">
        <f t="shared" si="3315"/>
        <v>7.9234642092391528E-4</v>
      </c>
      <c r="AB23196" s="98">
        <v>4577.34</v>
      </c>
      <c r="AC23196" s="98">
        <f t="shared" si="3305"/>
        <v>2.5775842062529942E-4</v>
      </c>
      <c r="AD23196" s="99">
        <v>2865.48</v>
      </c>
      <c r="AE23196" s="99">
        <f t="shared" si="3331"/>
        <v>-3.2450029856139558E-4</v>
      </c>
      <c r="AF23196" s="100">
        <v>12845.203</v>
      </c>
      <c r="AG23196" s="100">
        <f t="shared" si="3306"/>
        <v>-3.2232520276400056E-4</v>
      </c>
      <c r="AH23196" s="101">
        <v>1962.61</v>
      </c>
      <c r="AI23196" s="101">
        <f t="shared" si="3328"/>
        <v>5.9122441236328653E-4</v>
      </c>
      <c r="AJ23196" s="102">
        <v>10471.469999999999</v>
      </c>
      <c r="AK23196" s="102">
        <f t="shared" si="3307"/>
        <v>-2.3107743297498274E-4</v>
      </c>
      <c r="AL23196" s="103">
        <v>650.68399999999997</v>
      </c>
      <c r="AM23196" s="103">
        <f t="shared" si="3317"/>
        <v>1.9667622098132019E-3</v>
      </c>
      <c r="AN23196" s="104">
        <v>1093.0139999999999</v>
      </c>
      <c r="AO23196" s="104">
        <f t="shared" si="3310"/>
        <v>-8.4044108439211096E-4</v>
      </c>
      <c r="AP23196" s="105">
        <v>3220.6370000000002</v>
      </c>
      <c r="AQ23196" s="105">
        <f t="shared" si="3329"/>
        <v>-1.2824637967677114E-3</v>
      </c>
      <c r="AR23196" s="106">
        <v>248.56</v>
      </c>
      <c r="AS23196" s="106">
        <f t="shared" si="3303"/>
        <v>-4.5969676501065142E-3</v>
      </c>
      <c r="AT23196" s="107">
        <v>388.63</v>
      </c>
      <c r="AU23196" s="107">
        <f t="shared" si="3304"/>
        <v>1.4357785648716545E-2</v>
      </c>
      <c r="AV23196" s="90">
        <v>98.509</v>
      </c>
      <c r="AW23196" s="90">
        <f t="shared" si="3318"/>
        <v>2.0304774737520394E-4</v>
      </c>
      <c r="AX23196" s="108">
        <v>1801.81</v>
      </c>
      <c r="AY23196" s="108">
        <f t="shared" si="3325"/>
        <v>7.7174420788738286E-4</v>
      </c>
      <c r="AZ23196" s="109">
        <v>1497.05</v>
      </c>
      <c r="BA23196" s="109">
        <f t="shared" si="3327"/>
        <v>1.0091593757575257E-3</v>
      </c>
      <c r="BB23196" s="110">
        <v>274.43009999999998</v>
      </c>
      <c r="BC23196" s="110">
        <f t="shared" si="3308"/>
        <v>5.2072062653744306E-3</v>
      </c>
      <c r="BD23196" s="111">
        <v>2492.2847000000002</v>
      </c>
      <c r="BE23196" s="111">
        <f t="shared" si="3319"/>
        <v>3.3285084431812083E-3</v>
      </c>
      <c r="BF23196" s="112">
        <v>198.58</v>
      </c>
      <c r="BG23196" s="112">
        <f t="shared" si="3320"/>
        <v>0</v>
      </c>
    </row>
    <row r="23197" spans="1:59" ht="25" x14ac:dyDescent="0.2">
      <c r="A23197" s="83">
        <v>41458</v>
      </c>
      <c r="B23197" s="84">
        <v>1463.98</v>
      </c>
      <c r="C23197" s="85">
        <f t="shared" si="3311"/>
        <v>-8.8077158548702207E-4</v>
      </c>
      <c r="D23197" s="86">
        <v>1364.8561</v>
      </c>
      <c r="E23197" s="86">
        <f t="shared" si="3309"/>
        <v>6.6309554934480006E-5</v>
      </c>
      <c r="F23197" s="87">
        <v>1541.25</v>
      </c>
      <c r="G23197" s="87">
        <f t="shared" si="3312"/>
        <v>-8.4311568649589135E-4</v>
      </c>
      <c r="H23197" s="88">
        <v>1435.0142000000001</v>
      </c>
      <c r="I23197" s="88">
        <f t="shared" si="3313"/>
        <v>1.0963390461604598E-3</v>
      </c>
      <c r="J23197" s="89">
        <v>255.2414</v>
      </c>
      <c r="K23197" s="89">
        <f t="shared" si="3326"/>
        <v>6.5517042005532565E-3</v>
      </c>
      <c r="L23197" s="90">
        <v>138.54400000000001</v>
      </c>
      <c r="M23197" s="90">
        <f t="shared" si="3330"/>
        <v>-2.6670719123316595E-3</v>
      </c>
      <c r="N23197" s="91">
        <v>632.66</v>
      </c>
      <c r="O23197" s="91">
        <f t="shared" si="3321"/>
        <v>-4.9037096757640437E-3</v>
      </c>
      <c r="P23197" s="92">
        <v>5703.92</v>
      </c>
      <c r="Q23197" s="92">
        <f t="shared" si="3316"/>
        <v>-8.2061842424259197E-3</v>
      </c>
      <c r="R23197" s="93">
        <v>1760.99</v>
      </c>
      <c r="S23197" s="93">
        <f t="shared" si="3314"/>
        <v>1.0905738522443281E-2</v>
      </c>
      <c r="T23197" s="94">
        <v>5192.5200000000004</v>
      </c>
      <c r="U23197" s="94">
        <f t="shared" si="3322"/>
        <v>-2.9230115501938559E-3</v>
      </c>
      <c r="V23197" s="95">
        <v>5798.9</v>
      </c>
      <c r="W23197" s="95">
        <f t="shared" si="3323"/>
        <v>-7.603501997808718E-3</v>
      </c>
      <c r="X23197" s="96">
        <v>979.7423</v>
      </c>
      <c r="Y23197" s="96">
        <f t="shared" si="3324"/>
        <v>0</v>
      </c>
      <c r="Z23197" s="97">
        <v>3156.45</v>
      </c>
      <c r="AA23197" s="97">
        <f t="shared" si="3315"/>
        <v>4.0125381997407877E-3</v>
      </c>
      <c r="AB23197" s="98">
        <v>4584.91</v>
      </c>
      <c r="AC23197" s="98">
        <f t="shared" si="3305"/>
        <v>-1.6524329116782371E-3</v>
      </c>
      <c r="AD23197" s="99">
        <v>2867.85</v>
      </c>
      <c r="AE23197" s="99">
        <f t="shared" si="3331"/>
        <v>8.2674471380241455E-4</v>
      </c>
      <c r="AF23197" s="100">
        <v>12830.466</v>
      </c>
      <c r="AG23197" s="100">
        <f t="shared" si="3306"/>
        <v>-1.1479351613632334E-3</v>
      </c>
      <c r="AH23197" s="101">
        <v>1966.75</v>
      </c>
      <c r="AI23197" s="101">
        <f t="shared" si="3328"/>
        <v>2.1072141681704221E-3</v>
      </c>
      <c r="AJ23197" s="102">
        <v>10451.040000000001</v>
      </c>
      <c r="AK23197" s="102">
        <f t="shared" si="3307"/>
        <v>-1.952921183277258E-3</v>
      </c>
      <c r="AL23197" s="103">
        <v>651.96500000000003</v>
      </c>
      <c r="AM23197" s="103">
        <f t="shared" si="3317"/>
        <v>0</v>
      </c>
      <c r="AN23197" s="104">
        <v>1095.2370000000001</v>
      </c>
      <c r="AO23197" s="104">
        <f t="shared" si="3310"/>
        <v>2.031760309691601E-3</v>
      </c>
      <c r="AP23197" s="105">
        <v>3219.0059999999999</v>
      </c>
      <c r="AQ23197" s="105">
        <f t="shared" si="3329"/>
        <v>-5.0654983044103876E-4</v>
      </c>
      <c r="AR23197" s="106">
        <v>247.42</v>
      </c>
      <c r="AS23197" s="106">
        <f t="shared" ref="AS23197:AS23260" si="3332">LN(AR23198/AR23197)</f>
        <v>5.4816743471330608E-3</v>
      </c>
      <c r="AT23197" s="107">
        <v>384.69</v>
      </c>
      <c r="AU23197" s="107">
        <f t="shared" si="3304"/>
        <v>-1.0189919030290248E-2</v>
      </c>
      <c r="AV23197" s="90">
        <v>98.478999999999999</v>
      </c>
      <c r="AW23197" s="90">
        <f t="shared" si="3318"/>
        <v>-3.0458708380138515E-4</v>
      </c>
      <c r="AX23197" s="108">
        <v>1798.79</v>
      </c>
      <c r="AY23197" s="108">
        <f t="shared" si="3325"/>
        <v>-1.6774985881187769E-3</v>
      </c>
      <c r="AZ23197" s="109">
        <v>1495.98</v>
      </c>
      <c r="BA23197" s="109">
        <f t="shared" si="3327"/>
        <v>-7.1499453435712121E-4</v>
      </c>
      <c r="BB23197" s="110">
        <v>273.52390000000003</v>
      </c>
      <c r="BC23197" s="110">
        <f t="shared" si="3308"/>
        <v>-3.3075799288208581E-3</v>
      </c>
      <c r="BD23197" s="111">
        <v>2479.7024000000001</v>
      </c>
      <c r="BE23197" s="111">
        <f t="shared" si="3319"/>
        <v>-5.0612870092368728E-3</v>
      </c>
      <c r="BF23197" s="112">
        <v>198.58</v>
      </c>
      <c r="BG23197" s="112">
        <f t="shared" si="3320"/>
        <v>0</v>
      </c>
    </row>
    <row r="23198" spans="1:59" ht="25" x14ac:dyDescent="0.2">
      <c r="A23198" s="83">
        <v>41459</v>
      </c>
      <c r="B23198" s="84">
        <v>1463.98</v>
      </c>
      <c r="C23198" s="85">
        <f t="shared" si="3311"/>
        <v>0</v>
      </c>
      <c r="D23198" s="86">
        <v>1364.8561</v>
      </c>
      <c r="E23198" s="86">
        <f t="shared" si="3309"/>
        <v>0</v>
      </c>
      <c r="F23198" s="87">
        <v>1541.25</v>
      </c>
      <c r="G23198" s="87">
        <f t="shared" si="3312"/>
        <v>0</v>
      </c>
      <c r="H23198" s="88">
        <v>1435.0142000000001</v>
      </c>
      <c r="I23198" s="88">
        <f t="shared" si="3313"/>
        <v>0</v>
      </c>
      <c r="J23198" s="89">
        <v>255.2414</v>
      </c>
      <c r="K23198" s="89">
        <f t="shared" si="3326"/>
        <v>0</v>
      </c>
      <c r="L23198" s="90">
        <v>138.54400000000001</v>
      </c>
      <c r="M23198" s="90">
        <f t="shared" si="3330"/>
        <v>0</v>
      </c>
      <c r="N23198" s="91">
        <v>636.41</v>
      </c>
      <c r="O23198" s="91">
        <f t="shared" si="3321"/>
        <v>5.9098566895373142E-3</v>
      </c>
      <c r="P23198" s="92">
        <v>5775.58</v>
      </c>
      <c r="Q23198" s="92">
        <f t="shared" si="3316"/>
        <v>1.2485026497045781E-2</v>
      </c>
      <c r="R23198" s="93">
        <v>1780.3</v>
      </c>
      <c r="S23198" s="93">
        <f t="shared" si="3314"/>
        <v>-4.8705736848510071E-3</v>
      </c>
      <c r="T23198" s="94">
        <v>5220.1000000000004</v>
      </c>
      <c r="U23198" s="94">
        <f t="shared" si="3322"/>
        <v>5.2974303292667429E-3</v>
      </c>
      <c r="V23198" s="95">
        <v>5867.09</v>
      </c>
      <c r="W23198" s="95">
        <f t="shared" si="3323"/>
        <v>1.169052547042021E-2</v>
      </c>
      <c r="X23198" s="96">
        <v>979.7423</v>
      </c>
      <c r="Y23198" s="96">
        <f t="shared" si="3324"/>
        <v>-4.6905814876625311E-3</v>
      </c>
      <c r="Z23198" s="97">
        <v>3156.45</v>
      </c>
      <c r="AA23198" s="97">
        <f t="shared" si="3315"/>
        <v>0</v>
      </c>
      <c r="AB23198" s="98">
        <v>4584.91</v>
      </c>
      <c r="AC23198" s="98">
        <f t="shared" si="3305"/>
        <v>0</v>
      </c>
      <c r="AD23198" s="99">
        <v>2867.85</v>
      </c>
      <c r="AE23198" s="99">
        <f t="shared" si="3331"/>
        <v>0</v>
      </c>
      <c r="AF23198" s="100">
        <v>12830.466</v>
      </c>
      <c r="AG23198" s="100">
        <f t="shared" si="3306"/>
        <v>0</v>
      </c>
      <c r="AH23198" s="101">
        <v>1966.75</v>
      </c>
      <c r="AI23198" s="101">
        <f t="shared" si="3328"/>
        <v>0</v>
      </c>
      <c r="AJ23198" s="102">
        <v>10451.040000000001</v>
      </c>
      <c r="AK23198" s="102">
        <f t="shared" si="3307"/>
        <v>0</v>
      </c>
      <c r="AL23198" s="103">
        <v>651.96500000000003</v>
      </c>
      <c r="AM23198" s="103">
        <f t="shared" si="3317"/>
        <v>1.0923835508205734E-2</v>
      </c>
      <c r="AN23198" s="104">
        <v>1095.2370000000001</v>
      </c>
      <c r="AO23198" s="104">
        <f t="shared" si="3310"/>
        <v>0</v>
      </c>
      <c r="AP23198" s="105">
        <v>3219.0059999999999</v>
      </c>
      <c r="AQ23198" s="105">
        <f t="shared" si="3329"/>
        <v>0</v>
      </c>
      <c r="AR23198" s="106">
        <v>248.78</v>
      </c>
      <c r="AS23198" s="106">
        <f t="shared" si="3332"/>
        <v>6.42931791012844E-4</v>
      </c>
      <c r="AT23198" s="107">
        <v>385.9</v>
      </c>
      <c r="AU23198" s="107">
        <f t="shared" ref="AU23198:AU23261" si="3333">LN(AT23198/AT23197)</f>
        <v>3.1404534044388878E-3</v>
      </c>
      <c r="AV23198" s="90">
        <v>98.478999999999999</v>
      </c>
      <c r="AW23198" s="90">
        <f t="shared" si="3318"/>
        <v>0</v>
      </c>
      <c r="AX23198" s="108">
        <v>1798.79</v>
      </c>
      <c r="AY23198" s="108">
        <f t="shared" si="3325"/>
        <v>0</v>
      </c>
      <c r="AZ23198" s="109">
        <v>1495.98</v>
      </c>
      <c r="BA23198" s="109">
        <f t="shared" si="3327"/>
        <v>0</v>
      </c>
      <c r="BB23198" s="110">
        <v>273.52390000000003</v>
      </c>
      <c r="BC23198" s="110">
        <f t="shared" si="3308"/>
        <v>0</v>
      </c>
      <c r="BD23198" s="111">
        <v>2479.7024000000001</v>
      </c>
      <c r="BE23198" s="111">
        <f t="shared" si="3319"/>
        <v>0</v>
      </c>
      <c r="BF23198" s="112">
        <v>198.58</v>
      </c>
      <c r="BG23198" s="112">
        <f t="shared" si="3320"/>
        <v>-5.0358806506971553E-5</v>
      </c>
    </row>
    <row r="23199" spans="1:59" ht="25" x14ac:dyDescent="0.2">
      <c r="A23199" s="83">
        <v>41460</v>
      </c>
      <c r="B23199" s="84">
        <v>1468.38</v>
      </c>
      <c r="C23199" s="85">
        <f t="shared" si="3311"/>
        <v>3.0009980372092916E-3</v>
      </c>
      <c r="D23199" s="86">
        <v>1366.0958000000001</v>
      </c>
      <c r="E23199" s="86">
        <f t="shared" si="3309"/>
        <v>9.078886267847204E-4</v>
      </c>
      <c r="F23199" s="87">
        <v>1545.44</v>
      </c>
      <c r="G23199" s="87">
        <f t="shared" si="3312"/>
        <v>2.7148839524316548E-3</v>
      </c>
      <c r="H23199" s="88">
        <v>1443.4875999999999</v>
      </c>
      <c r="I23199" s="88">
        <f t="shared" si="3313"/>
        <v>5.887385218873757E-3</v>
      </c>
      <c r="J23199" s="89">
        <v>252.69579999999999</v>
      </c>
      <c r="K23199" s="89">
        <f t="shared" si="3326"/>
        <v>-1.002337026138567E-2</v>
      </c>
      <c r="L23199" s="90">
        <v>137.41499999999999</v>
      </c>
      <c r="M23199" s="90">
        <f t="shared" si="3330"/>
        <v>-8.1824205701638442E-3</v>
      </c>
      <c r="N23199" s="91">
        <v>636.41</v>
      </c>
      <c r="O23199" s="91">
        <f t="shared" si="3321"/>
        <v>0</v>
      </c>
      <c r="P23199" s="92">
        <v>5713.65</v>
      </c>
      <c r="Q23199" s="92">
        <f t="shared" si="3316"/>
        <v>-1.0780635395361305E-2</v>
      </c>
      <c r="R23199" s="93">
        <v>1771.65</v>
      </c>
      <c r="S23199" s="93">
        <f t="shared" si="3314"/>
        <v>0</v>
      </c>
      <c r="T23199" s="94">
        <v>5223.24</v>
      </c>
      <c r="U23199" s="94">
        <f t="shared" si="3322"/>
        <v>6.0134020239134014E-4</v>
      </c>
      <c r="V23199" s="95">
        <v>5804.72</v>
      </c>
      <c r="W23199" s="95">
        <f t="shared" si="3323"/>
        <v>-1.0687390157811488E-2</v>
      </c>
      <c r="X23199" s="96">
        <v>975.15750000000003</v>
      </c>
      <c r="Y23199" s="96">
        <f t="shared" si="3324"/>
        <v>0</v>
      </c>
      <c r="Z23199" s="97">
        <v>3179.85</v>
      </c>
      <c r="AA23199" s="97">
        <f t="shared" si="3315"/>
        <v>7.3860474976291182E-3</v>
      </c>
      <c r="AB23199" s="98">
        <v>4650.95</v>
      </c>
      <c r="AC23199" s="98">
        <f t="shared" si="3305"/>
        <v>-1.4301023517874736E-2</v>
      </c>
      <c r="AD23199" s="99">
        <v>2897.12</v>
      </c>
      <c r="AE23199" s="99">
        <f t="shared" si="3331"/>
        <v>1.0154519975809923E-2</v>
      </c>
      <c r="AF23199" s="100">
        <v>12885.433999999999</v>
      </c>
      <c r="AG23199" s="100">
        <f t="shared" si="3306"/>
        <v>4.2750270234039635E-3</v>
      </c>
      <c r="AH23199" s="101">
        <v>1985.07</v>
      </c>
      <c r="AI23199" s="101">
        <f t="shared" si="3328"/>
        <v>9.2717437737888254E-3</v>
      </c>
      <c r="AJ23199" s="102">
        <v>10491.99</v>
      </c>
      <c r="AK23199" s="102">
        <f t="shared" si="3307"/>
        <v>3.9106139070621531E-3</v>
      </c>
      <c r="AL23199" s="103">
        <v>659.12599999999998</v>
      </c>
      <c r="AM23199" s="103">
        <f t="shared" si="3317"/>
        <v>0</v>
      </c>
      <c r="AN23199" s="104">
        <v>1105.92</v>
      </c>
      <c r="AO23199" s="104">
        <f t="shared" si="3310"/>
        <v>9.7067895482177233E-3</v>
      </c>
      <c r="AP23199" s="105">
        <v>3254.855</v>
      </c>
      <c r="AQ23199" s="105">
        <f t="shared" si="3329"/>
        <v>1.1075111569461237E-2</v>
      </c>
      <c r="AR23199" s="106">
        <v>248.94</v>
      </c>
      <c r="AS23199" s="106">
        <f t="shared" si="3332"/>
        <v>0</v>
      </c>
      <c r="AT23199" s="107">
        <v>384.93</v>
      </c>
      <c r="AU23199" s="107">
        <f t="shared" si="3333"/>
        <v>-2.5167689685363813E-3</v>
      </c>
      <c r="AV23199" s="90">
        <v>98.388999999999996</v>
      </c>
      <c r="AW23199" s="90">
        <f t="shared" si="3318"/>
        <v>-9.143182870739601E-4</v>
      </c>
      <c r="AX23199" s="108">
        <v>1780.69</v>
      </c>
      <c r="AY23199" s="108">
        <f t="shared" si="3325"/>
        <v>-1.0113286996948884E-2</v>
      </c>
      <c r="AZ23199" s="109">
        <v>1492.74</v>
      </c>
      <c r="BA23199" s="109">
        <f t="shared" si="3327"/>
        <v>-2.1681531018226618E-3</v>
      </c>
      <c r="BB23199" s="110">
        <v>270.28769999999997</v>
      </c>
      <c r="BC23199" s="110">
        <f t="shared" si="3308"/>
        <v>-1.1902056531959256E-2</v>
      </c>
      <c r="BD23199" s="111">
        <v>2402.8816000000002</v>
      </c>
      <c r="BE23199" s="111">
        <f t="shared" si="3319"/>
        <v>-3.1469869179528834E-2</v>
      </c>
      <c r="BF23199" s="112">
        <v>198.57</v>
      </c>
      <c r="BG23199" s="112">
        <f t="shared" si="3320"/>
        <v>0</v>
      </c>
    </row>
    <row r="23200" spans="1:59" ht="25" x14ac:dyDescent="0.2">
      <c r="A23200" s="83">
        <v>41461</v>
      </c>
      <c r="B23200" s="84">
        <v>1468.38</v>
      </c>
      <c r="C23200" s="85">
        <f t="shared" si="3311"/>
        <v>0</v>
      </c>
      <c r="D23200" s="86">
        <v>1366.0958000000001</v>
      </c>
      <c r="E23200" s="86">
        <f t="shared" si="3309"/>
        <v>0</v>
      </c>
      <c r="F23200" s="87">
        <v>1545.44</v>
      </c>
      <c r="G23200" s="87">
        <f t="shared" si="3312"/>
        <v>0</v>
      </c>
      <c r="H23200" s="88">
        <v>1443.4875999999999</v>
      </c>
      <c r="I23200" s="88">
        <f t="shared" si="3313"/>
        <v>0</v>
      </c>
      <c r="J23200" s="89">
        <v>252.69579999999999</v>
      </c>
      <c r="K23200" s="89">
        <f t="shared" si="3326"/>
        <v>0</v>
      </c>
      <c r="L23200" s="90">
        <v>137.41499999999999</v>
      </c>
      <c r="M23200" s="90">
        <f t="shared" si="3330"/>
        <v>0</v>
      </c>
      <c r="N23200" s="91">
        <v>636.41</v>
      </c>
      <c r="O23200" s="91">
        <f t="shared" si="3321"/>
        <v>0</v>
      </c>
      <c r="P23200" s="92">
        <v>5713.65</v>
      </c>
      <c r="Q23200" s="92">
        <f t="shared" si="3316"/>
        <v>0</v>
      </c>
      <c r="R23200" s="93">
        <v>1771.65</v>
      </c>
      <c r="S23200" s="93">
        <f t="shared" si="3314"/>
        <v>0</v>
      </c>
      <c r="T23200" s="94">
        <v>5223.24</v>
      </c>
      <c r="U23200" s="94">
        <f t="shared" si="3322"/>
        <v>0</v>
      </c>
      <c r="V23200" s="95">
        <v>5804.72</v>
      </c>
      <c r="W23200" s="95">
        <f t="shared" si="3323"/>
        <v>0</v>
      </c>
      <c r="X23200" s="96">
        <v>975.15750000000003</v>
      </c>
      <c r="Y23200" s="96">
        <f t="shared" si="3324"/>
        <v>0</v>
      </c>
      <c r="Z23200" s="97">
        <v>3179.85</v>
      </c>
      <c r="AA23200" s="97">
        <f t="shared" si="3315"/>
        <v>0</v>
      </c>
      <c r="AB23200" s="98">
        <v>4650.95</v>
      </c>
      <c r="AC23200" s="98">
        <f t="shared" si="3305"/>
        <v>0</v>
      </c>
      <c r="AD23200" s="99">
        <v>2897.12</v>
      </c>
      <c r="AE23200" s="99">
        <f t="shared" si="3331"/>
        <v>0</v>
      </c>
      <c r="AF23200" s="100">
        <v>12885.433999999999</v>
      </c>
      <c r="AG23200" s="100">
        <f t="shared" si="3306"/>
        <v>0</v>
      </c>
      <c r="AH23200" s="101">
        <v>1985.07</v>
      </c>
      <c r="AI23200" s="101">
        <f t="shared" si="3328"/>
        <v>0</v>
      </c>
      <c r="AJ23200" s="102">
        <v>10491.99</v>
      </c>
      <c r="AK23200" s="102">
        <f t="shared" si="3307"/>
        <v>0</v>
      </c>
      <c r="AL23200" s="103">
        <v>659.12599999999998</v>
      </c>
      <c r="AM23200" s="103">
        <f t="shared" si="3317"/>
        <v>0</v>
      </c>
      <c r="AN23200" s="104">
        <v>1105.92</v>
      </c>
      <c r="AO23200" s="104">
        <f t="shared" si="3310"/>
        <v>0</v>
      </c>
      <c r="AP23200" s="105">
        <v>3254.855</v>
      </c>
      <c r="AQ23200" s="105">
        <f t="shared" si="3329"/>
        <v>0</v>
      </c>
      <c r="AR23200" s="106">
        <v>248.94</v>
      </c>
      <c r="AS23200" s="106">
        <f t="shared" si="3332"/>
        <v>0</v>
      </c>
      <c r="AT23200" s="107">
        <v>384.93</v>
      </c>
      <c r="AU23200" s="107">
        <f t="shared" si="3333"/>
        <v>0</v>
      </c>
      <c r="AV23200" s="90">
        <v>98.388999999999996</v>
      </c>
      <c r="AW23200" s="90">
        <f t="shared" si="3318"/>
        <v>0</v>
      </c>
      <c r="AX23200" s="108">
        <v>1780.69</v>
      </c>
      <c r="AY23200" s="108">
        <f t="shared" si="3325"/>
        <v>0</v>
      </c>
      <c r="AZ23200" s="109">
        <v>1492.74</v>
      </c>
      <c r="BA23200" s="109">
        <f t="shared" si="3327"/>
        <v>0</v>
      </c>
      <c r="BB23200" s="110">
        <v>270.28769999999997</v>
      </c>
      <c r="BC23200" s="110">
        <f t="shared" si="3308"/>
        <v>0</v>
      </c>
      <c r="BD23200" s="111">
        <v>2402.8816000000002</v>
      </c>
      <c r="BE23200" s="111">
        <f t="shared" si="3319"/>
        <v>0</v>
      </c>
      <c r="BF23200" s="112">
        <v>198.57</v>
      </c>
      <c r="BG23200" s="112">
        <f t="shared" si="3320"/>
        <v>0</v>
      </c>
    </row>
    <row r="23201" spans="1:59" ht="25" x14ac:dyDescent="0.2">
      <c r="A23201" s="83">
        <v>41462</v>
      </c>
      <c r="B23201" s="84">
        <v>1468.38</v>
      </c>
      <c r="C23201" s="85">
        <f t="shared" si="3311"/>
        <v>0</v>
      </c>
      <c r="D23201" s="86">
        <v>1366.0958000000001</v>
      </c>
      <c r="E23201" s="86">
        <f t="shared" si="3309"/>
        <v>0</v>
      </c>
      <c r="F23201" s="87">
        <v>1545.44</v>
      </c>
      <c r="G23201" s="87">
        <f t="shared" si="3312"/>
        <v>0</v>
      </c>
      <c r="H23201" s="88">
        <v>1443.4875999999999</v>
      </c>
      <c r="I23201" s="88">
        <f t="shared" si="3313"/>
        <v>0</v>
      </c>
      <c r="J23201" s="89">
        <v>252.69579999999999</v>
      </c>
      <c r="K23201" s="89">
        <f t="shared" si="3326"/>
        <v>0</v>
      </c>
      <c r="L23201" s="90">
        <v>137.41499999999999</v>
      </c>
      <c r="M23201" s="90">
        <f t="shared" si="3330"/>
        <v>0</v>
      </c>
      <c r="N23201" s="91">
        <v>636.41</v>
      </c>
      <c r="O23201" s="91">
        <f t="shared" si="3321"/>
        <v>0</v>
      </c>
      <c r="P23201" s="92">
        <v>5713.65</v>
      </c>
      <c r="Q23201" s="92">
        <f t="shared" si="3316"/>
        <v>0</v>
      </c>
      <c r="R23201" s="93">
        <v>1771.65</v>
      </c>
      <c r="S23201" s="93">
        <f t="shared" si="3314"/>
        <v>-1.2484117018804862E-2</v>
      </c>
      <c r="T23201" s="94">
        <v>5223.24</v>
      </c>
      <c r="U23201" s="94">
        <f t="shared" si="3322"/>
        <v>0</v>
      </c>
      <c r="V23201" s="95">
        <v>5804.72</v>
      </c>
      <c r="W23201" s="95">
        <f t="shared" si="3323"/>
        <v>0</v>
      </c>
      <c r="X23201" s="96">
        <v>975.15750000000003</v>
      </c>
      <c r="Y23201" s="96">
        <f t="shared" si="3324"/>
        <v>-1.1232184633940519E-3</v>
      </c>
      <c r="Z23201" s="97">
        <v>3179.85</v>
      </c>
      <c r="AA23201" s="97">
        <f t="shared" si="3315"/>
        <v>0</v>
      </c>
      <c r="AB23201" s="98">
        <v>4650.95</v>
      </c>
      <c r="AC23201" s="98">
        <f t="shared" si="3305"/>
        <v>0</v>
      </c>
      <c r="AD23201" s="99">
        <v>2897.12</v>
      </c>
      <c r="AE23201" s="99">
        <f t="shared" si="3331"/>
        <v>0</v>
      </c>
      <c r="AF23201" s="100">
        <v>12885.433999999999</v>
      </c>
      <c r="AG23201" s="100">
        <f t="shared" si="3306"/>
        <v>0</v>
      </c>
      <c r="AH23201" s="101">
        <v>1985.07</v>
      </c>
      <c r="AI23201" s="101">
        <f t="shared" si="3328"/>
        <v>0</v>
      </c>
      <c r="AJ23201" s="102">
        <v>10491.99</v>
      </c>
      <c r="AK23201" s="102">
        <f t="shared" si="3307"/>
        <v>0</v>
      </c>
      <c r="AL23201" s="103">
        <v>659.12599999999998</v>
      </c>
      <c r="AM23201" s="103">
        <f t="shared" si="3317"/>
        <v>6.1136367398801662E-3</v>
      </c>
      <c r="AN23201" s="104">
        <v>1105.92</v>
      </c>
      <c r="AO23201" s="104">
        <f t="shared" si="3310"/>
        <v>0</v>
      </c>
      <c r="AP23201" s="105">
        <v>3254.855</v>
      </c>
      <c r="AQ23201" s="105">
        <f t="shared" si="3329"/>
        <v>0</v>
      </c>
      <c r="AR23201" s="106">
        <v>248.94</v>
      </c>
      <c r="AS23201" s="106">
        <f t="shared" si="3332"/>
        <v>3.488725343006171E-3</v>
      </c>
      <c r="AT23201" s="107">
        <v>384.93</v>
      </c>
      <c r="AU23201" s="107">
        <f t="shared" si="3333"/>
        <v>0</v>
      </c>
      <c r="AV23201" s="90">
        <v>98.388999999999996</v>
      </c>
      <c r="AW23201" s="90">
        <f t="shared" si="3318"/>
        <v>0</v>
      </c>
      <c r="AX23201" s="108">
        <v>1780.69</v>
      </c>
      <c r="AY23201" s="108">
        <f t="shared" si="3325"/>
        <v>0</v>
      </c>
      <c r="AZ23201" s="109">
        <v>1492.74</v>
      </c>
      <c r="BA23201" s="109">
        <f t="shared" si="3327"/>
        <v>0</v>
      </c>
      <c r="BB23201" s="110">
        <v>270.28769999999997</v>
      </c>
      <c r="BC23201" s="110">
        <f t="shared" si="3308"/>
        <v>0</v>
      </c>
      <c r="BD23201" s="111">
        <v>2402.8816000000002</v>
      </c>
      <c r="BE23201" s="111">
        <f t="shared" si="3319"/>
        <v>0</v>
      </c>
      <c r="BF23201" s="112">
        <v>198.57</v>
      </c>
      <c r="BG23201" s="112">
        <f t="shared" si="3320"/>
        <v>5.0358806506980687E-5</v>
      </c>
    </row>
    <row r="23202" spans="1:59" ht="25" x14ac:dyDescent="0.2">
      <c r="A23202" s="83">
        <v>41463</v>
      </c>
      <c r="B23202" s="84">
        <v>1470.89</v>
      </c>
      <c r="C23202" s="85">
        <f t="shared" si="3311"/>
        <v>1.7079074805161243E-3</v>
      </c>
      <c r="D23202" s="86">
        <v>1366.8496</v>
      </c>
      <c r="E23202" s="86">
        <f t="shared" si="3309"/>
        <v>5.5163928201094013E-4</v>
      </c>
      <c r="F23202" s="87">
        <v>1547.64</v>
      </c>
      <c r="G23202" s="87">
        <f t="shared" si="3312"/>
        <v>1.4225305333143282E-3</v>
      </c>
      <c r="H23202" s="88">
        <v>1447.7425000000001</v>
      </c>
      <c r="I23202" s="88">
        <f t="shared" si="3313"/>
        <v>2.9433168060358835E-3</v>
      </c>
      <c r="J23202" s="89">
        <v>255.4889</v>
      </c>
      <c r="K23202" s="89">
        <f t="shared" si="3326"/>
        <v>1.0992570715613936E-2</v>
      </c>
      <c r="L23202" s="90">
        <v>137.059</v>
      </c>
      <c r="M23202" s="90">
        <f t="shared" si="3330"/>
        <v>-2.5940540789323348E-3</v>
      </c>
      <c r="N23202" s="91">
        <v>638.95000000000005</v>
      </c>
      <c r="O23202" s="91">
        <f t="shared" si="3321"/>
        <v>3.9831943267281773E-3</v>
      </c>
      <c r="P23202" s="92">
        <v>5750.18</v>
      </c>
      <c r="Q23202" s="92">
        <f t="shared" si="3316"/>
        <v>6.3731097972316497E-3</v>
      </c>
      <c r="R23202" s="93">
        <v>1749.67</v>
      </c>
      <c r="S23202" s="93">
        <f t="shared" si="3314"/>
        <v>7.4422179217068099E-3</v>
      </c>
      <c r="T23202" s="94">
        <v>5254.61</v>
      </c>
      <c r="U23202" s="94">
        <f t="shared" si="3322"/>
        <v>5.9878875399742874E-3</v>
      </c>
      <c r="V23202" s="95">
        <v>5843.72</v>
      </c>
      <c r="W23202" s="95">
        <f t="shared" si="3323"/>
        <v>6.6962006460910585E-3</v>
      </c>
      <c r="X23202" s="96">
        <v>974.06280000000004</v>
      </c>
      <c r="Y23202" s="96">
        <f t="shared" si="3324"/>
        <v>-1.701028337586222E-3</v>
      </c>
      <c r="Z23202" s="97">
        <v>3183.02</v>
      </c>
      <c r="AA23202" s="97">
        <f t="shared" si="3315"/>
        <v>9.9640579243989052E-4</v>
      </c>
      <c r="AB23202" s="98">
        <v>4668.9799999999996</v>
      </c>
      <c r="AC23202" s="98">
        <f t="shared" ref="AC23202:AC23265" si="3334">LN(AB23201/AB23202)</f>
        <v>-3.869132599214801E-3</v>
      </c>
      <c r="AD23202" s="99">
        <v>2913.2</v>
      </c>
      <c r="AE23202" s="99">
        <f t="shared" si="3331"/>
        <v>5.5349932714275117E-3</v>
      </c>
      <c r="AF23202" s="100">
        <v>12989.273999999999</v>
      </c>
      <c r="AG23202" s="100">
        <f t="shared" ref="AG23202:AG23265" si="3335">LN(AF23202/AF23201)</f>
        <v>8.0264138614324181E-3</v>
      </c>
      <c r="AH23202" s="101">
        <v>1992.89</v>
      </c>
      <c r="AI23202" s="101">
        <f t="shared" si="3328"/>
        <v>3.9316685303383593E-3</v>
      </c>
      <c r="AJ23202" s="102">
        <v>10590.95</v>
      </c>
      <c r="AK23202" s="102">
        <f t="shared" si="3307"/>
        <v>9.387753963825133E-3</v>
      </c>
      <c r="AL23202" s="103">
        <v>663.16800000000001</v>
      </c>
      <c r="AM23202" s="103">
        <f t="shared" si="3317"/>
        <v>6.1604152632319543E-3</v>
      </c>
      <c r="AN23202" s="104">
        <v>1111.835</v>
      </c>
      <c r="AO23202" s="104">
        <f t="shared" si="3310"/>
        <v>5.3342357703886831E-3</v>
      </c>
      <c r="AP23202" s="105">
        <v>3278.4119999999998</v>
      </c>
      <c r="AQ23202" s="105">
        <f t="shared" si="3329"/>
        <v>7.21143100061385E-3</v>
      </c>
      <c r="AR23202" s="106">
        <v>249.81</v>
      </c>
      <c r="AS23202" s="106">
        <f t="shared" si="3332"/>
        <v>7.5770022733310507E-3</v>
      </c>
      <c r="AT23202" s="107">
        <v>384.67</v>
      </c>
      <c r="AU23202" s="107">
        <f t="shared" si="3333"/>
        <v>-6.7567570138159368E-4</v>
      </c>
      <c r="AV23202" s="90">
        <v>98.474000000000004</v>
      </c>
      <c r="AW23202" s="90">
        <f t="shared" si="3318"/>
        <v>8.6354475226042458E-4</v>
      </c>
      <c r="AX23202" s="108">
        <v>1788.3</v>
      </c>
      <c r="AY23202" s="108">
        <f t="shared" si="3325"/>
        <v>4.2645182715697781E-3</v>
      </c>
      <c r="AZ23202" s="109">
        <v>1491.96</v>
      </c>
      <c r="BA23202" s="109">
        <f t="shared" si="3327"/>
        <v>-5.2266560643054896E-4</v>
      </c>
      <c r="BB23202" s="110">
        <v>271.76139999999998</v>
      </c>
      <c r="BC23202" s="110">
        <f t="shared" si="3308"/>
        <v>5.437528190848159E-3</v>
      </c>
      <c r="BD23202" s="111">
        <v>2420.7878999999998</v>
      </c>
      <c r="BE23202" s="111">
        <f t="shared" si="3319"/>
        <v>7.424381895022876E-3</v>
      </c>
      <c r="BF23202" s="112">
        <v>198.58</v>
      </c>
      <c r="BG23202" s="112">
        <f t="shared" si="3320"/>
        <v>0</v>
      </c>
    </row>
    <row r="23203" spans="1:59" ht="25" x14ac:dyDescent="0.2">
      <c r="A23203" s="83">
        <v>41464</v>
      </c>
      <c r="B23203" s="84">
        <v>1473.66</v>
      </c>
      <c r="C23203" s="85">
        <f t="shared" si="3311"/>
        <v>1.8814425410400857E-3</v>
      </c>
      <c r="D23203" s="86">
        <v>1367.5614</v>
      </c>
      <c r="E23203" s="86">
        <f t="shared" si="3309"/>
        <v>5.2062401451568859E-4</v>
      </c>
      <c r="F23203" s="87">
        <v>1550.44</v>
      </c>
      <c r="G23203" s="87">
        <f t="shared" si="3312"/>
        <v>1.8075716329943015E-3</v>
      </c>
      <c r="H23203" s="88">
        <v>1452.0785000000001</v>
      </c>
      <c r="I23203" s="88">
        <f t="shared" si="3313"/>
        <v>2.9905316441976313E-3</v>
      </c>
      <c r="J23203" s="89">
        <v>256.19029999999998</v>
      </c>
      <c r="K23203" s="89">
        <f t="shared" si="3326"/>
        <v>2.7415632268031355E-3</v>
      </c>
      <c r="L23203" s="90">
        <v>137.33799999999999</v>
      </c>
      <c r="M23203" s="90">
        <f t="shared" si="3330"/>
        <v>2.0335506302646246E-3</v>
      </c>
      <c r="N23203" s="91">
        <v>643.75</v>
      </c>
      <c r="O23203" s="91">
        <f t="shared" si="3321"/>
        <v>7.4842479232335377E-3</v>
      </c>
      <c r="P23203" s="92">
        <v>5793.1</v>
      </c>
      <c r="Q23203" s="92">
        <f t="shared" si="3316"/>
        <v>7.4363955113981237E-3</v>
      </c>
      <c r="R23203" s="93">
        <v>1762.74</v>
      </c>
      <c r="S23203" s="93">
        <f t="shared" si="3314"/>
        <v>3.3527810758500962E-3</v>
      </c>
      <c r="T23203" s="94">
        <v>5294.15</v>
      </c>
      <c r="U23203" s="94">
        <f t="shared" si="3322"/>
        <v>7.4966508249463071E-3</v>
      </c>
      <c r="V23203" s="95">
        <v>5888.99</v>
      </c>
      <c r="W23203" s="95">
        <f t="shared" si="3323"/>
        <v>7.7169255279804687E-3</v>
      </c>
      <c r="X23203" s="96">
        <v>972.40729999999996</v>
      </c>
      <c r="Y23203" s="96">
        <f t="shared" si="3324"/>
        <v>-1.3611584429238459E-3</v>
      </c>
      <c r="Z23203" s="97">
        <v>3202.59</v>
      </c>
      <c r="AA23203" s="97">
        <f t="shared" si="3315"/>
        <v>6.1294257776916168E-3</v>
      </c>
      <c r="AB23203" s="98">
        <v>4709.72</v>
      </c>
      <c r="AC23203" s="98">
        <f t="shared" si="3334"/>
        <v>-8.6878258710843363E-3</v>
      </c>
      <c r="AD23203" s="99">
        <v>2934.31</v>
      </c>
      <c r="AE23203" s="99">
        <f t="shared" si="3331"/>
        <v>7.2201985828184469E-3</v>
      </c>
      <c r="AF23203" s="100">
        <v>13075.425999999999</v>
      </c>
      <c r="AG23203" s="100">
        <f t="shared" si="3335"/>
        <v>6.6106507070239282E-3</v>
      </c>
      <c r="AH23203" s="101">
        <v>2006.71</v>
      </c>
      <c r="AI23203" s="101">
        <f t="shared" si="3328"/>
        <v>6.9107185725016005E-3</v>
      </c>
      <c r="AJ23203" s="102">
        <v>10658.13</v>
      </c>
      <c r="AK23203" s="102">
        <f t="shared" ref="AK23203:AK23266" si="3336">LN(AJ23203/AJ23202)</f>
        <v>6.3231183497295812E-3</v>
      </c>
      <c r="AL23203" s="103">
        <v>667.26599999999996</v>
      </c>
      <c r="AM23203" s="103">
        <f t="shared" si="3317"/>
        <v>-3.7473338158723314E-4</v>
      </c>
      <c r="AN23203" s="104">
        <v>1118.384</v>
      </c>
      <c r="AO23203" s="104">
        <f t="shared" si="3310"/>
        <v>5.8729827195964195E-3</v>
      </c>
      <c r="AP23203" s="105">
        <v>3303.2159999999999</v>
      </c>
      <c r="AQ23203" s="105">
        <f t="shared" si="3329"/>
        <v>7.5373805479468795E-3</v>
      </c>
      <c r="AR23203" s="106">
        <v>251.71</v>
      </c>
      <c r="AS23203" s="106">
        <f t="shared" si="3332"/>
        <v>3.2128223102561673E-3</v>
      </c>
      <c r="AT23203" s="107">
        <v>389.37</v>
      </c>
      <c r="AU23203" s="107">
        <f t="shared" si="3333"/>
        <v>1.2144224494122311E-2</v>
      </c>
      <c r="AV23203" s="90">
        <v>98.477000000000004</v>
      </c>
      <c r="AW23203" s="90">
        <f t="shared" si="3318"/>
        <v>3.0464430241351841E-5</v>
      </c>
      <c r="AX23203" s="108">
        <v>1790.93</v>
      </c>
      <c r="AY23203" s="108">
        <f t="shared" si="3325"/>
        <v>1.4695900924686354E-3</v>
      </c>
      <c r="AZ23203" s="109">
        <v>1496.23</v>
      </c>
      <c r="BA23203" s="109">
        <f t="shared" si="3327"/>
        <v>2.8579192797917887E-3</v>
      </c>
      <c r="BB23203" s="110">
        <v>271.7912</v>
      </c>
      <c r="BC23203" s="110">
        <f t="shared" si="3308"/>
        <v>1.0964900188089391E-4</v>
      </c>
      <c r="BD23203" s="111">
        <v>2415.7136</v>
      </c>
      <c r="BE23203" s="111">
        <f t="shared" si="3319"/>
        <v>-2.0983356923802319E-3</v>
      </c>
      <c r="BF23203" s="112">
        <v>198.58</v>
      </c>
      <c r="BG23203" s="112">
        <f t="shared" si="3320"/>
        <v>0</v>
      </c>
    </row>
    <row r="23204" spans="1:59" ht="25" x14ac:dyDescent="0.2">
      <c r="A23204" s="83">
        <v>41465</v>
      </c>
      <c r="B23204" s="84">
        <v>1473.64</v>
      </c>
      <c r="C23204" s="85">
        <f t="shared" si="3311"/>
        <v>-1.3571743629956931E-5</v>
      </c>
      <c r="D23204" s="86">
        <v>1366.914</v>
      </c>
      <c r="E23204" s="86">
        <f t="shared" si="3309"/>
        <v>-4.7350947980459346E-4</v>
      </c>
      <c r="F23204" s="87">
        <v>1550.23</v>
      </c>
      <c r="G23204" s="87">
        <f t="shared" si="3312"/>
        <v>-1.3545459550428539E-4</v>
      </c>
      <c r="H23204" s="88">
        <v>1453.6291000000001</v>
      </c>
      <c r="I23204" s="88">
        <f t="shared" si="3313"/>
        <v>1.0672788598471397E-3</v>
      </c>
      <c r="J23204" s="89">
        <v>258.26240000000001</v>
      </c>
      <c r="K23204" s="89">
        <f t="shared" si="3326"/>
        <v>8.0555946360801826E-3</v>
      </c>
      <c r="L23204" s="90">
        <v>137.61000000000001</v>
      </c>
      <c r="M23204" s="90">
        <f t="shared" si="3330"/>
        <v>1.9785565905764998E-3</v>
      </c>
      <c r="N23204" s="91">
        <v>645.91</v>
      </c>
      <c r="O23204" s="91">
        <f t="shared" si="3321"/>
        <v>3.3497232134296448E-3</v>
      </c>
      <c r="P23204" s="92">
        <v>5836.26</v>
      </c>
      <c r="Q23204" s="92">
        <f t="shared" si="3316"/>
        <v>7.4226265520291584E-3</v>
      </c>
      <c r="R23204" s="93">
        <v>1768.66</v>
      </c>
      <c r="S23204" s="93">
        <f t="shared" si="3314"/>
        <v>2.935029619320768E-2</v>
      </c>
      <c r="T23204" s="94">
        <v>5311.94</v>
      </c>
      <c r="U23204" s="94">
        <f t="shared" si="3322"/>
        <v>3.354679563131362E-3</v>
      </c>
      <c r="V23204" s="95">
        <v>5930.26</v>
      </c>
      <c r="W23204" s="95">
        <f t="shared" si="3323"/>
        <v>6.9835510253139438E-3</v>
      </c>
      <c r="X23204" s="96">
        <v>971.08460000000002</v>
      </c>
      <c r="Y23204" s="96">
        <f t="shared" si="3324"/>
        <v>2.6910946286496E-3</v>
      </c>
      <c r="Z23204" s="97">
        <v>3220.64</v>
      </c>
      <c r="AA23204" s="97">
        <f t="shared" si="3315"/>
        <v>5.6202401322189002E-3</v>
      </c>
      <c r="AB23204" s="98">
        <v>4720.8500000000004</v>
      </c>
      <c r="AC23204" s="98">
        <f t="shared" si="3334"/>
        <v>-2.3604098517052362E-3</v>
      </c>
      <c r="AD23204" s="99">
        <v>2934.97</v>
      </c>
      <c r="AE23204" s="99">
        <f t="shared" si="3331"/>
        <v>2.248998183018876E-4</v>
      </c>
      <c r="AF23204" s="100">
        <v>13093.467000000001</v>
      </c>
      <c r="AG23204" s="100">
        <f t="shared" si="3335"/>
        <v>1.3788128415049088E-3</v>
      </c>
      <c r="AH23204" s="101">
        <v>2009.71</v>
      </c>
      <c r="AI23204" s="101">
        <f t="shared" si="3328"/>
        <v>1.493867951016168E-3</v>
      </c>
      <c r="AJ23204" s="102">
        <v>10686.32</v>
      </c>
      <c r="AK23204" s="102">
        <f t="shared" si="3336"/>
        <v>2.6414375999931467E-3</v>
      </c>
      <c r="AL23204" s="103">
        <v>667.01599999999996</v>
      </c>
      <c r="AM23204" s="103">
        <f t="shared" si="3317"/>
        <v>1.4762700097709905E-2</v>
      </c>
      <c r="AN23204" s="104">
        <v>1119.633</v>
      </c>
      <c r="AO23204" s="104">
        <f t="shared" si="3310"/>
        <v>1.1161667937909933E-3</v>
      </c>
      <c r="AP23204" s="105">
        <v>3299.596</v>
      </c>
      <c r="AQ23204" s="105">
        <f t="shared" si="3329"/>
        <v>-1.0965026303032836E-3</v>
      </c>
      <c r="AR23204" s="106">
        <v>252.52</v>
      </c>
      <c r="AS23204" s="106">
        <f t="shared" si="3332"/>
        <v>1.7040735885484857E-2</v>
      </c>
      <c r="AT23204" s="107">
        <v>389.18</v>
      </c>
      <c r="AU23204" s="107">
        <f t="shared" si="3333"/>
        <v>-4.8808683776751778E-4</v>
      </c>
      <c r="AV23204" s="90">
        <v>98.471999999999994</v>
      </c>
      <c r="AW23204" s="90">
        <f t="shared" si="3318"/>
        <v>-5.0774566015435956E-5</v>
      </c>
      <c r="AX23204" s="108">
        <v>1786.73</v>
      </c>
      <c r="AY23204" s="108">
        <f t="shared" si="3325"/>
        <v>-2.3479044567841648E-3</v>
      </c>
      <c r="AZ23204" s="109">
        <v>1498.57</v>
      </c>
      <c r="BA23204" s="109">
        <f t="shared" si="3327"/>
        <v>1.562709013090458E-3</v>
      </c>
      <c r="BB23204" s="110">
        <v>270.82319999999999</v>
      </c>
      <c r="BC23204" s="110">
        <f t="shared" si="3308"/>
        <v>-3.5679149941022039E-3</v>
      </c>
      <c r="BD23204" s="111">
        <v>2399.8449000000001</v>
      </c>
      <c r="BE23204" s="111">
        <f t="shared" si="3319"/>
        <v>-6.5906197338139565E-3</v>
      </c>
      <c r="BF23204" s="112">
        <v>198.58</v>
      </c>
      <c r="BG23204" s="112">
        <f t="shared" si="3320"/>
        <v>0</v>
      </c>
    </row>
    <row r="23205" spans="1:59" ht="25" x14ac:dyDescent="0.2">
      <c r="A23205" s="83">
        <v>41466</v>
      </c>
      <c r="B23205" s="84">
        <v>1477.55</v>
      </c>
      <c r="C23205" s="85">
        <f t="shared" si="3311"/>
        <v>2.6497801143162375E-3</v>
      </c>
      <c r="D23205" s="86">
        <v>1368.2583999999999</v>
      </c>
      <c r="E23205" s="86">
        <f t="shared" si="3309"/>
        <v>9.8304597418926278E-4</v>
      </c>
      <c r="F23205" s="87">
        <v>1554.18</v>
      </c>
      <c r="G23205" s="87">
        <f t="shared" si="3312"/>
        <v>2.5447683338426846E-3</v>
      </c>
      <c r="H23205" s="88">
        <v>1460.502</v>
      </c>
      <c r="I23205" s="88">
        <f t="shared" si="3313"/>
        <v>4.716955076801841E-3</v>
      </c>
      <c r="J23205" s="89">
        <v>258.8775</v>
      </c>
      <c r="K23205" s="89">
        <f t="shared" si="3326"/>
        <v>2.3788545036584675E-3</v>
      </c>
      <c r="L23205" s="90">
        <v>138.477</v>
      </c>
      <c r="M23205" s="90">
        <f t="shared" si="3330"/>
        <v>6.2806495779375035E-3</v>
      </c>
      <c r="N23205" s="91">
        <v>657.16</v>
      </c>
      <c r="O23205" s="91">
        <f t="shared" si="3321"/>
        <v>1.7267344846760579E-2</v>
      </c>
      <c r="P23205" s="92">
        <v>5940.65</v>
      </c>
      <c r="Q23205" s="92">
        <f t="shared" si="3316"/>
        <v>1.772837426667543E-2</v>
      </c>
      <c r="R23205" s="93">
        <v>1821.34</v>
      </c>
      <c r="S23205" s="93">
        <f t="shared" si="3314"/>
        <v>2.6593354178266219E-3</v>
      </c>
      <c r="T23205" s="94">
        <v>5396.44</v>
      </c>
      <c r="U23205" s="94">
        <f t="shared" si="3322"/>
        <v>1.5782359974408248E-2</v>
      </c>
      <c r="V23205" s="95">
        <v>6040.64</v>
      </c>
      <c r="W23205" s="95">
        <f t="shared" si="3323"/>
        <v>1.8441909693094498E-2</v>
      </c>
      <c r="X23205" s="96">
        <v>973.70140000000004</v>
      </c>
      <c r="Y23205" s="96">
        <f t="shared" si="3324"/>
        <v>7.3014210831136067E-4</v>
      </c>
      <c r="Z23205" s="97">
        <v>3283.75</v>
      </c>
      <c r="AA23205" s="97">
        <f t="shared" si="3315"/>
        <v>1.9405964447027978E-2</v>
      </c>
      <c r="AB23205" s="98">
        <v>4780.1400000000003</v>
      </c>
      <c r="AC23205" s="98">
        <f t="shared" si="3334"/>
        <v>-1.2480966647472426E-2</v>
      </c>
      <c r="AD23205" s="99">
        <v>2975.06</v>
      </c>
      <c r="AE23205" s="99">
        <f t="shared" si="3331"/>
        <v>1.3566975098703794E-2</v>
      </c>
      <c r="AF23205" s="100">
        <v>13281.058000000001</v>
      </c>
      <c r="AG23205" s="100">
        <f t="shared" si="3335"/>
        <v>1.422540602592246E-2</v>
      </c>
      <c r="AH23205" s="101">
        <v>2039.89</v>
      </c>
      <c r="AI23205" s="101">
        <f t="shared" si="3328"/>
        <v>1.4905451778817887E-2</v>
      </c>
      <c r="AJ23205" s="102">
        <v>10840.26</v>
      </c>
      <c r="AK23205" s="102">
        <f t="shared" si="3336"/>
        <v>1.4302562153119511E-2</v>
      </c>
      <c r="AL23205" s="103">
        <v>676.93600000000004</v>
      </c>
      <c r="AM23205" s="103">
        <f t="shared" si="3317"/>
        <v>7.0745534184409268E-3</v>
      </c>
      <c r="AN23205" s="104">
        <v>1132.038</v>
      </c>
      <c r="AO23205" s="104">
        <f t="shared" si="3310"/>
        <v>1.1018595084941119E-2</v>
      </c>
      <c r="AP23205" s="105">
        <v>3340.0079999999998</v>
      </c>
      <c r="AQ23205" s="105">
        <f t="shared" si="3329"/>
        <v>1.2173165459770334E-2</v>
      </c>
      <c r="AR23205" s="106">
        <v>256.86</v>
      </c>
      <c r="AS23205" s="106">
        <f t="shared" si="3332"/>
        <v>1.478311881752619E-3</v>
      </c>
      <c r="AT23205" s="107">
        <v>398.17</v>
      </c>
      <c r="AU23205" s="107">
        <f t="shared" si="3333"/>
        <v>2.2837088236344002E-2</v>
      </c>
      <c r="AV23205" s="90">
        <v>98.546999999999997</v>
      </c>
      <c r="AW23205" s="90">
        <f t="shared" si="3318"/>
        <v>7.6134792708125573E-4</v>
      </c>
      <c r="AX23205" s="108">
        <v>1796.2</v>
      </c>
      <c r="AY23205" s="108">
        <f t="shared" si="3325"/>
        <v>5.2861887071744959E-3</v>
      </c>
      <c r="AZ23205" s="109">
        <v>1507.78</v>
      </c>
      <c r="BA23205" s="109">
        <f t="shared" si="3327"/>
        <v>6.1270502852321532E-3</v>
      </c>
      <c r="BB23205" s="110">
        <v>272.35599999999999</v>
      </c>
      <c r="BC23205" s="110">
        <f t="shared" si="3308"/>
        <v>5.643824611312802E-3</v>
      </c>
      <c r="BD23205" s="111">
        <v>2427.9263999999998</v>
      </c>
      <c r="BE23205" s="111">
        <f t="shared" si="3319"/>
        <v>1.1633449457361396E-2</v>
      </c>
      <c r="BF23205" s="112">
        <v>198.58</v>
      </c>
      <c r="BG23205" s="112">
        <f t="shared" si="3320"/>
        <v>0</v>
      </c>
    </row>
    <row r="23206" spans="1:59" ht="25" x14ac:dyDescent="0.2">
      <c r="A23206" s="83">
        <v>41467</v>
      </c>
      <c r="B23206" s="84">
        <v>1477.78</v>
      </c>
      <c r="C23206" s="85">
        <f t="shared" si="3311"/>
        <v>1.5565097668583222E-4</v>
      </c>
      <c r="D23206" s="86">
        <v>1370.2671</v>
      </c>
      <c r="E23206" s="86">
        <f t="shared" si="3309"/>
        <v>1.4669940887817303E-3</v>
      </c>
      <c r="F23206" s="87">
        <v>1554.46</v>
      </c>
      <c r="G23206" s="87">
        <f t="shared" si="3312"/>
        <v>1.801430855660806E-4</v>
      </c>
      <c r="H23206" s="88">
        <v>1460.2046</v>
      </c>
      <c r="I23206" s="88">
        <f t="shared" si="3313"/>
        <v>-2.0364935048787974E-4</v>
      </c>
      <c r="J23206" s="89">
        <v>258.55470000000003</v>
      </c>
      <c r="K23206" s="89">
        <f t="shared" si="3326"/>
        <v>-1.2476998604906066E-3</v>
      </c>
      <c r="L23206" s="90">
        <v>138.72999999999999</v>
      </c>
      <c r="M23206" s="90">
        <f t="shared" si="3330"/>
        <v>1.8253512375061517E-3</v>
      </c>
      <c r="N23206" s="91">
        <v>657.99</v>
      </c>
      <c r="O23206" s="91">
        <f t="shared" si="3321"/>
        <v>1.2622136033078701E-3</v>
      </c>
      <c r="P23206" s="92">
        <v>5932.99</v>
      </c>
      <c r="Q23206" s="92">
        <f t="shared" si="3316"/>
        <v>-1.2902532100800054E-3</v>
      </c>
      <c r="R23206" s="93">
        <v>1826.19</v>
      </c>
      <c r="S23206" s="93">
        <f t="shared" si="3314"/>
        <v>0</v>
      </c>
      <c r="T23206" s="94">
        <v>5402.35</v>
      </c>
      <c r="U23206" s="94">
        <f t="shared" si="3322"/>
        <v>1.0945671857779124E-3</v>
      </c>
      <c r="V23206" s="95">
        <v>6032.58</v>
      </c>
      <c r="W23206" s="95">
        <f t="shared" si="3323"/>
        <v>-1.3351866689079019E-3</v>
      </c>
      <c r="X23206" s="96">
        <v>974.4126</v>
      </c>
      <c r="Y23206" s="96">
        <f t="shared" si="3324"/>
        <v>0</v>
      </c>
      <c r="Z23206" s="97">
        <v>3304.81</v>
      </c>
      <c r="AA23206" s="97">
        <f t="shared" si="3315"/>
        <v>6.3929209799457425E-3</v>
      </c>
      <c r="AB23206" s="98">
        <v>4795.62</v>
      </c>
      <c r="AC23206" s="98">
        <f t="shared" si="3334"/>
        <v>-3.2331665548926713E-3</v>
      </c>
      <c r="AD23206" s="99">
        <v>2984.24</v>
      </c>
      <c r="AE23206" s="99">
        <f t="shared" si="3331"/>
        <v>3.0809012002556832E-3</v>
      </c>
      <c r="AF23206" s="100">
        <v>13297.964</v>
      </c>
      <c r="AG23206" s="100">
        <f t="shared" si="3335"/>
        <v>1.2721312529813448E-3</v>
      </c>
      <c r="AH23206" s="101">
        <v>2047</v>
      </c>
      <c r="AI23206" s="101">
        <f t="shared" si="3328"/>
        <v>3.4794218454749634E-3</v>
      </c>
      <c r="AJ23206" s="102">
        <v>10857.46</v>
      </c>
      <c r="AK23206" s="102">
        <f t="shared" si="3336"/>
        <v>1.5854203670029739E-3</v>
      </c>
      <c r="AL23206" s="103">
        <v>681.74199999999996</v>
      </c>
      <c r="AM23206" s="103">
        <f t="shared" si="3317"/>
        <v>0</v>
      </c>
      <c r="AN23206" s="104">
        <v>1135.1790000000001</v>
      </c>
      <c r="AO23206" s="104">
        <f t="shared" si="3310"/>
        <v>2.7707996275089706E-3</v>
      </c>
      <c r="AP23206" s="105">
        <v>3348.9229999999998</v>
      </c>
      <c r="AQ23206" s="105">
        <f t="shared" si="3329"/>
        <v>2.6655994145355407E-3</v>
      </c>
      <c r="AR23206" s="106">
        <v>257.24</v>
      </c>
      <c r="AS23206" s="106">
        <f t="shared" si="3332"/>
        <v>0</v>
      </c>
      <c r="AT23206" s="107">
        <v>396.5</v>
      </c>
      <c r="AU23206" s="107">
        <f t="shared" si="3333"/>
        <v>-4.2030086914510252E-3</v>
      </c>
      <c r="AV23206" s="90">
        <v>98.513000000000005</v>
      </c>
      <c r="AW23206" s="90">
        <f t="shared" si="3318"/>
        <v>-3.4507257015499682E-4</v>
      </c>
      <c r="AX23206" s="108">
        <v>1794.43</v>
      </c>
      <c r="AY23206" s="108">
        <f t="shared" si="3325"/>
        <v>-9.8589949026755674E-4</v>
      </c>
      <c r="AZ23206" s="109">
        <v>1511.84</v>
      </c>
      <c r="BA23206" s="109">
        <f t="shared" si="3327"/>
        <v>2.6890817033548842E-3</v>
      </c>
      <c r="BB23206" s="110">
        <v>272.20920000000001</v>
      </c>
      <c r="BC23206" s="110">
        <f t="shared" si="3308"/>
        <v>-5.3914573886077919E-4</v>
      </c>
      <c r="BD23206" s="111">
        <v>2418.2660999999998</v>
      </c>
      <c r="BE23206" s="111">
        <f t="shared" si="3319"/>
        <v>-3.9867639575996636E-3</v>
      </c>
      <c r="BF23206" s="112">
        <v>198.58</v>
      </c>
      <c r="BG23206" s="112">
        <f t="shared" si="3320"/>
        <v>0</v>
      </c>
    </row>
    <row r="23207" spans="1:59" ht="25" x14ac:dyDescent="0.2">
      <c r="A23207" s="83">
        <v>41468</v>
      </c>
      <c r="B23207" s="84">
        <v>1477.78</v>
      </c>
      <c r="C23207" s="85">
        <f t="shared" si="3311"/>
        <v>0</v>
      </c>
      <c r="D23207" s="86">
        <v>1370.2671</v>
      </c>
      <c r="E23207" s="86">
        <f t="shared" si="3309"/>
        <v>0</v>
      </c>
      <c r="F23207" s="87">
        <v>1554.46</v>
      </c>
      <c r="G23207" s="87">
        <f t="shared" si="3312"/>
        <v>0</v>
      </c>
      <c r="H23207" s="88">
        <v>1460.2046</v>
      </c>
      <c r="I23207" s="88">
        <f t="shared" si="3313"/>
        <v>0</v>
      </c>
      <c r="J23207" s="89">
        <v>258.55470000000003</v>
      </c>
      <c r="K23207" s="89">
        <f t="shared" si="3326"/>
        <v>0</v>
      </c>
      <c r="L23207" s="90">
        <v>138.72999999999999</v>
      </c>
      <c r="M23207" s="90">
        <f t="shared" si="3330"/>
        <v>0</v>
      </c>
      <c r="N23207" s="91">
        <v>657.99</v>
      </c>
      <c r="O23207" s="91">
        <f t="shared" si="3321"/>
        <v>0</v>
      </c>
      <c r="P23207" s="92">
        <v>5932.99</v>
      </c>
      <c r="Q23207" s="92">
        <f t="shared" si="3316"/>
        <v>0</v>
      </c>
      <c r="R23207" s="93">
        <v>1826.19</v>
      </c>
      <c r="S23207" s="93">
        <f t="shared" si="3314"/>
        <v>0</v>
      </c>
      <c r="T23207" s="94">
        <v>5402.35</v>
      </c>
      <c r="U23207" s="94">
        <f t="shared" si="3322"/>
        <v>0</v>
      </c>
      <c r="V23207" s="95">
        <v>6032.58</v>
      </c>
      <c r="W23207" s="95">
        <f t="shared" si="3323"/>
        <v>0</v>
      </c>
      <c r="X23207" s="96">
        <v>974.4126</v>
      </c>
      <c r="Y23207" s="96">
        <f t="shared" si="3324"/>
        <v>0</v>
      </c>
      <c r="Z23207" s="97">
        <v>3304.81</v>
      </c>
      <c r="AA23207" s="97">
        <f t="shared" si="3315"/>
        <v>0</v>
      </c>
      <c r="AB23207" s="98">
        <v>4795.62</v>
      </c>
      <c r="AC23207" s="98">
        <f t="shared" si="3334"/>
        <v>0</v>
      </c>
      <c r="AD23207" s="99">
        <v>2984.24</v>
      </c>
      <c r="AE23207" s="99">
        <f t="shared" si="3331"/>
        <v>0</v>
      </c>
      <c r="AF23207" s="100">
        <v>13297.964</v>
      </c>
      <c r="AG23207" s="100">
        <f t="shared" si="3335"/>
        <v>0</v>
      </c>
      <c r="AH23207" s="101">
        <v>2047</v>
      </c>
      <c r="AI23207" s="101">
        <f t="shared" si="3328"/>
        <v>0</v>
      </c>
      <c r="AJ23207" s="102">
        <v>10857.46</v>
      </c>
      <c r="AK23207" s="102">
        <f t="shared" si="3336"/>
        <v>0</v>
      </c>
      <c r="AL23207" s="103">
        <v>681.74199999999996</v>
      </c>
      <c r="AM23207" s="103">
        <f t="shared" si="3317"/>
        <v>0</v>
      </c>
      <c r="AN23207" s="104">
        <v>1135.1790000000001</v>
      </c>
      <c r="AO23207" s="104">
        <f t="shared" si="3310"/>
        <v>0</v>
      </c>
      <c r="AP23207" s="105">
        <v>3348.9229999999998</v>
      </c>
      <c r="AQ23207" s="105">
        <f t="shared" si="3329"/>
        <v>0</v>
      </c>
      <c r="AR23207" s="106">
        <v>257.24</v>
      </c>
      <c r="AS23207" s="106">
        <f t="shared" si="3332"/>
        <v>0</v>
      </c>
      <c r="AT23207" s="107">
        <v>396.5</v>
      </c>
      <c r="AU23207" s="107">
        <f t="shared" si="3333"/>
        <v>0</v>
      </c>
      <c r="AV23207" s="90">
        <v>98.513000000000005</v>
      </c>
      <c r="AW23207" s="90">
        <f t="shared" si="3318"/>
        <v>0</v>
      </c>
      <c r="AX23207" s="108">
        <v>1794.43</v>
      </c>
      <c r="AY23207" s="108">
        <f t="shared" si="3325"/>
        <v>0</v>
      </c>
      <c r="AZ23207" s="109">
        <v>1511.84</v>
      </c>
      <c r="BA23207" s="109">
        <f t="shared" si="3327"/>
        <v>0</v>
      </c>
      <c r="BB23207" s="110">
        <v>272.20920000000001</v>
      </c>
      <c r="BC23207" s="110">
        <f t="shared" si="3308"/>
        <v>0</v>
      </c>
      <c r="BD23207" s="111">
        <v>2418.2660999999998</v>
      </c>
      <c r="BE23207" s="111">
        <f t="shared" si="3319"/>
        <v>0</v>
      </c>
      <c r="BF23207" s="112">
        <v>198.58</v>
      </c>
      <c r="BG23207" s="112">
        <f t="shared" si="3320"/>
        <v>0</v>
      </c>
    </row>
    <row r="23208" spans="1:59" ht="25" x14ac:dyDescent="0.2">
      <c r="A23208" s="83">
        <v>41469</v>
      </c>
      <c r="B23208" s="84">
        <v>1477.78</v>
      </c>
      <c r="C23208" s="85">
        <f t="shared" si="3311"/>
        <v>0</v>
      </c>
      <c r="D23208" s="86">
        <v>1370.2671</v>
      </c>
      <c r="E23208" s="86">
        <f t="shared" si="3309"/>
        <v>0</v>
      </c>
      <c r="F23208" s="87">
        <v>1554.46</v>
      </c>
      <c r="G23208" s="87">
        <f t="shared" si="3312"/>
        <v>0</v>
      </c>
      <c r="H23208" s="88">
        <v>1460.2046</v>
      </c>
      <c r="I23208" s="88">
        <f t="shared" si="3313"/>
        <v>0</v>
      </c>
      <c r="J23208" s="89">
        <v>258.55470000000003</v>
      </c>
      <c r="K23208" s="89">
        <f t="shared" si="3326"/>
        <v>0</v>
      </c>
      <c r="L23208" s="90">
        <v>138.72999999999999</v>
      </c>
      <c r="M23208" s="90">
        <f t="shared" si="3330"/>
        <v>0</v>
      </c>
      <c r="N23208" s="91">
        <v>657.99</v>
      </c>
      <c r="O23208" s="91">
        <f t="shared" si="3321"/>
        <v>0</v>
      </c>
      <c r="P23208" s="92">
        <v>5932.99</v>
      </c>
      <c r="Q23208" s="92">
        <f t="shared" si="3316"/>
        <v>0</v>
      </c>
      <c r="R23208" s="93">
        <v>1826.19</v>
      </c>
      <c r="S23208" s="93">
        <f t="shared" si="3314"/>
        <v>7.3543783764475268E-3</v>
      </c>
      <c r="T23208" s="94">
        <v>5402.35</v>
      </c>
      <c r="U23208" s="94">
        <f t="shared" si="3322"/>
        <v>0</v>
      </c>
      <c r="V23208" s="95">
        <v>6032.58</v>
      </c>
      <c r="W23208" s="95">
        <f t="shared" si="3323"/>
        <v>0</v>
      </c>
      <c r="X23208" s="96">
        <v>974.4126</v>
      </c>
      <c r="Y23208" s="96">
        <f t="shared" si="3324"/>
        <v>4.7083953383476266E-4</v>
      </c>
      <c r="Z23208" s="97">
        <v>3304.81</v>
      </c>
      <c r="AA23208" s="97">
        <f t="shared" si="3315"/>
        <v>0</v>
      </c>
      <c r="AB23208" s="98">
        <v>4795.62</v>
      </c>
      <c r="AC23208" s="98">
        <f t="shared" si="3334"/>
        <v>0</v>
      </c>
      <c r="AD23208" s="99">
        <v>2984.24</v>
      </c>
      <c r="AE23208" s="99">
        <f t="shared" si="3331"/>
        <v>0</v>
      </c>
      <c r="AF23208" s="100">
        <v>13297.964</v>
      </c>
      <c r="AG23208" s="100">
        <f t="shared" si="3335"/>
        <v>0</v>
      </c>
      <c r="AH23208" s="101">
        <v>2047</v>
      </c>
      <c r="AI23208" s="101">
        <f t="shared" si="3328"/>
        <v>0</v>
      </c>
      <c r="AJ23208" s="102">
        <v>10857.46</v>
      </c>
      <c r="AK23208" s="102">
        <f t="shared" si="3336"/>
        <v>0</v>
      </c>
      <c r="AL23208" s="103">
        <v>681.74199999999996</v>
      </c>
      <c r="AM23208" s="103">
        <f t="shared" si="3317"/>
        <v>-1.7323597304348332E-3</v>
      </c>
      <c r="AN23208" s="104">
        <v>1135.1790000000001</v>
      </c>
      <c r="AO23208" s="104">
        <f t="shared" si="3310"/>
        <v>0</v>
      </c>
      <c r="AP23208" s="105">
        <v>3348.9229999999998</v>
      </c>
      <c r="AQ23208" s="105">
        <f t="shared" si="3329"/>
        <v>0</v>
      </c>
      <c r="AR23208" s="106">
        <v>257.24</v>
      </c>
      <c r="AS23208" s="106">
        <f t="shared" si="3332"/>
        <v>2.4848591757569579E-3</v>
      </c>
      <c r="AT23208" s="107">
        <v>396.5</v>
      </c>
      <c r="AU23208" s="107">
        <f t="shared" si="3333"/>
        <v>0</v>
      </c>
      <c r="AV23208" s="90">
        <v>98.513000000000005</v>
      </c>
      <c r="AW23208" s="90">
        <f t="shared" si="3318"/>
        <v>0</v>
      </c>
      <c r="AX23208" s="108">
        <v>1794.43</v>
      </c>
      <c r="AY23208" s="108">
        <f t="shared" si="3325"/>
        <v>0</v>
      </c>
      <c r="AZ23208" s="109">
        <v>1511.84</v>
      </c>
      <c r="BA23208" s="109">
        <f t="shared" si="3327"/>
        <v>0</v>
      </c>
      <c r="BB23208" s="110">
        <v>272.20920000000001</v>
      </c>
      <c r="BC23208" s="110">
        <f t="shared" ref="BC23208:BC23271" si="3337">LN(BB23208/BB23207)</f>
        <v>0</v>
      </c>
      <c r="BD23208" s="111">
        <v>2418.2660999999998</v>
      </c>
      <c r="BE23208" s="111">
        <f t="shared" si="3319"/>
        <v>0</v>
      </c>
      <c r="BF23208" s="112">
        <v>198.58</v>
      </c>
      <c r="BG23208" s="112">
        <f t="shared" si="3320"/>
        <v>5.0356270625282191E-5</v>
      </c>
    </row>
    <row r="23209" spans="1:59" ht="25" x14ac:dyDescent="0.2">
      <c r="A23209" s="83">
        <v>41470</v>
      </c>
      <c r="B23209" s="84">
        <v>1477.68</v>
      </c>
      <c r="C23209" s="85">
        <f t="shared" si="3311"/>
        <v>-6.7671360829171036E-5</v>
      </c>
      <c r="D23209" s="86">
        <v>1368.8885</v>
      </c>
      <c r="E23209" s="86">
        <f t="shared" ref="E23209:E23272" si="3338">LN(D23209/D23208)</f>
        <v>-1.0065876625643434E-3</v>
      </c>
      <c r="F23209" s="87">
        <v>1554.36</v>
      </c>
      <c r="G23209" s="87">
        <f t="shared" si="3312"/>
        <v>-6.4333091034258117E-5</v>
      </c>
      <c r="H23209" s="88">
        <v>1462.6431</v>
      </c>
      <c r="I23209" s="88">
        <f t="shared" si="3313"/>
        <v>1.6685786028216225E-3</v>
      </c>
      <c r="J23209" s="89">
        <v>258.40320000000003</v>
      </c>
      <c r="K23209" s="89">
        <f t="shared" si="3326"/>
        <v>-5.8612124638068549E-4</v>
      </c>
      <c r="L23209" s="90">
        <v>138.846</v>
      </c>
      <c r="M23209" s="90">
        <f t="shared" si="3330"/>
        <v>8.3580717895563681E-4</v>
      </c>
      <c r="N23209" s="91">
        <v>659.55</v>
      </c>
      <c r="O23209" s="91">
        <f t="shared" si="3321"/>
        <v>2.3680506534848916E-3</v>
      </c>
      <c r="P23209" s="92">
        <v>5943.59</v>
      </c>
      <c r="Q23209" s="92">
        <f t="shared" si="3316"/>
        <v>1.7850261295055628E-3</v>
      </c>
      <c r="R23209" s="93">
        <v>1839.67</v>
      </c>
      <c r="S23209" s="93">
        <f t="shared" si="3314"/>
        <v>1.1082801605965997E-3</v>
      </c>
      <c r="T23209" s="94">
        <v>5411.85</v>
      </c>
      <c r="U23209" s="94">
        <f t="shared" si="3322"/>
        <v>1.7569496483834019E-3</v>
      </c>
      <c r="V23209" s="95">
        <v>6044.79</v>
      </c>
      <c r="W23209" s="95">
        <f t="shared" si="3323"/>
        <v>2.0219640799089139E-3</v>
      </c>
      <c r="X23209" s="96">
        <v>974.87149999999997</v>
      </c>
      <c r="Y23209" s="96">
        <f t="shared" si="3324"/>
        <v>7.7067635788452017E-4</v>
      </c>
      <c r="Z23209" s="97">
        <v>3305.64</v>
      </c>
      <c r="AA23209" s="97">
        <f t="shared" si="3315"/>
        <v>2.5111755004924668E-4</v>
      </c>
      <c r="AB23209" s="98">
        <v>4827.09</v>
      </c>
      <c r="AC23209" s="98">
        <f t="shared" si="3334"/>
        <v>-6.5408002934505124E-3</v>
      </c>
      <c r="AD23209" s="99">
        <v>2988.35</v>
      </c>
      <c r="AE23209" s="99">
        <f t="shared" si="3331"/>
        <v>1.3762875565718057E-3</v>
      </c>
      <c r="AF23209" s="100">
        <v>13380.118</v>
      </c>
      <c r="AG23209" s="100">
        <f t="shared" si="3335"/>
        <v>6.1589329916408456E-3</v>
      </c>
      <c r="AH23209" s="101">
        <v>2046.98</v>
      </c>
      <c r="AI23209" s="101">
        <f t="shared" si="3328"/>
        <v>-9.7704434316745171E-6</v>
      </c>
      <c r="AJ23209" s="102">
        <v>10915.32</v>
      </c>
      <c r="AK23209" s="102">
        <f t="shared" si="3336"/>
        <v>5.3149056944909604E-3</v>
      </c>
      <c r="AL23209" s="103">
        <v>680.56200000000001</v>
      </c>
      <c r="AM23209" s="103">
        <f t="shared" si="3317"/>
        <v>-5.611088340543427E-3</v>
      </c>
      <c r="AN23209" s="104">
        <v>1137.2940000000001</v>
      </c>
      <c r="AO23209" s="104">
        <f t="shared" si="3310"/>
        <v>1.8614087918128006E-3</v>
      </c>
      <c r="AP23209" s="105">
        <v>3358.3919999999998</v>
      </c>
      <c r="AQ23209" s="105">
        <f t="shared" si="3329"/>
        <v>2.823486384829395E-3</v>
      </c>
      <c r="AR23209" s="106">
        <v>257.88</v>
      </c>
      <c r="AS23209" s="106">
        <f t="shared" si="3332"/>
        <v>-3.877847794953674E-5</v>
      </c>
      <c r="AT23209" s="107">
        <v>397.7</v>
      </c>
      <c r="AU23209" s="107">
        <f t="shared" si="3333"/>
        <v>3.0219111387422633E-3</v>
      </c>
      <c r="AV23209" s="90">
        <v>98.545000000000002</v>
      </c>
      <c r="AW23209" s="90">
        <f t="shared" si="3318"/>
        <v>3.247774795366961E-4</v>
      </c>
      <c r="AX23209" s="108">
        <v>1799.16</v>
      </c>
      <c r="AY23209" s="108">
        <f t="shared" si="3325"/>
        <v>2.632466548230222E-3</v>
      </c>
      <c r="AZ23209" s="109">
        <v>1515.7</v>
      </c>
      <c r="BA23209" s="109">
        <f t="shared" si="3327"/>
        <v>2.549926403295578E-3</v>
      </c>
      <c r="BB23209" s="110">
        <v>273.76089999999999</v>
      </c>
      <c r="BC23209" s="110">
        <f t="shared" si="3337"/>
        <v>5.6842093659726861E-3</v>
      </c>
      <c r="BD23209" s="111">
        <v>2435.0895999999998</v>
      </c>
      <c r="BE23209" s="111">
        <f t="shared" si="3319"/>
        <v>6.9327568067731934E-3</v>
      </c>
      <c r="BF23209" s="112">
        <v>198.59</v>
      </c>
      <c r="BG23209" s="112">
        <f t="shared" si="3320"/>
        <v>0</v>
      </c>
    </row>
    <row r="23210" spans="1:59" ht="25" x14ac:dyDescent="0.2">
      <c r="A23210" s="83">
        <v>41471</v>
      </c>
      <c r="B23210" s="84">
        <v>1477.61</v>
      </c>
      <c r="C23210" s="85">
        <f t="shared" si="3311"/>
        <v>-4.7372677478913545E-5</v>
      </c>
      <c r="D23210" s="86">
        <v>1368.6748</v>
      </c>
      <c r="E23210" s="86">
        <f t="shared" si="3338"/>
        <v>-1.5612424409258254E-4</v>
      </c>
      <c r="F23210" s="87">
        <v>1554.13</v>
      </c>
      <c r="G23210" s="87">
        <f t="shared" si="3312"/>
        <v>-1.4798181780829257E-4</v>
      </c>
      <c r="H23210" s="88">
        <v>1460.3465000000001</v>
      </c>
      <c r="I23210" s="88">
        <f t="shared" si="3313"/>
        <v>-1.5714051617463397E-3</v>
      </c>
      <c r="J23210" s="89">
        <v>259.78590000000003</v>
      </c>
      <c r="K23210" s="89">
        <f t="shared" si="3326"/>
        <v>5.3366745136761871E-3</v>
      </c>
      <c r="L23210" s="90">
        <v>138.84700000000001</v>
      </c>
      <c r="M23210" s="90">
        <f t="shared" si="3330"/>
        <v>7.2021981108184807E-6</v>
      </c>
      <c r="N23210" s="91">
        <v>659.47</v>
      </c>
      <c r="O23210" s="91">
        <f t="shared" si="3321"/>
        <v>-1.2130217903896476E-4</v>
      </c>
      <c r="P23210" s="92">
        <v>5970.18</v>
      </c>
      <c r="Q23210" s="92">
        <f t="shared" si="3316"/>
        <v>4.4637497871123219E-3</v>
      </c>
      <c r="R23210" s="93">
        <v>1841.71</v>
      </c>
      <c r="S23210" s="93">
        <f t="shared" si="3314"/>
        <v>7.00690297966239E-3</v>
      </c>
      <c r="T23210" s="94">
        <v>5410.39</v>
      </c>
      <c r="U23210" s="94">
        <f t="shared" si="3322"/>
        <v>-2.6981475348119102E-4</v>
      </c>
      <c r="V23210" s="95">
        <v>6069.19</v>
      </c>
      <c r="W23210" s="95">
        <f t="shared" si="3323"/>
        <v>4.0284089947457665E-3</v>
      </c>
      <c r="X23210" s="96">
        <v>975.62310000000002</v>
      </c>
      <c r="Y23210" s="96">
        <f t="shared" si="3324"/>
        <v>5.4022666035070943E-4</v>
      </c>
      <c r="Z23210" s="97">
        <v>3303.08</v>
      </c>
      <c r="AA23210" s="97">
        <f t="shared" si="3315"/>
        <v>-7.747340265726266E-4</v>
      </c>
      <c r="AB23210" s="98">
        <v>4806.04</v>
      </c>
      <c r="AC23210" s="98">
        <f t="shared" si="3334"/>
        <v>4.3703414164179971E-3</v>
      </c>
      <c r="AD23210" s="99">
        <v>2977.26</v>
      </c>
      <c r="AE23210" s="99">
        <f t="shared" si="3331"/>
        <v>-3.7179811536816624E-3</v>
      </c>
      <c r="AF23210" s="100">
        <v>13332.371999999999</v>
      </c>
      <c r="AG23210" s="100">
        <f t="shared" si="3335"/>
        <v>-3.5748109477319054E-3</v>
      </c>
      <c r="AH23210" s="101">
        <v>2040.18</v>
      </c>
      <c r="AI23210" s="101">
        <f t="shared" si="3328"/>
        <v>-3.3274969779827639E-3</v>
      </c>
      <c r="AJ23210" s="102">
        <v>10884.67</v>
      </c>
      <c r="AK23210" s="102">
        <f t="shared" si="3336"/>
        <v>-2.811929748193625E-3</v>
      </c>
      <c r="AL23210" s="103">
        <v>676.75400000000002</v>
      </c>
      <c r="AM23210" s="103">
        <f t="shared" si="3317"/>
        <v>3.5547909797461192E-3</v>
      </c>
      <c r="AN23210" s="104">
        <v>1130.704</v>
      </c>
      <c r="AO23210" s="104">
        <f t="shared" si="3310"/>
        <v>-5.8113089571229203E-3</v>
      </c>
      <c r="AP23210" s="105">
        <v>3344.5659999999998</v>
      </c>
      <c r="AQ23210" s="105">
        <f t="shared" si="3329"/>
        <v>-4.1253487216077944E-3</v>
      </c>
      <c r="AR23210" s="106">
        <v>257.87</v>
      </c>
      <c r="AS23210" s="106">
        <f t="shared" si="3332"/>
        <v>2.4787959553152134E-3</v>
      </c>
      <c r="AT23210" s="107">
        <v>398.09</v>
      </c>
      <c r="AU23210" s="107">
        <f t="shared" si="3333"/>
        <v>9.801581603766504E-4</v>
      </c>
      <c r="AV23210" s="90">
        <v>98.575000000000003</v>
      </c>
      <c r="AW23210" s="90">
        <f t="shared" si="3318"/>
        <v>3.0438311923317648E-4</v>
      </c>
      <c r="AX23210" s="108">
        <v>1801.37</v>
      </c>
      <c r="AY23210" s="108">
        <f t="shared" si="3325"/>
        <v>1.2275972023775075E-3</v>
      </c>
      <c r="AZ23210" s="109">
        <v>1519.74</v>
      </c>
      <c r="BA23210" s="109">
        <f t="shared" si="3327"/>
        <v>2.6618891399620339E-3</v>
      </c>
      <c r="BB23210" s="110">
        <v>274.90949999999998</v>
      </c>
      <c r="BC23210" s="110">
        <f t="shared" si="3337"/>
        <v>4.18685490556481E-3</v>
      </c>
      <c r="BD23210" s="111">
        <v>2446.0268999999998</v>
      </c>
      <c r="BE23210" s="111">
        <f t="shared" si="3319"/>
        <v>4.4814821793738779E-3</v>
      </c>
      <c r="BF23210" s="112">
        <v>198.59</v>
      </c>
      <c r="BG23210" s="112">
        <f t="shared" si="3320"/>
        <v>0</v>
      </c>
    </row>
    <row r="23211" spans="1:59" ht="25" x14ac:dyDescent="0.2">
      <c r="A23211" s="83">
        <v>41472</v>
      </c>
      <c r="B23211" s="84">
        <v>1478.77</v>
      </c>
      <c r="C23211" s="85">
        <f t="shared" si="3311"/>
        <v>7.8474354415160167E-4</v>
      </c>
      <c r="D23211" s="86">
        <v>1368.7438999999999</v>
      </c>
      <c r="E23211" s="86">
        <f t="shared" si="3338"/>
        <v>5.0485517626257268E-5</v>
      </c>
      <c r="F23211" s="87">
        <v>1555.29</v>
      </c>
      <c r="G23211" s="87">
        <f t="shared" si="3312"/>
        <v>7.461198897632396E-4</v>
      </c>
      <c r="H23211" s="88">
        <v>1462.4395</v>
      </c>
      <c r="I23211" s="88">
        <f t="shared" si="3313"/>
        <v>1.4321954174958643E-3</v>
      </c>
      <c r="J23211" s="89">
        <v>258.49720000000002</v>
      </c>
      <c r="K23211" s="89">
        <f t="shared" si="3326"/>
        <v>-4.9729680780215141E-3</v>
      </c>
      <c r="L23211" s="90">
        <v>139.14500000000001</v>
      </c>
      <c r="M23211" s="90">
        <f t="shared" si="3330"/>
        <v>2.1439474096137017E-3</v>
      </c>
      <c r="N23211" s="91">
        <v>661.14</v>
      </c>
      <c r="O23211" s="91">
        <f t="shared" si="3321"/>
        <v>2.5291356118508335E-3</v>
      </c>
      <c r="P23211" s="92">
        <v>5974.19</v>
      </c>
      <c r="Q23211" s="92">
        <f t="shared" si="3316"/>
        <v>6.7144607051771235E-4</v>
      </c>
      <c r="R23211" s="93">
        <v>1854.66</v>
      </c>
      <c r="S23211" s="93">
        <f t="shared" si="3314"/>
        <v>-1.8889212323714628E-3</v>
      </c>
      <c r="T23211" s="94">
        <v>5421.09</v>
      </c>
      <c r="U23211" s="94">
        <f t="shared" si="3322"/>
        <v>1.9757232586137506E-3</v>
      </c>
      <c r="V23211" s="95">
        <v>6074.11</v>
      </c>
      <c r="W23211" s="95">
        <f t="shared" si="3323"/>
        <v>8.1032343254572087E-4</v>
      </c>
      <c r="X23211" s="96">
        <v>976.15030000000002</v>
      </c>
      <c r="Y23211" s="96">
        <f t="shared" si="3324"/>
        <v>-9.4794669141340631E-4</v>
      </c>
      <c r="Z23211" s="97">
        <v>3311.46</v>
      </c>
      <c r="AA23211" s="97">
        <f t="shared" si="3315"/>
        <v>2.5338132306844834E-3</v>
      </c>
      <c r="AB23211" s="98">
        <v>4823.7</v>
      </c>
      <c r="AC23211" s="98">
        <f t="shared" si="3334"/>
        <v>-3.6678082270254304E-3</v>
      </c>
      <c r="AD23211" s="99">
        <v>2985.85</v>
      </c>
      <c r="AE23211" s="99">
        <f t="shared" si="3331"/>
        <v>2.8810489632868225E-3</v>
      </c>
      <c r="AF23211" s="100">
        <v>13343.571</v>
      </c>
      <c r="AG23211" s="100">
        <f t="shared" si="3335"/>
        <v>8.3963297251950372E-4</v>
      </c>
      <c r="AH23211" s="101">
        <v>2046.79</v>
      </c>
      <c r="AI23211" s="101">
        <f t="shared" si="3328"/>
        <v>3.2346730039262417E-3</v>
      </c>
      <c r="AJ23211" s="102">
        <v>10901.38</v>
      </c>
      <c r="AK23211" s="102">
        <f t="shared" si="3336"/>
        <v>1.5340094488728504E-3</v>
      </c>
      <c r="AL23211" s="103">
        <v>679.16399999999999</v>
      </c>
      <c r="AM23211" s="103">
        <f t="shared" si="3317"/>
        <v>2.1606174619797852E-3</v>
      </c>
      <c r="AN23211" s="104">
        <v>1134.3019999999999</v>
      </c>
      <c r="AO23211" s="104">
        <f t="shared" ref="AO23211:AO23274" si="3339">LN(AN23211/AN23210)</f>
        <v>3.1770361989194714E-3</v>
      </c>
      <c r="AP23211" s="105">
        <v>3352.99</v>
      </c>
      <c r="AQ23211" s="105">
        <f t="shared" si="3329"/>
        <v>2.5155458027481372E-3</v>
      </c>
      <c r="AR23211" s="106">
        <v>258.51</v>
      </c>
      <c r="AS23211" s="106">
        <f t="shared" si="3332"/>
        <v>4.6312459760068101E-3</v>
      </c>
      <c r="AT23211" s="107">
        <v>398.08</v>
      </c>
      <c r="AU23211" s="107">
        <f t="shared" si="3333"/>
        <v>-2.5120263261622819E-5</v>
      </c>
      <c r="AV23211" s="90">
        <v>98.611999999999995</v>
      </c>
      <c r="AW23211" s="90">
        <f t="shared" si="3318"/>
        <v>3.752782935409963E-4</v>
      </c>
      <c r="AX23211" s="108">
        <v>1804.88</v>
      </c>
      <c r="AY23211" s="108">
        <f t="shared" si="3325"/>
        <v>1.9466210653061862E-3</v>
      </c>
      <c r="AZ23211" s="109">
        <v>1523.76</v>
      </c>
      <c r="BA23211" s="109">
        <f t="shared" si="3327"/>
        <v>2.6416969527309851E-3</v>
      </c>
      <c r="BB23211" s="110">
        <v>275.76530000000002</v>
      </c>
      <c r="BC23211" s="110">
        <f t="shared" si="3337"/>
        <v>3.1081890399879608E-3</v>
      </c>
      <c r="BD23211" s="111">
        <v>2452.9072999999999</v>
      </c>
      <c r="BE23211" s="111">
        <f t="shared" si="3319"/>
        <v>2.8089393500908282E-3</v>
      </c>
      <c r="BF23211" s="112">
        <v>198.59</v>
      </c>
      <c r="BG23211" s="112">
        <f t="shared" si="3320"/>
        <v>0</v>
      </c>
    </row>
    <row r="23212" spans="1:59" ht="25" x14ac:dyDescent="0.2">
      <c r="A23212" s="83">
        <v>41473</v>
      </c>
      <c r="B23212" s="84">
        <v>1479.52</v>
      </c>
      <c r="C23212" s="85">
        <f t="shared" ref="C23212:C23275" si="3340">LN(B23212/B23211)</f>
        <v>5.0704969159128584E-4</v>
      </c>
      <c r="D23212" s="86">
        <v>1368.9887000000001</v>
      </c>
      <c r="E23212" s="86">
        <f t="shared" si="3338"/>
        <v>1.7883412036122869E-4</v>
      </c>
      <c r="F23212" s="87">
        <v>1556.06</v>
      </c>
      <c r="G23212" s="87">
        <f t="shared" ref="G23212:G23275" si="3341">LN(F23212/F23211)</f>
        <v>4.9496200409468655E-4</v>
      </c>
      <c r="H23212" s="88">
        <v>1464.162</v>
      </c>
      <c r="I23212" s="88">
        <f t="shared" ref="I23212:I23275" si="3342">LN(H23212/H23211)</f>
        <v>1.1771334080827253E-3</v>
      </c>
      <c r="J23212" s="89">
        <v>260.64960000000002</v>
      </c>
      <c r="K23212" s="89">
        <f t="shared" si="3326"/>
        <v>8.2921144196110852E-3</v>
      </c>
      <c r="L23212" s="90">
        <v>139.07400000000001</v>
      </c>
      <c r="M23212" s="90">
        <f t="shared" si="3330"/>
        <v>-5.1038930871921532E-4</v>
      </c>
      <c r="N23212" s="91">
        <v>664.07</v>
      </c>
      <c r="O23212" s="91">
        <f t="shared" si="3321"/>
        <v>4.4219478789647689E-3</v>
      </c>
      <c r="P23212" s="92">
        <v>6003.64</v>
      </c>
      <c r="Q23212" s="92">
        <f t="shared" si="3316"/>
        <v>4.9174281726198201E-3</v>
      </c>
      <c r="R23212" s="93">
        <v>1851.16</v>
      </c>
      <c r="S23212" s="93">
        <f t="shared" ref="S23212:S23275" si="3343">LN(R23213/R23212)</f>
        <v>-7.2487068366037088E-3</v>
      </c>
      <c r="T23212" s="94">
        <v>5449.33</v>
      </c>
      <c r="U23212" s="94">
        <f t="shared" si="3322"/>
        <v>5.1957630947929252E-3</v>
      </c>
      <c r="V23212" s="95">
        <v>6106.43</v>
      </c>
      <c r="W23212" s="95">
        <f t="shared" si="3323"/>
        <v>5.3068379318229357E-3</v>
      </c>
      <c r="X23212" s="96">
        <v>975.22540000000004</v>
      </c>
      <c r="Y23212" s="96">
        <f t="shared" si="3324"/>
        <v>-2.9347015018642191E-3</v>
      </c>
      <c r="Z23212" s="97">
        <v>3303.46</v>
      </c>
      <c r="AA23212" s="97">
        <f t="shared" ref="AA23212:AA23275" si="3344">LN(Z23212/Z23211)</f>
        <v>-2.4187757071338079E-3</v>
      </c>
      <c r="AB23212" s="98">
        <v>4859.6000000000004</v>
      </c>
      <c r="AC23212" s="98">
        <f t="shared" si="3334"/>
        <v>-7.4148615621116489E-3</v>
      </c>
      <c r="AD23212" s="99">
        <v>3001.21</v>
      </c>
      <c r="AE23212" s="99">
        <f t="shared" si="3331"/>
        <v>5.1310772565387264E-3</v>
      </c>
      <c r="AF23212" s="100">
        <v>13420.754000000001</v>
      </c>
      <c r="AG23212" s="100">
        <f t="shared" si="3335"/>
        <v>5.7676189450206073E-3</v>
      </c>
      <c r="AH23212" s="101">
        <v>2050.5500000000002</v>
      </c>
      <c r="AI23212" s="101">
        <f t="shared" si="3328"/>
        <v>1.8353375875335897E-3</v>
      </c>
      <c r="AJ23212" s="102">
        <v>10981.45</v>
      </c>
      <c r="AK23212" s="102">
        <f t="shared" si="3336"/>
        <v>7.3180989243679228E-3</v>
      </c>
      <c r="AL23212" s="103">
        <v>680.63300000000004</v>
      </c>
      <c r="AM23212" s="103">
        <f t="shared" si="3317"/>
        <v>3.8361136931737787E-3</v>
      </c>
      <c r="AN23212" s="104">
        <v>1139.1849999999999</v>
      </c>
      <c r="AO23212" s="104">
        <f t="shared" si="3339"/>
        <v>4.295610670775175E-3</v>
      </c>
      <c r="AP23212" s="105">
        <v>3381.7869999999998</v>
      </c>
      <c r="AQ23212" s="105">
        <f t="shared" si="3329"/>
        <v>8.5517829322877947E-3</v>
      </c>
      <c r="AR23212" s="106">
        <v>259.70999999999998</v>
      </c>
      <c r="AS23212" s="106">
        <f t="shared" si="3332"/>
        <v>5.3891755865886567E-4</v>
      </c>
      <c r="AT23212" s="107">
        <v>400.58</v>
      </c>
      <c r="AU23212" s="107">
        <f t="shared" si="3333"/>
        <v>6.2605067623265316E-3</v>
      </c>
      <c r="AV23212" s="90">
        <v>98.608000000000004</v>
      </c>
      <c r="AW23212" s="90">
        <f t="shared" si="3318"/>
        <v>-4.056383734449507E-5</v>
      </c>
      <c r="AX23212" s="108">
        <v>1802.07</v>
      </c>
      <c r="AY23212" s="108">
        <f t="shared" si="3325"/>
        <v>-1.5581034217183106E-3</v>
      </c>
      <c r="AZ23212" s="109">
        <v>1529.13</v>
      </c>
      <c r="BA23212" s="109">
        <f t="shared" si="3327"/>
        <v>3.5179816752953434E-3</v>
      </c>
      <c r="BB23212" s="110">
        <v>275.16469999999998</v>
      </c>
      <c r="BC23212" s="110">
        <f t="shared" si="3337"/>
        <v>-2.1803141521652648E-3</v>
      </c>
      <c r="BD23212" s="111">
        <v>2426.779</v>
      </c>
      <c r="BE23212" s="111">
        <f t="shared" si="3319"/>
        <v>-1.0709110423743118E-2</v>
      </c>
      <c r="BF23212" s="112">
        <v>198.59</v>
      </c>
      <c r="BG23212" s="112">
        <f t="shared" si="3320"/>
        <v>0</v>
      </c>
    </row>
    <row r="23213" spans="1:59" ht="25" x14ac:dyDescent="0.2">
      <c r="A23213" s="83">
        <v>41474</v>
      </c>
      <c r="B23213" s="84">
        <v>1480.25</v>
      </c>
      <c r="C23213" s="85">
        <f t="shared" si="3340"/>
        <v>4.9328158255698684E-4</v>
      </c>
      <c r="D23213" s="86">
        <v>1369.0012999999999</v>
      </c>
      <c r="E23213" s="86">
        <f t="shared" si="3338"/>
        <v>9.2038320081474379E-6</v>
      </c>
      <c r="F23213" s="87">
        <v>1556.81</v>
      </c>
      <c r="G23213" s="87">
        <f t="shared" si="3341"/>
        <v>4.8187043757848166E-4</v>
      </c>
      <c r="H23213" s="88">
        <v>1467.5962</v>
      </c>
      <c r="I23213" s="88">
        <f t="shared" si="3342"/>
        <v>2.3427590793283761E-3</v>
      </c>
      <c r="J23213" s="89">
        <v>260.99990000000003</v>
      </c>
      <c r="K23213" s="89">
        <f t="shared" si="3326"/>
        <v>1.3430475928962308E-3</v>
      </c>
      <c r="L23213" s="90">
        <v>139.13300000000001</v>
      </c>
      <c r="M23213" s="90">
        <f t="shared" si="3330"/>
        <v>4.2414461810444913E-4</v>
      </c>
      <c r="N23213" s="91">
        <v>664.49</v>
      </c>
      <c r="O23213" s="91">
        <f t="shared" si="3321"/>
        <v>6.3226352440457379E-4</v>
      </c>
      <c r="P23213" s="92">
        <v>6010.72</v>
      </c>
      <c r="Q23213" s="92">
        <f t="shared" si="3316"/>
        <v>1.178589757515677E-3</v>
      </c>
      <c r="R23213" s="93">
        <v>1837.79</v>
      </c>
      <c r="S23213" s="93">
        <f t="shared" si="3343"/>
        <v>0</v>
      </c>
      <c r="T23213" s="94">
        <v>5458.04</v>
      </c>
      <c r="U23213" s="94">
        <f t="shared" si="3322"/>
        <v>1.5970856130066607E-3</v>
      </c>
      <c r="V23213" s="95">
        <v>6116.62</v>
      </c>
      <c r="W23213" s="95">
        <f t="shared" si="3323"/>
        <v>1.6673420072253558E-3</v>
      </c>
      <c r="X23213" s="96">
        <v>972.36760000000004</v>
      </c>
      <c r="Y23213" s="96">
        <f t="shared" si="3324"/>
        <v>0</v>
      </c>
      <c r="Z23213" s="97">
        <v>3268.15</v>
      </c>
      <c r="AA23213" s="97">
        <f t="shared" si="3344"/>
        <v>-1.0746328467382285E-2</v>
      </c>
      <c r="AB23213" s="98">
        <v>4860.58</v>
      </c>
      <c r="AC23213" s="98">
        <f t="shared" si="3334"/>
        <v>-2.0164235710041497E-4</v>
      </c>
      <c r="AD23213" s="99">
        <v>3006.13</v>
      </c>
      <c r="AE23213" s="99">
        <f t="shared" si="3331"/>
        <v>1.6379965509005117E-3</v>
      </c>
      <c r="AF23213" s="100">
        <v>13420.103999999999</v>
      </c>
      <c r="AG23213" s="100">
        <f t="shared" si="3335"/>
        <v>-4.8433623107670647E-5</v>
      </c>
      <c r="AH23213" s="101">
        <v>2050.61</v>
      </c>
      <c r="AI23213" s="101">
        <f t="shared" si="3328"/>
        <v>2.9260014242041551E-5</v>
      </c>
      <c r="AJ23213" s="102">
        <v>11008.44</v>
      </c>
      <c r="AK23213" s="102">
        <f t="shared" si="3336"/>
        <v>2.4547656721516519E-3</v>
      </c>
      <c r="AL23213" s="103">
        <v>683.24900000000002</v>
      </c>
      <c r="AM23213" s="103">
        <f t="shared" si="3317"/>
        <v>0</v>
      </c>
      <c r="AN23213" s="104">
        <v>1143.8409999999999</v>
      </c>
      <c r="AO23213" s="104">
        <f t="shared" si="3339"/>
        <v>4.0788028301136578E-3</v>
      </c>
      <c r="AP23213" s="105">
        <v>3392.9760000000001</v>
      </c>
      <c r="AQ23213" s="105">
        <f t="shared" si="3329"/>
        <v>3.3031443825785219E-3</v>
      </c>
      <c r="AR23213" s="106">
        <v>259.85000000000002</v>
      </c>
      <c r="AS23213" s="106">
        <f t="shared" si="3332"/>
        <v>0</v>
      </c>
      <c r="AT23213" s="107">
        <v>400.14</v>
      </c>
      <c r="AU23213" s="107">
        <f t="shared" si="3333"/>
        <v>-1.0990110008165643E-3</v>
      </c>
      <c r="AV23213" s="90">
        <v>98.617000000000004</v>
      </c>
      <c r="AW23213" s="90">
        <f t="shared" si="3318"/>
        <v>9.1266320255917045E-5</v>
      </c>
      <c r="AX23213" s="108">
        <v>1806.84</v>
      </c>
      <c r="AY23213" s="108">
        <f t="shared" si="3325"/>
        <v>2.6434589821747187E-3</v>
      </c>
      <c r="AZ23213" s="109">
        <v>1531.55</v>
      </c>
      <c r="BA23213" s="109">
        <f t="shared" si="3327"/>
        <v>1.5813482652874793E-3</v>
      </c>
      <c r="BB23213" s="110">
        <v>276.51100000000002</v>
      </c>
      <c r="BC23213" s="110">
        <f t="shared" si="3337"/>
        <v>4.8807756898686192E-3</v>
      </c>
      <c r="BD23213" s="111">
        <v>2453.8586</v>
      </c>
      <c r="BE23213" s="111">
        <f t="shared" si="3319"/>
        <v>1.1096860738841476E-2</v>
      </c>
      <c r="BF23213" s="112">
        <v>198.59</v>
      </c>
      <c r="BG23213" s="112">
        <f t="shared" si="3320"/>
        <v>0</v>
      </c>
    </row>
    <row r="23214" spans="1:59" ht="25" x14ac:dyDescent="0.2">
      <c r="A23214" s="83">
        <v>41475</v>
      </c>
      <c r="B23214" s="84">
        <v>1480.25</v>
      </c>
      <c r="C23214" s="85">
        <f t="shared" si="3340"/>
        <v>0</v>
      </c>
      <c r="D23214" s="86">
        <v>1369.0012999999999</v>
      </c>
      <c r="E23214" s="86">
        <f t="shared" si="3338"/>
        <v>0</v>
      </c>
      <c r="F23214" s="87">
        <v>1556.81</v>
      </c>
      <c r="G23214" s="87">
        <f t="shared" si="3341"/>
        <v>0</v>
      </c>
      <c r="H23214" s="88">
        <v>1467.5962</v>
      </c>
      <c r="I23214" s="88">
        <f t="shared" si="3342"/>
        <v>0</v>
      </c>
      <c r="J23214" s="89">
        <v>260.99990000000003</v>
      </c>
      <c r="K23214" s="89">
        <f t="shared" si="3326"/>
        <v>0</v>
      </c>
      <c r="L23214" s="90">
        <v>139.13300000000001</v>
      </c>
      <c r="M23214" s="90">
        <f t="shared" si="3330"/>
        <v>0</v>
      </c>
      <c r="N23214" s="91">
        <v>664.49</v>
      </c>
      <c r="O23214" s="91">
        <f t="shared" si="3321"/>
        <v>0</v>
      </c>
      <c r="P23214" s="92">
        <v>6010.72</v>
      </c>
      <c r="Q23214" s="92">
        <f t="shared" si="3316"/>
        <v>0</v>
      </c>
      <c r="R23214" s="93">
        <v>1837.79</v>
      </c>
      <c r="S23214" s="93">
        <f t="shared" si="3343"/>
        <v>0</v>
      </c>
      <c r="T23214" s="94">
        <v>5458.04</v>
      </c>
      <c r="U23214" s="94">
        <f t="shared" si="3322"/>
        <v>0</v>
      </c>
      <c r="V23214" s="95">
        <v>6116.62</v>
      </c>
      <c r="W23214" s="95">
        <f t="shared" si="3323"/>
        <v>0</v>
      </c>
      <c r="X23214" s="96">
        <v>972.36760000000004</v>
      </c>
      <c r="Y23214" s="96">
        <f t="shared" si="3324"/>
        <v>0</v>
      </c>
      <c r="Z23214" s="97">
        <v>3268.15</v>
      </c>
      <c r="AA23214" s="97">
        <f t="shared" si="3344"/>
        <v>0</v>
      </c>
      <c r="AB23214" s="98">
        <v>4860.58</v>
      </c>
      <c r="AC23214" s="98">
        <f t="shared" si="3334"/>
        <v>0</v>
      </c>
      <c r="AD23214" s="99">
        <v>3006.13</v>
      </c>
      <c r="AE23214" s="99">
        <f t="shared" si="3331"/>
        <v>0</v>
      </c>
      <c r="AF23214" s="100">
        <v>13420.103999999999</v>
      </c>
      <c r="AG23214" s="100">
        <f t="shared" si="3335"/>
        <v>0</v>
      </c>
      <c r="AH23214" s="101">
        <v>2050.61</v>
      </c>
      <c r="AI23214" s="101">
        <f t="shared" si="3328"/>
        <v>0</v>
      </c>
      <c r="AJ23214" s="102">
        <v>11008.44</v>
      </c>
      <c r="AK23214" s="102">
        <f t="shared" si="3336"/>
        <v>0</v>
      </c>
      <c r="AL23214" s="103">
        <v>683.24900000000002</v>
      </c>
      <c r="AM23214" s="103">
        <f t="shared" si="3317"/>
        <v>0</v>
      </c>
      <c r="AN23214" s="104">
        <v>1143.8409999999999</v>
      </c>
      <c r="AO23214" s="104">
        <f t="shared" si="3339"/>
        <v>0</v>
      </c>
      <c r="AP23214" s="105">
        <v>3392.9760000000001</v>
      </c>
      <c r="AQ23214" s="105">
        <f t="shared" si="3329"/>
        <v>0</v>
      </c>
      <c r="AR23214" s="106">
        <v>259.85000000000002</v>
      </c>
      <c r="AS23214" s="106">
        <f t="shared" si="3332"/>
        <v>0</v>
      </c>
      <c r="AT23214" s="107">
        <v>400.14</v>
      </c>
      <c r="AU23214" s="107">
        <f t="shared" si="3333"/>
        <v>0</v>
      </c>
      <c r="AV23214" s="90">
        <v>98.617000000000004</v>
      </c>
      <c r="AW23214" s="90">
        <f t="shared" si="3318"/>
        <v>0</v>
      </c>
      <c r="AX23214" s="108">
        <v>1806.84</v>
      </c>
      <c r="AY23214" s="108">
        <f t="shared" si="3325"/>
        <v>0</v>
      </c>
      <c r="AZ23214" s="109">
        <v>1531.55</v>
      </c>
      <c r="BA23214" s="109">
        <f t="shared" si="3327"/>
        <v>0</v>
      </c>
      <c r="BB23214" s="110">
        <v>276.51100000000002</v>
      </c>
      <c r="BC23214" s="110">
        <f t="shared" si="3337"/>
        <v>0</v>
      </c>
      <c r="BD23214" s="111">
        <v>2453.8586</v>
      </c>
      <c r="BE23214" s="111">
        <f t="shared" si="3319"/>
        <v>0</v>
      </c>
      <c r="BF23214" s="112">
        <v>198.59</v>
      </c>
      <c r="BG23214" s="112">
        <f t="shared" si="3320"/>
        <v>0</v>
      </c>
    </row>
    <row r="23215" spans="1:59" ht="25" x14ac:dyDescent="0.2">
      <c r="A23215" s="83">
        <v>41476</v>
      </c>
      <c r="B23215" s="84">
        <v>1480.25</v>
      </c>
      <c r="C23215" s="85">
        <f t="shared" si="3340"/>
        <v>0</v>
      </c>
      <c r="D23215" s="86">
        <v>1369.0012999999999</v>
      </c>
      <c r="E23215" s="86">
        <f t="shared" si="3338"/>
        <v>0</v>
      </c>
      <c r="F23215" s="87">
        <v>1556.81</v>
      </c>
      <c r="G23215" s="87">
        <f t="shared" si="3341"/>
        <v>0</v>
      </c>
      <c r="H23215" s="88">
        <v>1467.5962</v>
      </c>
      <c r="I23215" s="88">
        <f t="shared" si="3342"/>
        <v>0</v>
      </c>
      <c r="J23215" s="89">
        <v>260.99990000000003</v>
      </c>
      <c r="K23215" s="89">
        <f t="shared" si="3326"/>
        <v>0</v>
      </c>
      <c r="L23215" s="90">
        <v>139.13300000000001</v>
      </c>
      <c r="M23215" s="90">
        <f t="shared" si="3330"/>
        <v>0</v>
      </c>
      <c r="N23215" s="91">
        <v>664.49</v>
      </c>
      <c r="O23215" s="91">
        <f t="shared" si="3321"/>
        <v>0</v>
      </c>
      <c r="P23215" s="92">
        <v>6010.72</v>
      </c>
      <c r="Q23215" s="92">
        <f t="shared" ref="Q23215:Q23278" si="3345">LN(P23215/P23214)</f>
        <v>0</v>
      </c>
      <c r="R23215" s="93">
        <v>1837.79</v>
      </c>
      <c r="S23215" s="93">
        <f t="shared" si="3343"/>
        <v>3.785424949024699E-3</v>
      </c>
      <c r="T23215" s="94">
        <v>5458.04</v>
      </c>
      <c r="U23215" s="94">
        <f t="shared" si="3322"/>
        <v>0</v>
      </c>
      <c r="V23215" s="95">
        <v>6116.62</v>
      </c>
      <c r="W23215" s="95">
        <f t="shared" si="3323"/>
        <v>0</v>
      </c>
      <c r="X23215" s="96">
        <v>972.36760000000004</v>
      </c>
      <c r="Y23215" s="96">
        <f t="shared" si="3324"/>
        <v>-1.4758882315546814E-4</v>
      </c>
      <c r="Z23215" s="97">
        <v>3268.15</v>
      </c>
      <c r="AA23215" s="97">
        <f t="shared" si="3344"/>
        <v>0</v>
      </c>
      <c r="AB23215" s="98">
        <v>4860.58</v>
      </c>
      <c r="AC23215" s="98">
        <f t="shared" si="3334"/>
        <v>0</v>
      </c>
      <c r="AD23215" s="99">
        <v>3006.13</v>
      </c>
      <c r="AE23215" s="99">
        <f t="shared" si="3331"/>
        <v>0</v>
      </c>
      <c r="AF23215" s="100">
        <v>13420.103999999999</v>
      </c>
      <c r="AG23215" s="100">
        <f t="shared" si="3335"/>
        <v>0</v>
      </c>
      <c r="AH23215" s="101">
        <v>2050.61</v>
      </c>
      <c r="AI23215" s="101">
        <f t="shared" si="3328"/>
        <v>0</v>
      </c>
      <c r="AJ23215" s="102">
        <v>11008.44</v>
      </c>
      <c r="AK23215" s="102">
        <f t="shared" si="3336"/>
        <v>0</v>
      </c>
      <c r="AL23215" s="103">
        <v>683.24900000000002</v>
      </c>
      <c r="AM23215" s="103">
        <f t="shared" si="3317"/>
        <v>3.4714698155094981E-3</v>
      </c>
      <c r="AN23215" s="104">
        <v>1143.8409999999999</v>
      </c>
      <c r="AO23215" s="104">
        <f t="shared" si="3339"/>
        <v>0</v>
      </c>
      <c r="AP23215" s="105">
        <v>3392.9760000000001</v>
      </c>
      <c r="AQ23215" s="105">
        <f t="shared" si="3329"/>
        <v>0</v>
      </c>
      <c r="AR23215" s="106">
        <v>259.85000000000002</v>
      </c>
      <c r="AS23215" s="106">
        <f t="shared" si="3332"/>
        <v>4.8755303212912274E-3</v>
      </c>
      <c r="AT23215" s="107">
        <v>400.14</v>
      </c>
      <c r="AU23215" s="107">
        <f t="shared" si="3333"/>
        <v>0</v>
      </c>
      <c r="AV23215" s="90">
        <v>98.617000000000004</v>
      </c>
      <c r="AW23215" s="90">
        <f t="shared" si="3318"/>
        <v>0</v>
      </c>
      <c r="AX23215" s="108">
        <v>1806.84</v>
      </c>
      <c r="AY23215" s="108">
        <f t="shared" si="3325"/>
        <v>0</v>
      </c>
      <c r="AZ23215" s="109">
        <v>1531.55</v>
      </c>
      <c r="BA23215" s="109">
        <f t="shared" si="3327"/>
        <v>0</v>
      </c>
      <c r="BB23215" s="110">
        <v>276.51100000000002</v>
      </c>
      <c r="BC23215" s="110">
        <f t="shared" si="3337"/>
        <v>0</v>
      </c>
      <c r="BD23215" s="111">
        <v>2453.8586</v>
      </c>
      <c r="BE23215" s="111">
        <f t="shared" si="3319"/>
        <v>0</v>
      </c>
      <c r="BF23215" s="112">
        <v>198.59</v>
      </c>
      <c r="BG23215" s="112">
        <f t="shared" si="3320"/>
        <v>0</v>
      </c>
    </row>
    <row r="23216" spans="1:59" ht="25" x14ac:dyDescent="0.2">
      <c r="A23216" s="83">
        <v>41477</v>
      </c>
      <c r="B23216" s="84">
        <v>1480.35</v>
      </c>
      <c r="C23216" s="85">
        <f t="shared" si="3340"/>
        <v>6.7553874240238371E-5</v>
      </c>
      <c r="D23216" s="86">
        <v>1369.6456000000001</v>
      </c>
      <c r="E23216" s="86">
        <f t="shared" si="3338"/>
        <v>4.7052433951023991E-4</v>
      </c>
      <c r="F23216" s="87">
        <v>1556.86</v>
      </c>
      <c r="G23216" s="87">
        <f t="shared" si="3341"/>
        <v>3.2116441372492573E-5</v>
      </c>
      <c r="H23216" s="88">
        <v>1469.3244999999999</v>
      </c>
      <c r="I23216" s="88">
        <f t="shared" si="3342"/>
        <v>1.176947133440786E-3</v>
      </c>
      <c r="J23216" s="89">
        <v>261.4092</v>
      </c>
      <c r="K23216" s="89">
        <f t="shared" si="3326"/>
        <v>1.5669714932206879E-3</v>
      </c>
      <c r="L23216" s="90">
        <v>139.21</v>
      </c>
      <c r="M23216" s="90">
        <f t="shared" si="3330"/>
        <v>5.5327421177628073E-4</v>
      </c>
      <c r="N23216" s="91">
        <v>667.55</v>
      </c>
      <c r="O23216" s="91">
        <f t="shared" si="3321"/>
        <v>4.5944647049939785E-3</v>
      </c>
      <c r="P23216" s="92">
        <v>6056.99</v>
      </c>
      <c r="Q23216" s="92">
        <f t="shared" si="3345"/>
        <v>7.6684353107046022E-3</v>
      </c>
      <c r="R23216" s="93">
        <v>1844.76</v>
      </c>
      <c r="S23216" s="93">
        <f t="shared" si="3343"/>
        <v>1.5731332250917471E-2</v>
      </c>
      <c r="T23216" s="94">
        <v>5483.71</v>
      </c>
      <c r="U23216" s="94">
        <f t="shared" si="3322"/>
        <v>4.6921282420125223E-3</v>
      </c>
      <c r="V23216" s="95">
        <v>6164.86</v>
      </c>
      <c r="W23216" s="95">
        <f t="shared" si="3323"/>
        <v>7.8557711426585318E-3</v>
      </c>
      <c r="X23216" s="96">
        <v>972.22410000000002</v>
      </c>
      <c r="Y23216" s="96">
        <f t="shared" si="3324"/>
        <v>-3.1464015235182093E-3</v>
      </c>
      <c r="Z23216" s="97">
        <v>3279.21</v>
      </c>
      <c r="AA23216" s="97">
        <f t="shared" si="3344"/>
        <v>3.3784641504117853E-3</v>
      </c>
      <c r="AB23216" s="98">
        <v>4874.2299999999996</v>
      </c>
      <c r="AC23216" s="98">
        <f t="shared" si="3334"/>
        <v>-2.8043709010988332E-3</v>
      </c>
      <c r="AD23216" s="99">
        <v>3012.3</v>
      </c>
      <c r="AE23216" s="99">
        <f t="shared" si="3331"/>
        <v>2.0503693360441983E-3</v>
      </c>
      <c r="AF23216" s="100">
        <v>13434.829</v>
      </c>
      <c r="AG23216" s="100">
        <f t="shared" si="3335"/>
        <v>1.09663289613829E-3</v>
      </c>
      <c r="AH23216" s="101">
        <v>2054.4299999999998</v>
      </c>
      <c r="AI23216" s="101">
        <f t="shared" si="3328"/>
        <v>1.8611273471834432E-3</v>
      </c>
      <c r="AJ23216" s="102">
        <v>11007.96</v>
      </c>
      <c r="AK23216" s="102">
        <f t="shared" si="3336"/>
        <v>-4.3603858948506989E-5</v>
      </c>
      <c r="AL23216" s="103">
        <v>685.625</v>
      </c>
      <c r="AM23216" s="103">
        <f t="shared" si="3317"/>
        <v>-1.8292015958807349E-3</v>
      </c>
      <c r="AN23216" s="104">
        <v>1143.7380000000001</v>
      </c>
      <c r="AO23216" s="104">
        <f t="shared" si="3339"/>
        <v>-9.0051534892983783E-5</v>
      </c>
      <c r="AP23216" s="105">
        <v>3400.6039999999998</v>
      </c>
      <c r="AQ23216" s="105">
        <f t="shared" si="3329"/>
        <v>2.2456505128761483E-3</v>
      </c>
      <c r="AR23216" s="106">
        <v>261.12</v>
      </c>
      <c r="AS23216" s="106">
        <f t="shared" si="3332"/>
        <v>1.301236357971734E-3</v>
      </c>
      <c r="AT23216" s="107">
        <v>402.36</v>
      </c>
      <c r="AU23216" s="107">
        <f t="shared" si="3333"/>
        <v>5.5327243938676687E-3</v>
      </c>
      <c r="AV23216" s="90">
        <v>98.622</v>
      </c>
      <c r="AW23216" s="90">
        <f t="shared" si="3318"/>
        <v>5.0699912300067281E-5</v>
      </c>
      <c r="AX23216" s="108">
        <v>1808.17</v>
      </c>
      <c r="AY23216" s="108">
        <f t="shared" si="3325"/>
        <v>7.3582095762327407E-4</v>
      </c>
      <c r="AZ23216" s="109">
        <v>1533.86</v>
      </c>
      <c r="BA23216" s="109">
        <f t="shared" si="3327"/>
        <v>1.5071396239052792E-3</v>
      </c>
      <c r="BB23216" s="110">
        <v>276.60199999999998</v>
      </c>
      <c r="BC23216" s="110">
        <f t="shared" si="3337"/>
        <v>3.290466896312411E-4</v>
      </c>
      <c r="BD23216" s="111">
        <v>2460.6505999999999</v>
      </c>
      <c r="BE23216" s="111">
        <f t="shared" si="3319"/>
        <v>2.764062105840175E-3</v>
      </c>
      <c r="BF23216" s="112">
        <v>198.59</v>
      </c>
      <c r="BG23216" s="112">
        <f t="shared" si="3320"/>
        <v>0</v>
      </c>
    </row>
    <row r="23217" spans="1:59" ht="25" x14ac:dyDescent="0.2">
      <c r="A23217" s="83">
        <v>41478</v>
      </c>
      <c r="B23217" s="84">
        <v>1481.22</v>
      </c>
      <c r="C23217" s="85">
        <f t="shared" si="3340"/>
        <v>5.8752622766051533E-4</v>
      </c>
      <c r="D23217" s="86">
        <v>1369.2204999999999</v>
      </c>
      <c r="E23217" s="86">
        <f t="shared" si="3338"/>
        <v>-3.1042043524053681E-4</v>
      </c>
      <c r="F23217" s="87">
        <v>1557.74</v>
      </c>
      <c r="G23217" s="87">
        <f t="shared" si="3341"/>
        <v>5.6508060323430466E-4</v>
      </c>
      <c r="H23217" s="88">
        <v>1468.4302</v>
      </c>
      <c r="I23217" s="88">
        <f t="shared" si="3342"/>
        <v>-6.0883233554162401E-4</v>
      </c>
      <c r="J23217" s="89">
        <v>261.04309999999998</v>
      </c>
      <c r="K23217" s="89">
        <f t="shared" si="3326"/>
        <v>-1.4014678849028368E-3</v>
      </c>
      <c r="L23217" s="90">
        <v>139.38399999999999</v>
      </c>
      <c r="M23217" s="90">
        <f t="shared" si="3330"/>
        <v>1.2491297201280697E-3</v>
      </c>
      <c r="N23217" s="91">
        <v>668.39</v>
      </c>
      <c r="O23217" s="91">
        <f t="shared" si="3321"/>
        <v>1.2575416720793048E-3</v>
      </c>
      <c r="P23217" s="92">
        <v>6061.82</v>
      </c>
      <c r="Q23217" s="92">
        <f t="shared" si="3345"/>
        <v>7.9710800907701229E-4</v>
      </c>
      <c r="R23217" s="93">
        <v>1874.01</v>
      </c>
      <c r="S23217" s="93">
        <f t="shared" si="3343"/>
        <v>-2.5218403555544501E-3</v>
      </c>
      <c r="T23217" s="94">
        <v>5480.84</v>
      </c>
      <c r="U23217" s="94">
        <f t="shared" si="3322"/>
        <v>-5.2350530857086044E-4</v>
      </c>
      <c r="V23217" s="95">
        <v>6170.92</v>
      </c>
      <c r="W23217" s="95">
        <f t="shared" si="3323"/>
        <v>9.8250787343615465E-4</v>
      </c>
      <c r="X23217" s="96">
        <v>969.16989999999998</v>
      </c>
      <c r="Y23217" s="96">
        <f t="shared" si="3324"/>
        <v>-3.0299582286607233E-3</v>
      </c>
      <c r="Z23217" s="97">
        <v>3253.64</v>
      </c>
      <c r="AA23217" s="97">
        <f t="shared" si="3344"/>
        <v>-7.8281701180528528E-3</v>
      </c>
      <c r="AB23217" s="98">
        <v>4868.71</v>
      </c>
      <c r="AC23217" s="98">
        <f t="shared" si="3334"/>
        <v>1.1331283145805718E-3</v>
      </c>
      <c r="AD23217" s="99">
        <v>3006.72</v>
      </c>
      <c r="AE23217" s="99">
        <f t="shared" si="3331"/>
        <v>-1.8541229630618123E-3</v>
      </c>
      <c r="AF23217" s="100">
        <v>13418.803</v>
      </c>
      <c r="AG23217" s="100">
        <f t="shared" si="3335"/>
        <v>-1.1935817026615136E-3</v>
      </c>
      <c r="AH23217" s="101">
        <v>2046.89</v>
      </c>
      <c r="AI23217" s="101">
        <f t="shared" si="3328"/>
        <v>-3.6768691517202186E-3</v>
      </c>
      <c r="AJ23217" s="102">
        <v>11002.96</v>
      </c>
      <c r="AK23217" s="102">
        <f t="shared" si="3336"/>
        <v>-4.5431995445921594E-4</v>
      </c>
      <c r="AL23217" s="103">
        <v>684.37199999999996</v>
      </c>
      <c r="AM23217" s="103">
        <f t="shared" si="3317"/>
        <v>-5.1082068539673115E-3</v>
      </c>
      <c r="AN23217" s="104">
        <v>1140.9159999999999</v>
      </c>
      <c r="AO23217" s="104">
        <f t="shared" si="3339"/>
        <v>-2.4703972112974358E-3</v>
      </c>
      <c r="AP23217" s="105">
        <v>3400.6680000000001</v>
      </c>
      <c r="AQ23217" s="105">
        <f t="shared" si="3329"/>
        <v>1.8820008963661755E-5</v>
      </c>
      <c r="AR23217" s="106">
        <v>261.45999999999998</v>
      </c>
      <c r="AS23217" s="106">
        <f t="shared" si="3332"/>
        <v>-1.5310421730701832E-3</v>
      </c>
      <c r="AT23217" s="107">
        <v>402.06</v>
      </c>
      <c r="AU23217" s="107">
        <f t="shared" si="3333"/>
        <v>-7.4587905300317169E-4</v>
      </c>
      <c r="AV23217" s="90">
        <v>98.61</v>
      </c>
      <c r="AW23217" s="90">
        <f t="shared" si="3318"/>
        <v>-1.2168410820566277E-4</v>
      </c>
      <c r="AX23217" s="108">
        <v>1806.27</v>
      </c>
      <c r="AY23217" s="108">
        <f t="shared" si="3325"/>
        <v>-1.0513386167749191E-3</v>
      </c>
      <c r="AZ23217" s="109">
        <v>1534.69</v>
      </c>
      <c r="BA23217" s="109">
        <f t="shared" si="3327"/>
        <v>5.4097213357563257E-4</v>
      </c>
      <c r="BB23217" s="110">
        <v>275.69709999999998</v>
      </c>
      <c r="BC23217" s="110">
        <f t="shared" si="3337"/>
        <v>-3.276850567801613E-3</v>
      </c>
      <c r="BD23217" s="111">
        <v>2446.0578999999998</v>
      </c>
      <c r="BE23217" s="111">
        <f t="shared" si="3319"/>
        <v>-5.9480782376512839E-3</v>
      </c>
      <c r="BF23217" s="112">
        <v>198.59</v>
      </c>
      <c r="BG23217" s="112">
        <f t="shared" si="3320"/>
        <v>0</v>
      </c>
    </row>
    <row r="23218" spans="1:59" ht="25" x14ac:dyDescent="0.2">
      <c r="A23218" s="83">
        <v>41479</v>
      </c>
      <c r="B23218" s="84">
        <v>1480.4</v>
      </c>
      <c r="C23218" s="85">
        <f t="shared" si="3340"/>
        <v>-5.5375100178526844E-4</v>
      </c>
      <c r="D23218" s="86">
        <v>1369.2397000000001</v>
      </c>
      <c r="E23218" s="86">
        <f t="shared" si="3338"/>
        <v>1.4022478764082836E-5</v>
      </c>
      <c r="F23218" s="87">
        <v>1556.91</v>
      </c>
      <c r="G23218" s="87">
        <f t="shared" si="3341"/>
        <v>-5.329651932942254E-4</v>
      </c>
      <c r="H23218" s="88">
        <v>1467.13</v>
      </c>
      <c r="I23218" s="88">
        <f t="shared" si="3342"/>
        <v>-8.8582757391318277E-4</v>
      </c>
      <c r="J23218" s="89">
        <v>258.65370000000001</v>
      </c>
      <c r="K23218" s="89">
        <f t="shared" si="3326"/>
        <v>-9.1954263965394328E-3</v>
      </c>
      <c r="L23218" s="90">
        <v>138.81399999999999</v>
      </c>
      <c r="M23218" s="90">
        <f t="shared" si="3330"/>
        <v>-4.0978065810729145E-3</v>
      </c>
      <c r="N23218" s="91">
        <v>667.67</v>
      </c>
      <c r="O23218" s="91">
        <f t="shared" si="3321"/>
        <v>-1.0777960117040997E-3</v>
      </c>
      <c r="P23218" s="92">
        <v>6081.73</v>
      </c>
      <c r="Q23218" s="92">
        <f t="shared" si="3345"/>
        <v>3.2791099538915197E-3</v>
      </c>
      <c r="R23218" s="93">
        <v>1869.29</v>
      </c>
      <c r="S23218" s="93">
        <f t="shared" si="3343"/>
        <v>-4.1116032310022132E-3</v>
      </c>
      <c r="T23218" s="94">
        <v>5475.89</v>
      </c>
      <c r="U23218" s="94">
        <f t="shared" si="3322"/>
        <v>-9.0355431534205682E-4</v>
      </c>
      <c r="V23218" s="95">
        <v>6186.4</v>
      </c>
      <c r="W23218" s="95">
        <f t="shared" si="3323"/>
        <v>2.5053989210214989E-3</v>
      </c>
      <c r="X23218" s="96">
        <v>966.23779999999999</v>
      </c>
      <c r="Y23218" s="96">
        <f t="shared" si="3324"/>
        <v>-3.5132099226838542E-4</v>
      </c>
      <c r="Z23218" s="97">
        <v>3264.18</v>
      </c>
      <c r="AA23218" s="97">
        <f t="shared" si="3344"/>
        <v>3.2342130305786083E-3</v>
      </c>
      <c r="AB23218" s="98">
        <v>4830.1000000000004</v>
      </c>
      <c r="AC23218" s="98">
        <f t="shared" si="3334"/>
        <v>7.9618435581633121E-3</v>
      </c>
      <c r="AD23218" s="99">
        <v>2995.3</v>
      </c>
      <c r="AE23218" s="99">
        <f t="shared" si="3331"/>
        <v>-3.8053901123540311E-3</v>
      </c>
      <c r="AF23218" s="100">
        <v>13289.987999999999</v>
      </c>
      <c r="AG23218" s="100">
        <f t="shared" si="3335"/>
        <v>-9.6459625441970114E-3</v>
      </c>
      <c r="AH23218" s="101">
        <v>2044.34</v>
      </c>
      <c r="AI23218" s="101">
        <f t="shared" si="3328"/>
        <v>-1.2465690416873347E-3</v>
      </c>
      <c r="AJ23218" s="102">
        <v>10894.26</v>
      </c>
      <c r="AK23218" s="102">
        <f t="shared" si="3336"/>
        <v>-9.9282824838616522E-3</v>
      </c>
      <c r="AL23218" s="103">
        <v>680.88499999999999</v>
      </c>
      <c r="AM23218" s="103">
        <f t="shared" si="3317"/>
        <v>2.6591722958410938E-3</v>
      </c>
      <c r="AN23218" s="104">
        <v>1136.0070000000001</v>
      </c>
      <c r="AO23218" s="104">
        <f t="shared" si="3339"/>
        <v>-4.311966286172802E-3</v>
      </c>
      <c r="AP23218" s="105">
        <v>3378.84</v>
      </c>
      <c r="AQ23218" s="105">
        <f t="shared" si="3329"/>
        <v>-6.4394275888503905E-3</v>
      </c>
      <c r="AR23218" s="106">
        <v>261.06</v>
      </c>
      <c r="AS23218" s="106">
        <f t="shared" si="3332"/>
        <v>-6.5140341416339656E-4</v>
      </c>
      <c r="AT23218" s="107">
        <v>396.24</v>
      </c>
      <c r="AU23218" s="107">
        <f t="shared" si="3333"/>
        <v>-1.4581242933152046E-2</v>
      </c>
      <c r="AV23218" s="90">
        <v>98.57</v>
      </c>
      <c r="AW23218" s="90">
        <f t="shared" si="3318"/>
        <v>-4.0572066689014146E-4</v>
      </c>
      <c r="AX23218" s="108">
        <v>1800.73</v>
      </c>
      <c r="AY23218" s="108">
        <f t="shared" si="3325"/>
        <v>-3.0718072394155184E-3</v>
      </c>
      <c r="AZ23218" s="109">
        <v>1529.57</v>
      </c>
      <c r="BA23218" s="109">
        <f t="shared" si="3327"/>
        <v>-3.3417560942794193E-3</v>
      </c>
      <c r="BB23218" s="110">
        <v>273.70650000000001</v>
      </c>
      <c r="BC23218" s="110">
        <f t="shared" si="3337"/>
        <v>-7.2464349001790671E-3</v>
      </c>
      <c r="BD23218" s="111">
        <v>2421.0639000000001</v>
      </c>
      <c r="BE23218" s="111">
        <f t="shared" si="3319"/>
        <v>-1.0270636625252259E-2</v>
      </c>
      <c r="BF23218" s="112">
        <v>198.59</v>
      </c>
      <c r="BG23218" s="112">
        <f t="shared" si="3320"/>
        <v>0</v>
      </c>
    </row>
    <row r="23219" spans="1:59" ht="25" x14ac:dyDescent="0.2">
      <c r="A23219" s="83">
        <v>41480</v>
      </c>
      <c r="B23219" s="84">
        <v>1480.85</v>
      </c>
      <c r="C23219" s="85">
        <f t="shared" si="3340"/>
        <v>3.039257093888623E-4</v>
      </c>
      <c r="D23219" s="86">
        <v>1369.2106000000001</v>
      </c>
      <c r="E23219" s="86">
        <f t="shared" si="3338"/>
        <v>-2.1252896209986366E-5</v>
      </c>
      <c r="F23219" s="87">
        <v>1557.33</v>
      </c>
      <c r="G23219" s="87">
        <f t="shared" si="3341"/>
        <v>2.6972873159826608E-4</v>
      </c>
      <c r="H23219" s="88">
        <v>1467.53</v>
      </c>
      <c r="I23219" s="88">
        <f t="shared" si="3342"/>
        <v>2.7260398306912215E-4</v>
      </c>
      <c r="J23219" s="89">
        <v>257.22179999999997</v>
      </c>
      <c r="K23219" s="89">
        <f t="shared" si="3326"/>
        <v>-5.5513536785508997E-3</v>
      </c>
      <c r="L23219" s="90">
        <v>138.41800000000001</v>
      </c>
      <c r="M23219" s="90">
        <f t="shared" si="3330"/>
        <v>-2.8568150092765725E-3</v>
      </c>
      <c r="N23219" s="91">
        <v>667.11</v>
      </c>
      <c r="O23219" s="91">
        <f t="shared" si="3321"/>
        <v>-8.3908963702869087E-4</v>
      </c>
      <c r="P23219" s="92">
        <v>6047.77</v>
      </c>
      <c r="Q23219" s="92">
        <f t="shared" si="3345"/>
        <v>-5.5995859245028977E-3</v>
      </c>
      <c r="R23219" s="93">
        <v>1861.62</v>
      </c>
      <c r="S23219" s="93">
        <f t="shared" si="3343"/>
        <v>-7.9532268497315914E-4</v>
      </c>
      <c r="T23219" s="94">
        <v>5473.59</v>
      </c>
      <c r="U23219" s="94">
        <f t="shared" si="3322"/>
        <v>-4.2011128086955816E-4</v>
      </c>
      <c r="V23219" s="95">
        <v>6155.3</v>
      </c>
      <c r="W23219" s="95">
        <f t="shared" si="3323"/>
        <v>-5.0398350029803229E-3</v>
      </c>
      <c r="X23219" s="96">
        <v>965.89840000000004</v>
      </c>
      <c r="Y23219" s="96">
        <f t="shared" si="3324"/>
        <v>3.9537703278817301E-3</v>
      </c>
      <c r="Z23219" s="97">
        <v>3286.2</v>
      </c>
      <c r="AA23219" s="97">
        <f t="shared" si="3344"/>
        <v>6.7232993954526015E-3</v>
      </c>
      <c r="AB23219" s="98">
        <v>4878.16</v>
      </c>
      <c r="AC23219" s="98">
        <f t="shared" si="3334"/>
        <v>-9.9009281999074689E-3</v>
      </c>
      <c r="AD23219" s="99">
        <v>3003.01</v>
      </c>
      <c r="AE23219" s="99">
        <f t="shared" si="3331"/>
        <v>2.5707255030313122E-3</v>
      </c>
      <c r="AF23219" s="100">
        <v>13345.779</v>
      </c>
      <c r="AG23219" s="100">
        <f t="shared" si="3335"/>
        <v>4.1891852854049139E-3</v>
      </c>
      <c r="AH23219" s="101">
        <v>2050.27</v>
      </c>
      <c r="AI23219" s="101">
        <f t="shared" si="3328"/>
        <v>2.8964927775269964E-3</v>
      </c>
      <c r="AJ23219" s="102">
        <v>10935.12</v>
      </c>
      <c r="AK23219" s="102">
        <f t="shared" si="3336"/>
        <v>3.7435829802831377E-3</v>
      </c>
      <c r="AL23219" s="103">
        <v>682.69799999999998</v>
      </c>
      <c r="AM23219" s="103">
        <f t="shared" ref="AM23219:AM23282" si="3346">LN(AL23220/AL23219)</f>
        <v>6.3843871692813715E-4</v>
      </c>
      <c r="AN23219" s="104">
        <v>1138.6099999999999</v>
      </c>
      <c r="AO23219" s="104">
        <f t="shared" si="3339"/>
        <v>2.2887379600864221E-3</v>
      </c>
      <c r="AP23219" s="105">
        <v>3386.3980000000001</v>
      </c>
      <c r="AQ23219" s="105">
        <f t="shared" si="3329"/>
        <v>2.2343643030355385E-3</v>
      </c>
      <c r="AR23219" s="106">
        <v>260.89</v>
      </c>
      <c r="AS23219" s="106">
        <f t="shared" si="3332"/>
        <v>-1.3040811912566411E-3</v>
      </c>
      <c r="AT23219" s="107">
        <v>397.03</v>
      </c>
      <c r="AU23219" s="107">
        <f t="shared" si="3333"/>
        <v>1.9917563028147775E-3</v>
      </c>
      <c r="AV23219" s="90">
        <v>98.584999999999994</v>
      </c>
      <c r="AW23219" s="90">
        <f t="shared" si="3318"/>
        <v>1.521645408834072E-4</v>
      </c>
      <c r="AX23219" s="108">
        <v>1799.36</v>
      </c>
      <c r="AY23219" s="108">
        <f t="shared" si="3325"/>
        <v>-7.6109212054837336E-4</v>
      </c>
      <c r="AZ23219" s="109">
        <v>1523.62</v>
      </c>
      <c r="BA23219" s="109">
        <f t="shared" si="3327"/>
        <v>-3.8975678108598751E-3</v>
      </c>
      <c r="BB23219" s="110">
        <v>273.10590000000002</v>
      </c>
      <c r="BC23219" s="110">
        <f t="shared" si="3337"/>
        <v>-2.1967323400965263E-3</v>
      </c>
      <c r="BD23219" s="111">
        <v>2415.2433999999998</v>
      </c>
      <c r="BE23219" s="111">
        <f t="shared" si="3319"/>
        <v>-2.4070028842741345E-3</v>
      </c>
      <c r="BF23219" s="112">
        <v>198.59</v>
      </c>
      <c r="BG23219" s="112">
        <f t="shared" si="3320"/>
        <v>0</v>
      </c>
    </row>
    <row r="23220" spans="1:59" ht="25" x14ac:dyDescent="0.2">
      <c r="A23220" s="83">
        <v>41481</v>
      </c>
      <c r="B23220" s="84">
        <v>1481.6</v>
      </c>
      <c r="C23220" s="85">
        <f t="shared" si="3340"/>
        <v>5.0633767052516853E-4</v>
      </c>
      <c r="D23220" s="86">
        <v>1370.0218</v>
      </c>
      <c r="E23220" s="86">
        <f t="shared" si="3338"/>
        <v>5.9228273126004304E-4</v>
      </c>
      <c r="F23220" s="87">
        <v>1557.98</v>
      </c>
      <c r="G23220" s="87">
        <f t="shared" si="3341"/>
        <v>4.1729395112043556E-4</v>
      </c>
      <c r="H23220" s="88">
        <v>1469.0355</v>
      </c>
      <c r="I23220" s="88">
        <f t="shared" si="3342"/>
        <v>1.0253475578181183E-3</v>
      </c>
      <c r="J23220" s="89">
        <v>254.87270000000001</v>
      </c>
      <c r="K23220" s="89">
        <f t="shared" si="3326"/>
        <v>-9.1745428915706827E-3</v>
      </c>
      <c r="L23220" s="90">
        <v>138.69200000000001</v>
      </c>
      <c r="M23220" s="90">
        <f t="shared" si="3330"/>
        <v>1.9775546843840328E-3</v>
      </c>
      <c r="N23220" s="91">
        <v>666.46</v>
      </c>
      <c r="O23220" s="91">
        <f t="shared" si="3321"/>
        <v>-9.7482704541029179E-4</v>
      </c>
      <c r="P23220" s="92">
        <v>6029.26</v>
      </c>
      <c r="Q23220" s="92">
        <f t="shared" si="3345"/>
        <v>-3.0653255798269931E-3</v>
      </c>
      <c r="R23220" s="93">
        <v>1860.14</v>
      </c>
      <c r="S23220" s="93">
        <f t="shared" si="3343"/>
        <v>0</v>
      </c>
      <c r="T23220" s="94">
        <v>5468.15</v>
      </c>
      <c r="U23220" s="94">
        <f t="shared" si="3322"/>
        <v>-9.9435746932975948E-4</v>
      </c>
      <c r="V23220" s="95">
        <v>6136.39</v>
      </c>
      <c r="W23220" s="95">
        <f t="shared" si="3323"/>
        <v>-3.0768779425273977E-3</v>
      </c>
      <c r="X23220" s="96">
        <v>969.72490000000005</v>
      </c>
      <c r="Y23220" s="96">
        <f t="shared" si="3324"/>
        <v>0</v>
      </c>
      <c r="Z23220" s="97">
        <v>3301.82</v>
      </c>
      <c r="AA23220" s="97">
        <f t="shared" si="3344"/>
        <v>4.7419495597698794E-3</v>
      </c>
      <c r="AB23220" s="98">
        <v>4851.91</v>
      </c>
      <c r="AC23220" s="98">
        <f t="shared" si="3334"/>
        <v>5.3956577259823436E-3</v>
      </c>
      <c r="AD23220" s="99">
        <v>3005.51</v>
      </c>
      <c r="AE23220" s="99">
        <f t="shared" si="3331"/>
        <v>8.3215172597120909E-4</v>
      </c>
      <c r="AF23220" s="100">
        <v>13369.47</v>
      </c>
      <c r="AG23220" s="100">
        <f t="shared" si="3335"/>
        <v>1.773594265228293E-3</v>
      </c>
      <c r="AH23220" s="101">
        <v>2054.14</v>
      </c>
      <c r="AI23220" s="101">
        <f t="shared" si="3328"/>
        <v>1.8857770772705471E-3</v>
      </c>
      <c r="AJ23220" s="102">
        <v>10970.47</v>
      </c>
      <c r="AK23220" s="102">
        <f t="shared" si="3336"/>
        <v>3.2274894842659659E-3</v>
      </c>
      <c r="AL23220" s="103">
        <v>683.13400000000001</v>
      </c>
      <c r="AM23220" s="103">
        <f t="shared" si="3346"/>
        <v>0</v>
      </c>
      <c r="AN23220" s="104">
        <v>1139.8969999999999</v>
      </c>
      <c r="AO23220" s="104">
        <f t="shared" si="3339"/>
        <v>1.1296872354324115E-3</v>
      </c>
      <c r="AP23220" s="105">
        <v>3385.5219999999999</v>
      </c>
      <c r="AQ23220" s="105">
        <f t="shared" si="3329"/>
        <v>-2.5871540268830649E-4</v>
      </c>
      <c r="AR23220" s="106">
        <v>260.55</v>
      </c>
      <c r="AS23220" s="106">
        <f t="shared" si="3332"/>
        <v>0</v>
      </c>
      <c r="AT23220" s="107">
        <v>397.74</v>
      </c>
      <c r="AU23220" s="107">
        <f t="shared" si="3333"/>
        <v>1.7866808985581072E-3</v>
      </c>
      <c r="AV23220" s="90">
        <v>98.635000000000005</v>
      </c>
      <c r="AW23220" s="90">
        <f t="shared" si="3318"/>
        <v>5.0704797760121726E-4</v>
      </c>
      <c r="AX23220" s="108">
        <v>1803.45</v>
      </c>
      <c r="AY23220" s="108">
        <f t="shared" si="3325"/>
        <v>2.2704509851909126E-3</v>
      </c>
      <c r="AZ23220" s="109">
        <v>1522.58</v>
      </c>
      <c r="BA23220" s="109">
        <f t="shared" si="3327"/>
        <v>-6.8281796363176494E-4</v>
      </c>
      <c r="BB23220" s="110">
        <v>273.92770000000002</v>
      </c>
      <c r="BC23220" s="110">
        <f t="shared" si="3337"/>
        <v>3.0045709010543937E-3</v>
      </c>
      <c r="BD23220" s="111">
        <v>2435.8384000000001</v>
      </c>
      <c r="BE23220" s="111">
        <f t="shared" si="3319"/>
        <v>8.490940612354109E-3</v>
      </c>
      <c r="BF23220" s="112">
        <v>198.59</v>
      </c>
      <c r="BG23220" s="112">
        <f t="shared" si="3320"/>
        <v>0</v>
      </c>
    </row>
    <row r="23221" spans="1:59" ht="25" x14ac:dyDescent="0.2">
      <c r="A23221" s="83">
        <v>41482</v>
      </c>
      <c r="B23221" s="84">
        <v>1481.6</v>
      </c>
      <c r="C23221" s="85">
        <f t="shared" si="3340"/>
        <v>0</v>
      </c>
      <c r="D23221" s="86">
        <v>1370.0218</v>
      </c>
      <c r="E23221" s="86">
        <f t="shared" si="3338"/>
        <v>0</v>
      </c>
      <c r="F23221" s="87">
        <v>1557.98</v>
      </c>
      <c r="G23221" s="87">
        <f t="shared" si="3341"/>
        <v>0</v>
      </c>
      <c r="H23221" s="88">
        <v>1469.0355</v>
      </c>
      <c r="I23221" s="88">
        <f t="shared" si="3342"/>
        <v>0</v>
      </c>
      <c r="J23221" s="89">
        <v>254.87270000000001</v>
      </c>
      <c r="K23221" s="89">
        <f t="shared" si="3326"/>
        <v>0</v>
      </c>
      <c r="L23221" s="90">
        <v>138.69200000000001</v>
      </c>
      <c r="M23221" s="90">
        <f t="shared" si="3330"/>
        <v>0</v>
      </c>
      <c r="N23221" s="91">
        <v>666.46</v>
      </c>
      <c r="O23221" s="91">
        <f t="shared" si="3321"/>
        <v>0</v>
      </c>
      <c r="P23221" s="92">
        <v>6029.26</v>
      </c>
      <c r="Q23221" s="92">
        <f t="shared" si="3345"/>
        <v>0</v>
      </c>
      <c r="R23221" s="93">
        <v>1860.14</v>
      </c>
      <c r="S23221" s="93">
        <f t="shared" si="3343"/>
        <v>0</v>
      </c>
      <c r="T23221" s="94">
        <v>5468.15</v>
      </c>
      <c r="U23221" s="94">
        <f t="shared" si="3322"/>
        <v>0</v>
      </c>
      <c r="V23221" s="95">
        <v>6136.39</v>
      </c>
      <c r="W23221" s="95">
        <f t="shared" si="3323"/>
        <v>0</v>
      </c>
      <c r="X23221" s="96">
        <v>969.72490000000005</v>
      </c>
      <c r="Y23221" s="96">
        <f t="shared" si="3324"/>
        <v>0</v>
      </c>
      <c r="Z23221" s="97">
        <v>3301.82</v>
      </c>
      <c r="AA23221" s="97">
        <f t="shared" si="3344"/>
        <v>0</v>
      </c>
      <c r="AB23221" s="98">
        <v>4851.91</v>
      </c>
      <c r="AC23221" s="98">
        <f t="shared" si="3334"/>
        <v>0</v>
      </c>
      <c r="AD23221" s="99">
        <v>3005.51</v>
      </c>
      <c r="AE23221" s="99">
        <f t="shared" si="3331"/>
        <v>0</v>
      </c>
      <c r="AF23221" s="100">
        <v>13369.47</v>
      </c>
      <c r="AG23221" s="100">
        <f t="shared" si="3335"/>
        <v>0</v>
      </c>
      <c r="AH23221" s="101">
        <v>2054.14</v>
      </c>
      <c r="AI23221" s="101">
        <f t="shared" si="3328"/>
        <v>0</v>
      </c>
      <c r="AJ23221" s="102">
        <v>10970.47</v>
      </c>
      <c r="AK23221" s="102">
        <f t="shared" si="3336"/>
        <v>0</v>
      </c>
      <c r="AL23221" s="103">
        <v>683.13400000000001</v>
      </c>
      <c r="AM23221" s="103">
        <f t="shared" si="3346"/>
        <v>0</v>
      </c>
      <c r="AN23221" s="104">
        <v>1139.8969999999999</v>
      </c>
      <c r="AO23221" s="104">
        <f t="shared" si="3339"/>
        <v>0</v>
      </c>
      <c r="AP23221" s="105">
        <v>3385.5219999999999</v>
      </c>
      <c r="AQ23221" s="105">
        <f t="shared" si="3329"/>
        <v>0</v>
      </c>
      <c r="AR23221" s="106">
        <v>260.55</v>
      </c>
      <c r="AS23221" s="106">
        <f t="shared" si="3332"/>
        <v>0</v>
      </c>
      <c r="AT23221" s="107">
        <v>397.74</v>
      </c>
      <c r="AU23221" s="107">
        <f t="shared" si="3333"/>
        <v>0</v>
      </c>
      <c r="AV23221" s="90">
        <v>98.635000000000005</v>
      </c>
      <c r="AW23221" s="90">
        <f t="shared" si="3318"/>
        <v>0</v>
      </c>
      <c r="AX23221" s="108">
        <v>1803.45</v>
      </c>
      <c r="AY23221" s="108">
        <f t="shared" si="3325"/>
        <v>0</v>
      </c>
      <c r="AZ23221" s="109">
        <v>1522.58</v>
      </c>
      <c r="BA23221" s="109">
        <f t="shared" si="3327"/>
        <v>0</v>
      </c>
      <c r="BB23221" s="110">
        <v>273.92770000000002</v>
      </c>
      <c r="BC23221" s="110">
        <f t="shared" si="3337"/>
        <v>0</v>
      </c>
      <c r="BD23221" s="111">
        <v>2435.8384000000001</v>
      </c>
      <c r="BE23221" s="111">
        <f t="shared" si="3319"/>
        <v>0</v>
      </c>
      <c r="BF23221" s="112">
        <v>198.59</v>
      </c>
      <c r="BG23221" s="112">
        <f t="shared" si="3320"/>
        <v>0</v>
      </c>
    </row>
    <row r="23222" spans="1:59" ht="25" x14ac:dyDescent="0.2">
      <c r="A23222" s="83">
        <v>41483</v>
      </c>
      <c r="B23222" s="84">
        <v>1481.6</v>
      </c>
      <c r="C23222" s="85">
        <f t="shared" si="3340"/>
        <v>0</v>
      </c>
      <c r="D23222" s="86">
        <v>1370.0218</v>
      </c>
      <c r="E23222" s="86">
        <f t="shared" si="3338"/>
        <v>0</v>
      </c>
      <c r="F23222" s="87">
        <v>1557.98</v>
      </c>
      <c r="G23222" s="87">
        <f t="shared" si="3341"/>
        <v>0</v>
      </c>
      <c r="H23222" s="88">
        <v>1469.0355</v>
      </c>
      <c r="I23222" s="88">
        <f t="shared" si="3342"/>
        <v>0</v>
      </c>
      <c r="J23222" s="89">
        <v>254.87270000000001</v>
      </c>
      <c r="K23222" s="89">
        <f t="shared" si="3326"/>
        <v>0</v>
      </c>
      <c r="L23222" s="90">
        <v>138.69200000000001</v>
      </c>
      <c r="M23222" s="90">
        <f t="shared" si="3330"/>
        <v>0</v>
      </c>
      <c r="N23222" s="91">
        <v>666.46</v>
      </c>
      <c r="O23222" s="91">
        <f t="shared" si="3321"/>
        <v>0</v>
      </c>
      <c r="P23222" s="92">
        <v>6029.26</v>
      </c>
      <c r="Q23222" s="92">
        <f t="shared" si="3345"/>
        <v>0</v>
      </c>
      <c r="R23222" s="93">
        <v>1860.14</v>
      </c>
      <c r="S23222" s="93">
        <f t="shared" si="3343"/>
        <v>-7.966535364920856E-3</v>
      </c>
      <c r="T23222" s="94">
        <v>5468.15</v>
      </c>
      <c r="U23222" s="94">
        <f t="shared" si="3322"/>
        <v>0</v>
      </c>
      <c r="V23222" s="95">
        <v>6136.39</v>
      </c>
      <c r="W23222" s="95">
        <f t="shared" si="3323"/>
        <v>0</v>
      </c>
      <c r="X23222" s="96">
        <v>969.72490000000005</v>
      </c>
      <c r="Y23222" s="96">
        <f t="shared" si="3324"/>
        <v>5.4464533703707475E-4</v>
      </c>
      <c r="Z23222" s="97">
        <v>3301.82</v>
      </c>
      <c r="AA23222" s="97">
        <f t="shared" si="3344"/>
        <v>0</v>
      </c>
      <c r="AB23222" s="98">
        <v>4851.91</v>
      </c>
      <c r="AC23222" s="98">
        <f t="shared" si="3334"/>
        <v>0</v>
      </c>
      <c r="AD23222" s="99">
        <v>3005.51</v>
      </c>
      <c r="AE23222" s="99">
        <f t="shared" si="3331"/>
        <v>0</v>
      </c>
      <c r="AF23222" s="100">
        <v>13369.47</v>
      </c>
      <c r="AG23222" s="100">
        <f t="shared" si="3335"/>
        <v>0</v>
      </c>
      <c r="AH23222" s="101">
        <v>2054.14</v>
      </c>
      <c r="AI23222" s="101">
        <f t="shared" si="3328"/>
        <v>0</v>
      </c>
      <c r="AJ23222" s="102">
        <v>10970.47</v>
      </c>
      <c r="AK23222" s="102">
        <f t="shared" si="3336"/>
        <v>0</v>
      </c>
      <c r="AL23222" s="103">
        <v>683.13400000000001</v>
      </c>
      <c r="AM23222" s="103">
        <f t="shared" si="3346"/>
        <v>-4.3129819932444498E-3</v>
      </c>
      <c r="AN23222" s="104">
        <v>1139.8969999999999</v>
      </c>
      <c r="AO23222" s="104">
        <f t="shared" si="3339"/>
        <v>0</v>
      </c>
      <c r="AP23222" s="105">
        <v>3385.5219999999999</v>
      </c>
      <c r="AQ23222" s="105">
        <f t="shared" si="3329"/>
        <v>0</v>
      </c>
      <c r="AR23222" s="106">
        <v>260.55</v>
      </c>
      <c r="AS23222" s="106">
        <f t="shared" si="3332"/>
        <v>-5.6578870405074892E-3</v>
      </c>
      <c r="AT23222" s="107">
        <v>397.74</v>
      </c>
      <c r="AU23222" s="107">
        <f t="shared" si="3333"/>
        <v>0</v>
      </c>
      <c r="AV23222" s="90">
        <v>98.635000000000005</v>
      </c>
      <c r="AW23222" s="90">
        <f t="shared" si="3318"/>
        <v>0</v>
      </c>
      <c r="AX23222" s="108">
        <v>1803.45</v>
      </c>
      <c r="AY23222" s="108">
        <f t="shared" si="3325"/>
        <v>0</v>
      </c>
      <c r="AZ23222" s="109">
        <v>1522.58</v>
      </c>
      <c r="BA23222" s="109">
        <f t="shared" si="3327"/>
        <v>0</v>
      </c>
      <c r="BB23222" s="110">
        <v>273.92770000000002</v>
      </c>
      <c r="BC23222" s="110">
        <f t="shared" si="3337"/>
        <v>0</v>
      </c>
      <c r="BD23222" s="111">
        <v>2435.8384000000001</v>
      </c>
      <c r="BE23222" s="111">
        <f t="shared" si="3319"/>
        <v>0</v>
      </c>
      <c r="BF23222" s="112">
        <v>198.59</v>
      </c>
      <c r="BG23222" s="112">
        <f t="shared" si="3320"/>
        <v>0</v>
      </c>
    </row>
    <row r="23223" spans="1:59" ht="25" x14ac:dyDescent="0.2">
      <c r="A23223" s="83">
        <v>41484</v>
      </c>
      <c r="B23223" s="84">
        <v>1480.14</v>
      </c>
      <c r="C23223" s="85">
        <f t="shared" si="3340"/>
        <v>-9.8590701294605596E-4</v>
      </c>
      <c r="D23223" s="86">
        <v>1369.7128</v>
      </c>
      <c r="E23223" s="86">
        <f t="shared" si="3338"/>
        <v>-2.2556929515014335E-4</v>
      </c>
      <c r="F23223" s="87">
        <v>1556.61</v>
      </c>
      <c r="G23223" s="87">
        <f t="shared" si="3341"/>
        <v>-8.7973061517355371E-4</v>
      </c>
      <c r="H23223" s="88">
        <v>1467.9930999999999</v>
      </c>
      <c r="I23223" s="88">
        <f t="shared" si="3342"/>
        <v>-7.0983309033421785E-4</v>
      </c>
      <c r="J23223" s="89">
        <v>253.97280000000001</v>
      </c>
      <c r="K23223" s="89">
        <f t="shared" si="3326"/>
        <v>-3.5370301523319847E-3</v>
      </c>
      <c r="L23223" s="90">
        <v>138.006</v>
      </c>
      <c r="M23223" s="90">
        <f t="shared" si="3330"/>
        <v>-4.9584847417164634E-3</v>
      </c>
      <c r="N23223" s="91">
        <v>663.03</v>
      </c>
      <c r="O23223" s="91">
        <f t="shared" si="3321"/>
        <v>-5.159884783098553E-3</v>
      </c>
      <c r="P23223" s="92">
        <v>5983.82</v>
      </c>
      <c r="Q23223" s="92">
        <f t="shared" si="3345"/>
        <v>-7.5651234678977388E-3</v>
      </c>
      <c r="R23223" s="93">
        <v>1845.38</v>
      </c>
      <c r="S23223" s="93">
        <f t="shared" si="3343"/>
        <v>-1.2464334407128014E-4</v>
      </c>
      <c r="T23223" s="94">
        <v>5441.89</v>
      </c>
      <c r="U23223" s="94">
        <f t="shared" si="3322"/>
        <v>-4.8139238191822727E-3</v>
      </c>
      <c r="V23223" s="95">
        <v>6097.36</v>
      </c>
      <c r="W23223" s="95">
        <f t="shared" si="3323"/>
        <v>-6.3807307524350139E-3</v>
      </c>
      <c r="X23223" s="96">
        <v>970.25319999999999</v>
      </c>
      <c r="Y23223" s="96">
        <f t="shared" si="3324"/>
        <v>5.6618669733232816E-4</v>
      </c>
      <c r="Z23223" s="97">
        <v>3294.31</v>
      </c>
      <c r="AA23223" s="97">
        <f t="shared" si="3344"/>
        <v>-2.2770937640839628E-3</v>
      </c>
      <c r="AB23223" s="98">
        <v>4816</v>
      </c>
      <c r="AC23223" s="98">
        <f t="shared" si="3334"/>
        <v>7.4287338513105679E-3</v>
      </c>
      <c r="AD23223" s="99">
        <v>2994.45</v>
      </c>
      <c r="AE23223" s="99">
        <f t="shared" si="3331"/>
        <v>-3.6866954203146497E-3</v>
      </c>
      <c r="AF23223" s="100">
        <v>13357.74</v>
      </c>
      <c r="AG23223" s="100">
        <f t="shared" si="3335"/>
        <v>-8.777572184393165E-4</v>
      </c>
      <c r="AH23223" s="101">
        <v>2046.55</v>
      </c>
      <c r="AI23223" s="101">
        <f t="shared" si="3328"/>
        <v>-3.7018202631482981E-3</v>
      </c>
      <c r="AJ23223" s="102">
        <v>10962.08</v>
      </c>
      <c r="AK23223" s="102">
        <f t="shared" si="3336"/>
        <v>-7.6507295405667437E-4</v>
      </c>
      <c r="AL23223" s="103">
        <v>680.19399999999996</v>
      </c>
      <c r="AM23223" s="103">
        <f t="shared" si="3346"/>
        <v>-2.7642993853423613E-4</v>
      </c>
      <c r="AN23223" s="104">
        <v>1135.3499999999999</v>
      </c>
      <c r="AO23223" s="104">
        <f t="shared" si="3339"/>
        <v>-3.9969340061757203E-3</v>
      </c>
      <c r="AP23223" s="105">
        <v>3373.1350000000002</v>
      </c>
      <c r="AQ23223" s="105">
        <f t="shared" si="3329"/>
        <v>-3.6655252276850481E-3</v>
      </c>
      <c r="AR23223" s="106">
        <v>259.08</v>
      </c>
      <c r="AS23223" s="106">
        <f t="shared" si="3332"/>
        <v>1.3114755978108771E-3</v>
      </c>
      <c r="AT23223" s="107">
        <v>395.1</v>
      </c>
      <c r="AU23223" s="107">
        <f t="shared" si="3333"/>
        <v>-6.6596280640101174E-3</v>
      </c>
      <c r="AV23223" s="90">
        <v>98.638000000000005</v>
      </c>
      <c r="AW23223" s="90">
        <f t="shared" si="3318"/>
        <v>3.0414704498248205E-5</v>
      </c>
      <c r="AX23223" s="108">
        <v>1801.78</v>
      </c>
      <c r="AY23223" s="108">
        <f t="shared" si="3325"/>
        <v>-9.2643194439380938E-4</v>
      </c>
      <c r="AZ23223" s="109">
        <v>1523.06</v>
      </c>
      <c r="BA23223" s="109">
        <f t="shared" si="3327"/>
        <v>3.1520468865267267E-4</v>
      </c>
      <c r="BB23223" s="110">
        <v>273.72210000000001</v>
      </c>
      <c r="BC23223" s="110">
        <f t="shared" si="3337"/>
        <v>-7.5084482696511875E-4</v>
      </c>
      <c r="BD23223" s="111">
        <v>2419.846</v>
      </c>
      <c r="BE23223" s="111">
        <f t="shared" si="3319"/>
        <v>-6.587107607649848E-3</v>
      </c>
      <c r="BF23223" s="112">
        <v>198.59</v>
      </c>
      <c r="BG23223" s="112">
        <f t="shared" si="3320"/>
        <v>0</v>
      </c>
    </row>
    <row r="23224" spans="1:59" ht="25" x14ac:dyDescent="0.2">
      <c r="A23224" s="83">
        <v>41485</v>
      </c>
      <c r="B23224" s="84">
        <v>1482.29</v>
      </c>
      <c r="C23224" s="85">
        <f t="shared" si="3340"/>
        <v>1.4515113454046293E-3</v>
      </c>
      <c r="D23224" s="86">
        <v>1369.8130000000001</v>
      </c>
      <c r="E23224" s="86">
        <f t="shared" si="3338"/>
        <v>7.3151346152580508E-5</v>
      </c>
      <c r="F23224" s="87">
        <v>1558.93</v>
      </c>
      <c r="G23224" s="87">
        <f t="shared" si="3341"/>
        <v>1.4893087097717656E-3</v>
      </c>
      <c r="H23224" s="88">
        <v>1469.6414</v>
      </c>
      <c r="I23224" s="88">
        <f t="shared" si="3342"/>
        <v>1.1221955440532852E-3</v>
      </c>
      <c r="J23224" s="89">
        <v>252.1584</v>
      </c>
      <c r="K23224" s="89">
        <f t="shared" si="3326"/>
        <v>-7.1697131984638889E-3</v>
      </c>
      <c r="L23224" s="90">
        <v>138.02000000000001</v>
      </c>
      <c r="M23224" s="90">
        <f t="shared" si="3330"/>
        <v>1.0143971953375925E-4</v>
      </c>
      <c r="N23224" s="91">
        <v>663.63</v>
      </c>
      <c r="O23224" s="91">
        <f t="shared" si="3321"/>
        <v>9.0452722009926479E-4</v>
      </c>
      <c r="P23224" s="92">
        <v>5998.52</v>
      </c>
      <c r="Q23224" s="92">
        <f t="shared" si="3345"/>
        <v>2.4536121283089351E-3</v>
      </c>
      <c r="R23224" s="93">
        <v>1845.15</v>
      </c>
      <c r="S23224" s="93">
        <f t="shared" si="3343"/>
        <v>-6.3720455477576645E-3</v>
      </c>
      <c r="T23224" s="94">
        <v>5447.44</v>
      </c>
      <c r="U23224" s="94">
        <f t="shared" si="3322"/>
        <v>1.019346549432867E-3</v>
      </c>
      <c r="V23224" s="95">
        <v>6104.67</v>
      </c>
      <c r="W23224" s="95">
        <f t="shared" si="3323"/>
        <v>1.1981614328950172E-3</v>
      </c>
      <c r="X23224" s="96">
        <v>970.80269999999996</v>
      </c>
      <c r="Y23224" s="96">
        <f t="shared" si="3324"/>
        <v>-3.3606706657140085E-4</v>
      </c>
      <c r="Z23224" s="97">
        <v>3312.02</v>
      </c>
      <c r="AA23224" s="97">
        <f t="shared" si="3344"/>
        <v>5.3615373208441642E-3</v>
      </c>
      <c r="AB23224" s="98">
        <v>4829.3900000000003</v>
      </c>
      <c r="AC23224" s="98">
        <f t="shared" si="3334"/>
        <v>-2.7764576863440107E-3</v>
      </c>
      <c r="AD23224" s="99">
        <v>2995.68</v>
      </c>
      <c r="AE23224" s="99">
        <f t="shared" si="3331"/>
        <v>4.1067556707025365E-4</v>
      </c>
      <c r="AF23224" s="100">
        <v>13398.556</v>
      </c>
      <c r="AG23224" s="100">
        <f t="shared" si="3335"/>
        <v>3.0509478337784396E-3</v>
      </c>
      <c r="AH23224" s="101">
        <v>2050.36</v>
      </c>
      <c r="AI23224" s="101">
        <f t="shared" si="3328"/>
        <v>1.8599388799612157E-3</v>
      </c>
      <c r="AJ23224" s="102">
        <v>10961.28</v>
      </c>
      <c r="AK23224" s="102">
        <f t="shared" si="3336"/>
        <v>-7.2981513814882187E-5</v>
      </c>
      <c r="AL23224" s="103">
        <v>680.00599999999997</v>
      </c>
      <c r="AM23224" s="103">
        <f t="shared" si="3346"/>
        <v>2.0144851845399551E-4</v>
      </c>
      <c r="AN23224" s="104">
        <v>1137.557</v>
      </c>
      <c r="AO23224" s="104">
        <f t="shared" si="3339"/>
        <v>1.9420070364706335E-3</v>
      </c>
      <c r="AP23224" s="105">
        <v>3369.4229999999998</v>
      </c>
      <c r="AQ23224" s="105">
        <f t="shared" si="3329"/>
        <v>-1.1010659085229624E-3</v>
      </c>
      <c r="AR23224" s="106">
        <v>259.42</v>
      </c>
      <c r="AS23224" s="106">
        <f t="shared" si="3332"/>
        <v>-1.9678589492404287E-3</v>
      </c>
      <c r="AT23224" s="107">
        <v>392.67</v>
      </c>
      <c r="AU23224" s="107">
        <f t="shared" si="3333"/>
        <v>-6.169332945607434E-3</v>
      </c>
      <c r="AV23224" s="90">
        <v>98.638999999999996</v>
      </c>
      <c r="AW23224" s="90">
        <f t="shared" si="3318"/>
        <v>1.0138029268535892E-5</v>
      </c>
      <c r="AX23224" s="108">
        <v>1800.64</v>
      </c>
      <c r="AY23224" s="108">
        <f t="shared" si="3325"/>
        <v>-6.3290789971971826E-4</v>
      </c>
      <c r="AZ23224" s="109">
        <v>1523.57</v>
      </c>
      <c r="BA23224" s="109">
        <f t="shared" si="3327"/>
        <v>3.3479615494083447E-4</v>
      </c>
      <c r="BB23224" s="110">
        <v>273.54660000000001</v>
      </c>
      <c r="BC23224" s="110">
        <f t="shared" si="3337"/>
        <v>-6.4136686792435704E-4</v>
      </c>
      <c r="BD23224" s="111">
        <v>2414.6779999999999</v>
      </c>
      <c r="BE23224" s="111">
        <f t="shared" si="3319"/>
        <v>-2.1379568985558555E-3</v>
      </c>
      <c r="BF23224" s="112">
        <v>198.59</v>
      </c>
      <c r="BG23224" s="112">
        <f t="shared" si="3320"/>
        <v>0</v>
      </c>
    </row>
    <row r="23225" spans="1:59" ht="25" x14ac:dyDescent="0.2">
      <c r="A23225" s="83">
        <v>41486</v>
      </c>
      <c r="B23225" s="84">
        <v>1481.83</v>
      </c>
      <c r="C23225" s="85">
        <f t="shared" si="3340"/>
        <v>-3.1037879957148675E-4</v>
      </c>
      <c r="D23225" s="86">
        <v>1369.6264000000001</v>
      </c>
      <c r="E23225" s="86">
        <f t="shared" si="3338"/>
        <v>-1.3623225269275617E-4</v>
      </c>
      <c r="F23225" s="87">
        <v>1558.37</v>
      </c>
      <c r="G23225" s="87">
        <f t="shared" si="3341"/>
        <v>-3.5928528279224675E-4</v>
      </c>
      <c r="H23225" s="88">
        <v>1469.8294000000001</v>
      </c>
      <c r="I23225" s="88">
        <f t="shared" si="3342"/>
        <v>1.279141811897224E-4</v>
      </c>
      <c r="J23225" s="89">
        <v>253.9487</v>
      </c>
      <c r="K23225" s="89">
        <f t="shared" si="3326"/>
        <v>7.0748166444961338E-3</v>
      </c>
      <c r="L23225" s="90">
        <v>138.21299999999999</v>
      </c>
      <c r="M23225" s="90">
        <f t="shared" si="3330"/>
        <v>1.3973712873192922E-3</v>
      </c>
      <c r="N23225" s="91">
        <v>662.29</v>
      </c>
      <c r="O23225" s="91">
        <f t="shared" si="3321"/>
        <v>-2.0212387718771463E-3</v>
      </c>
      <c r="P23225" s="92">
        <v>5981.36</v>
      </c>
      <c r="Q23225" s="92">
        <f t="shared" si="3345"/>
        <v>-2.8648052795462661E-3</v>
      </c>
      <c r="R23225" s="93">
        <v>1833.43</v>
      </c>
      <c r="S23225" s="93">
        <f t="shared" si="3343"/>
        <v>7.1305037470225999E-3</v>
      </c>
      <c r="T23225" s="94">
        <v>5439.35</v>
      </c>
      <c r="U23225" s="94">
        <f t="shared" si="3322"/>
        <v>-1.4862051144740353E-3</v>
      </c>
      <c r="V23225" s="95">
        <v>6084.45</v>
      </c>
      <c r="W23225" s="95">
        <f t="shared" si="3323"/>
        <v>-3.3177158887916737E-3</v>
      </c>
      <c r="X23225" s="96">
        <v>970.47649999999999</v>
      </c>
      <c r="Y23225" s="96">
        <f t="shared" si="3324"/>
        <v>-1.2735874950061178E-3</v>
      </c>
      <c r="Z23225" s="97">
        <v>3317.23</v>
      </c>
      <c r="AA23225" s="97">
        <f t="shared" si="3344"/>
        <v>1.5718221737491362E-3</v>
      </c>
      <c r="AB23225" s="98">
        <v>4837.6499999999996</v>
      </c>
      <c r="AC23225" s="98">
        <f t="shared" si="3334"/>
        <v>-1.7088999342438019E-3</v>
      </c>
      <c r="AD23225" s="99">
        <v>2995.72</v>
      </c>
      <c r="AE23225" s="99">
        <f t="shared" si="3331"/>
        <v>1.335247187643558E-5</v>
      </c>
      <c r="AF23225" s="100">
        <v>13385.967000000001</v>
      </c>
      <c r="AG23225" s="100">
        <f t="shared" si="3335"/>
        <v>-9.4002054298380447E-4</v>
      </c>
      <c r="AH23225" s="101">
        <v>2047.87</v>
      </c>
      <c r="AI23225" s="101">
        <f t="shared" si="3328"/>
        <v>-1.2151588887871771E-3</v>
      </c>
      <c r="AJ23225" s="102">
        <v>10928.39</v>
      </c>
      <c r="AK23225" s="102">
        <f t="shared" si="3336"/>
        <v>-3.0050726896283255E-3</v>
      </c>
      <c r="AL23225" s="103">
        <v>680.14300000000003</v>
      </c>
      <c r="AM23225" s="103">
        <f t="shared" si="3346"/>
        <v>1.3161688196126438E-2</v>
      </c>
      <c r="AN23225" s="104">
        <v>1140.115</v>
      </c>
      <c r="AO23225" s="104">
        <f t="shared" si="3339"/>
        <v>2.2461540340050087E-3</v>
      </c>
      <c r="AP23225" s="105">
        <v>3373.7640000000001</v>
      </c>
      <c r="AQ23225" s="105">
        <f t="shared" si="3329"/>
        <v>1.2875219387146189E-3</v>
      </c>
      <c r="AR23225" s="106">
        <v>258.91000000000003</v>
      </c>
      <c r="AS23225" s="106">
        <f t="shared" si="3332"/>
        <v>1.1023945400286561E-2</v>
      </c>
      <c r="AT23225" s="107">
        <v>387.25</v>
      </c>
      <c r="AU23225" s="107">
        <f t="shared" si="3333"/>
        <v>-1.3899085174759627E-2</v>
      </c>
      <c r="AV23225" s="90">
        <v>98.646000000000001</v>
      </c>
      <c r="AW23225" s="90">
        <f t="shared" si="3318"/>
        <v>7.0963327196073585E-5</v>
      </c>
      <c r="AX23225" s="108">
        <v>1801.77</v>
      </c>
      <c r="AY23225" s="108">
        <f t="shared" si="3325"/>
        <v>6.2735781716232949E-4</v>
      </c>
      <c r="AZ23225" s="109">
        <v>1521.71</v>
      </c>
      <c r="BA23225" s="109">
        <f t="shared" si="3327"/>
        <v>-1.2215627011593214E-3</v>
      </c>
      <c r="BB23225" s="110">
        <v>274.72809999999998</v>
      </c>
      <c r="BC23225" s="110">
        <f t="shared" si="3337"/>
        <v>4.3098900200134096E-3</v>
      </c>
      <c r="BD23225" s="111">
        <v>2425.8443000000002</v>
      </c>
      <c r="BE23225" s="111">
        <f t="shared" si="3319"/>
        <v>4.6136838610252948E-3</v>
      </c>
      <c r="BF23225" s="112">
        <v>198.59</v>
      </c>
      <c r="BG23225" s="112">
        <f t="shared" si="3320"/>
        <v>0</v>
      </c>
    </row>
    <row r="23226" spans="1:59" ht="25" x14ac:dyDescent="0.2">
      <c r="A23226" s="83">
        <v>41487</v>
      </c>
      <c r="B23226" s="84">
        <v>1483.6</v>
      </c>
      <c r="C23226" s="85">
        <f t="shared" si="3340"/>
        <v>1.1937561906335936E-3</v>
      </c>
      <c r="D23226" s="86">
        <v>1370.2851000000001</v>
      </c>
      <c r="E23226" s="86">
        <f t="shared" si="3338"/>
        <v>4.8081845905613332E-4</v>
      </c>
      <c r="F23226" s="87">
        <v>1559.91</v>
      </c>
      <c r="G23226" s="87">
        <f t="shared" si="3341"/>
        <v>9.8772408199517838E-4</v>
      </c>
      <c r="H23226" s="88">
        <v>1474.2249999999999</v>
      </c>
      <c r="I23226" s="88">
        <f t="shared" si="3342"/>
        <v>2.9860883455109944E-3</v>
      </c>
      <c r="J23226" s="89">
        <v>254.1591</v>
      </c>
      <c r="K23226" s="89">
        <f t="shared" si="3326"/>
        <v>8.2817076228912346E-4</v>
      </c>
      <c r="L23226" s="90">
        <v>137.73599999999999</v>
      </c>
      <c r="M23226" s="90">
        <f t="shared" si="3330"/>
        <v>-3.4571640056041582E-3</v>
      </c>
      <c r="N23226" s="91">
        <v>669.49</v>
      </c>
      <c r="O23226" s="91">
        <f t="shared" si="3321"/>
        <v>1.0812702020721614E-2</v>
      </c>
      <c r="P23226" s="92">
        <v>6040.42</v>
      </c>
      <c r="Q23226" s="92">
        <f t="shared" si="3345"/>
        <v>9.8255790984033559E-3</v>
      </c>
      <c r="R23226" s="93">
        <v>1846.55</v>
      </c>
      <c r="S23226" s="93">
        <f t="shared" si="3343"/>
        <v>1.3151024888027297E-3</v>
      </c>
      <c r="T23226" s="94">
        <v>5501.01</v>
      </c>
      <c r="U23226" s="94">
        <f t="shared" si="3322"/>
        <v>1.1272143308171188E-2</v>
      </c>
      <c r="V23226" s="95">
        <v>6142.02</v>
      </c>
      <c r="W23226" s="95">
        <f t="shared" si="3323"/>
        <v>9.4173421227962198E-3</v>
      </c>
      <c r="X23226" s="96">
        <v>969.24130000000002</v>
      </c>
      <c r="Y23226" s="96">
        <f t="shared" si="3324"/>
        <v>-1.4362780118254559E-4</v>
      </c>
      <c r="Z23226" s="97">
        <v>3355.99</v>
      </c>
      <c r="AA23226" s="97">
        <f t="shared" si="3344"/>
        <v>1.1616711536864353E-2</v>
      </c>
      <c r="AB23226" s="98">
        <v>4905.43</v>
      </c>
      <c r="AC23226" s="98">
        <f t="shared" si="3334"/>
        <v>-1.3913689195109099E-2</v>
      </c>
      <c r="AD23226" s="99">
        <v>3033.59</v>
      </c>
      <c r="AE23226" s="99">
        <f t="shared" si="3331"/>
        <v>1.2562133316048479E-2</v>
      </c>
      <c r="AF23226" s="100">
        <v>13514.09</v>
      </c>
      <c r="AG23226" s="100">
        <f t="shared" si="3335"/>
        <v>9.5259254548579961E-3</v>
      </c>
      <c r="AH23226" s="101">
        <v>2073.29</v>
      </c>
      <c r="AI23226" s="101">
        <f t="shared" si="3328"/>
        <v>1.2336488942981156E-2</v>
      </c>
      <c r="AJ23226" s="102">
        <v>11013.74</v>
      </c>
      <c r="AK23226" s="102">
        <f t="shared" si="3336"/>
        <v>7.7795939102420289E-3</v>
      </c>
      <c r="AL23226" s="103">
        <v>689.154</v>
      </c>
      <c r="AM23226" s="103">
        <f t="shared" si="3346"/>
        <v>4.1414282516765172E-3</v>
      </c>
      <c r="AN23226" s="104">
        <v>1153.3520000000001</v>
      </c>
      <c r="AO23226" s="104">
        <f t="shared" si="3339"/>
        <v>1.1543350730021605E-2</v>
      </c>
      <c r="AP23226" s="105">
        <v>3417.2139999999999</v>
      </c>
      <c r="AQ23226" s="105">
        <f t="shared" si="3329"/>
        <v>1.2796564181854335E-2</v>
      </c>
      <c r="AR23226" s="106">
        <v>261.77999999999997</v>
      </c>
      <c r="AS23226" s="106">
        <f t="shared" si="3332"/>
        <v>5.3337523584213748E-3</v>
      </c>
      <c r="AT23226" s="107">
        <v>387.42</v>
      </c>
      <c r="AU23226" s="107">
        <f t="shared" si="3333"/>
        <v>4.3889656945267873E-4</v>
      </c>
      <c r="AV23226" s="90">
        <v>98.593999999999994</v>
      </c>
      <c r="AW23226" s="90">
        <f t="shared" si="3318"/>
        <v>-5.2727642673661124E-4</v>
      </c>
      <c r="AX23226" s="108">
        <v>1792.03</v>
      </c>
      <c r="AY23226" s="108">
        <f t="shared" si="3325"/>
        <v>-5.4204595959023317E-3</v>
      </c>
      <c r="AZ23226" s="109">
        <v>1521.3</v>
      </c>
      <c r="BA23226" s="109">
        <f t="shared" si="3327"/>
        <v>-2.6947003294832344E-4</v>
      </c>
      <c r="BB23226" s="110">
        <v>273.22829999999999</v>
      </c>
      <c r="BC23226" s="110">
        <f t="shared" si="3337"/>
        <v>-5.4741718330814327E-3</v>
      </c>
      <c r="BD23226" s="111">
        <v>2373.7882</v>
      </c>
      <c r="BE23226" s="111">
        <f t="shared" si="3319"/>
        <v>-2.1692553047318049E-2</v>
      </c>
      <c r="BF23226" s="112">
        <v>198.59</v>
      </c>
      <c r="BG23226" s="112">
        <f t="shared" si="3320"/>
        <v>0</v>
      </c>
    </row>
    <row r="23227" spans="1:59" ht="25" x14ac:dyDescent="0.2">
      <c r="A23227" s="83">
        <v>41488</v>
      </c>
      <c r="B23227" s="84">
        <v>1483.81</v>
      </c>
      <c r="C23227" s="85">
        <f t="shared" si="3340"/>
        <v>1.4153757003616867E-4</v>
      </c>
      <c r="D23227" s="86">
        <v>1370.336</v>
      </c>
      <c r="E23227" s="86">
        <f t="shared" si="3338"/>
        <v>3.714486472118592E-5</v>
      </c>
      <c r="F23227" s="87">
        <v>1560.23</v>
      </c>
      <c r="G23227" s="87">
        <f t="shared" si="3341"/>
        <v>2.0511900178951409E-4</v>
      </c>
      <c r="H23227" s="88">
        <v>1476.0884000000001</v>
      </c>
      <c r="I23227" s="88">
        <f t="shared" si="3342"/>
        <v>1.2631880042148535E-3</v>
      </c>
      <c r="J23227" s="89">
        <v>252.99809999999999</v>
      </c>
      <c r="K23227" s="89">
        <f t="shared" si="3326"/>
        <v>-4.5784700606058626E-3</v>
      </c>
      <c r="L23227" s="90">
        <v>137.88</v>
      </c>
      <c r="M23227" s="90">
        <f t="shared" si="3330"/>
        <v>1.0449321744935213E-3</v>
      </c>
      <c r="N23227" s="91">
        <v>673.1</v>
      </c>
      <c r="O23227" s="91">
        <f t="shared" si="3321"/>
        <v>5.3776785167820645E-3</v>
      </c>
      <c r="P23227" s="92">
        <v>6115.11</v>
      </c>
      <c r="Q23227" s="92">
        <f t="shared" si="3345"/>
        <v>1.2289211577063143E-2</v>
      </c>
      <c r="R23227" s="93">
        <v>1848.98</v>
      </c>
      <c r="S23227" s="93">
        <f t="shared" si="3343"/>
        <v>0</v>
      </c>
      <c r="T23227" s="94">
        <v>5533.33</v>
      </c>
      <c r="U23227" s="94">
        <f t="shared" si="3322"/>
        <v>5.858092541599292E-3</v>
      </c>
      <c r="V23227" s="95">
        <v>6209.61</v>
      </c>
      <c r="W23227" s="95">
        <f t="shared" si="3323"/>
        <v>1.0944413759250626E-2</v>
      </c>
      <c r="X23227" s="96">
        <v>969.10209999999995</v>
      </c>
      <c r="Y23227" s="96">
        <f t="shared" si="3324"/>
        <v>0</v>
      </c>
      <c r="Z23227" s="97">
        <v>3374.48</v>
      </c>
      <c r="AA23227" s="97">
        <f t="shared" si="3344"/>
        <v>5.4944295170523908E-3</v>
      </c>
      <c r="AB23227" s="98">
        <v>4905.6099999999997</v>
      </c>
      <c r="AC23227" s="98">
        <f t="shared" si="3334"/>
        <v>-3.6693357690811997E-5</v>
      </c>
      <c r="AD23227" s="99">
        <v>3038.63</v>
      </c>
      <c r="AE23227" s="99">
        <f t="shared" si="3331"/>
        <v>1.6600192869753935E-3</v>
      </c>
      <c r="AF23227" s="100">
        <v>13555.023999999999</v>
      </c>
      <c r="AG23227" s="100">
        <f t="shared" si="3335"/>
        <v>3.0244086453732688E-3</v>
      </c>
      <c r="AH23227" s="101">
        <v>2078.16</v>
      </c>
      <c r="AI23227" s="101">
        <f t="shared" si="3328"/>
        <v>2.3461692824982396E-3</v>
      </c>
      <c r="AJ23227" s="102">
        <v>11014.6</v>
      </c>
      <c r="AK23227" s="102">
        <f t="shared" si="3336"/>
        <v>7.8081235393839146E-5</v>
      </c>
      <c r="AL23227" s="103">
        <v>692.01400000000001</v>
      </c>
      <c r="AM23227" s="103">
        <f t="shared" si="3346"/>
        <v>0</v>
      </c>
      <c r="AN23227" s="104">
        <v>1157.0930000000001</v>
      </c>
      <c r="AO23227" s="104">
        <f t="shared" si="3339"/>
        <v>3.2383400334339801E-3</v>
      </c>
      <c r="AP23227" s="105">
        <v>3420.4630000000002</v>
      </c>
      <c r="AQ23227" s="105">
        <f t="shared" si="3329"/>
        <v>9.5032282002160647E-4</v>
      </c>
      <c r="AR23227" s="106">
        <v>263.18</v>
      </c>
      <c r="AS23227" s="106">
        <f t="shared" si="3332"/>
        <v>0</v>
      </c>
      <c r="AT23227" s="107">
        <v>386.22</v>
      </c>
      <c r="AU23227" s="107">
        <f t="shared" si="3333"/>
        <v>-3.1022205738511538E-3</v>
      </c>
      <c r="AV23227" s="90">
        <v>98.664000000000001</v>
      </c>
      <c r="AW23227" s="90">
        <f t="shared" si="3318"/>
        <v>7.0973043362855765E-4</v>
      </c>
      <c r="AX23227" s="108">
        <v>1801.9</v>
      </c>
      <c r="AY23227" s="108">
        <f t="shared" si="3325"/>
        <v>5.492608266594476E-3</v>
      </c>
      <c r="AZ23227" s="109">
        <v>1519.68</v>
      </c>
      <c r="BA23227" s="109">
        <f t="shared" si="3327"/>
        <v>-1.0654461083259635E-3</v>
      </c>
      <c r="BB23227" s="110">
        <v>274.87299999999999</v>
      </c>
      <c r="BC23227" s="110">
        <f t="shared" si="3337"/>
        <v>6.0014633663673456E-3</v>
      </c>
      <c r="BD23227" s="111">
        <v>2407.4306000000001</v>
      </c>
      <c r="BE23227" s="111">
        <f t="shared" si="3319"/>
        <v>1.4072961995825936E-2</v>
      </c>
      <c r="BF23227" s="112">
        <v>198.59</v>
      </c>
      <c r="BG23227" s="112">
        <f t="shared" si="3320"/>
        <v>0</v>
      </c>
    </row>
    <row r="23228" spans="1:59" ht="25" x14ac:dyDescent="0.2">
      <c r="A23228" s="83">
        <v>41489</v>
      </c>
      <c r="B23228" s="84">
        <v>1483.81</v>
      </c>
      <c r="C23228" s="85">
        <f t="shared" si="3340"/>
        <v>0</v>
      </c>
      <c r="D23228" s="86">
        <v>1370.336</v>
      </c>
      <c r="E23228" s="86">
        <f t="shared" si="3338"/>
        <v>0</v>
      </c>
      <c r="F23228" s="87">
        <v>1560.23</v>
      </c>
      <c r="G23228" s="87">
        <f t="shared" si="3341"/>
        <v>0</v>
      </c>
      <c r="H23228" s="88">
        <v>1476.0884000000001</v>
      </c>
      <c r="I23228" s="88">
        <f t="shared" si="3342"/>
        <v>0</v>
      </c>
      <c r="J23228" s="89">
        <v>252.99809999999999</v>
      </c>
      <c r="K23228" s="89">
        <f t="shared" si="3326"/>
        <v>0</v>
      </c>
      <c r="L23228" s="90">
        <v>137.88</v>
      </c>
      <c r="M23228" s="90">
        <f t="shared" si="3330"/>
        <v>0</v>
      </c>
      <c r="N23228" s="91">
        <v>673.1</v>
      </c>
      <c r="O23228" s="91">
        <f t="shared" si="3321"/>
        <v>0</v>
      </c>
      <c r="P23228" s="92">
        <v>6115.11</v>
      </c>
      <c r="Q23228" s="92">
        <f t="shared" si="3345"/>
        <v>0</v>
      </c>
      <c r="R23228" s="93">
        <v>1848.98</v>
      </c>
      <c r="S23228" s="93">
        <f t="shared" si="3343"/>
        <v>0</v>
      </c>
      <c r="T23228" s="94">
        <v>5533.33</v>
      </c>
      <c r="U23228" s="94">
        <f t="shared" si="3322"/>
        <v>0</v>
      </c>
      <c r="V23228" s="95">
        <v>6209.61</v>
      </c>
      <c r="W23228" s="95">
        <f t="shared" si="3323"/>
        <v>0</v>
      </c>
      <c r="X23228" s="96">
        <v>969.10209999999995</v>
      </c>
      <c r="Y23228" s="96">
        <f t="shared" si="3324"/>
        <v>0</v>
      </c>
      <c r="Z23228" s="97">
        <v>3374.48</v>
      </c>
      <c r="AA23228" s="97">
        <f t="shared" si="3344"/>
        <v>0</v>
      </c>
      <c r="AB23228" s="98">
        <v>4905.6099999999997</v>
      </c>
      <c r="AC23228" s="98">
        <f t="shared" si="3334"/>
        <v>0</v>
      </c>
      <c r="AD23228" s="99">
        <v>3038.63</v>
      </c>
      <c r="AE23228" s="99">
        <f t="shared" si="3331"/>
        <v>0</v>
      </c>
      <c r="AF23228" s="100">
        <v>13555.023999999999</v>
      </c>
      <c r="AG23228" s="100">
        <f t="shared" si="3335"/>
        <v>0</v>
      </c>
      <c r="AH23228" s="101">
        <v>2078.16</v>
      </c>
      <c r="AI23228" s="101">
        <f t="shared" si="3328"/>
        <v>0</v>
      </c>
      <c r="AJ23228" s="102">
        <v>11014.6</v>
      </c>
      <c r="AK23228" s="102">
        <f t="shared" si="3336"/>
        <v>0</v>
      </c>
      <c r="AL23228" s="103">
        <v>692.01400000000001</v>
      </c>
      <c r="AM23228" s="103">
        <f t="shared" si="3346"/>
        <v>0</v>
      </c>
      <c r="AN23228" s="104">
        <v>1157.0930000000001</v>
      </c>
      <c r="AO23228" s="104">
        <f t="shared" si="3339"/>
        <v>0</v>
      </c>
      <c r="AP23228" s="105">
        <v>3420.4630000000002</v>
      </c>
      <c r="AQ23228" s="105">
        <f t="shared" si="3329"/>
        <v>0</v>
      </c>
      <c r="AR23228" s="106">
        <v>263.18</v>
      </c>
      <c r="AS23228" s="106">
        <f t="shared" si="3332"/>
        <v>0</v>
      </c>
      <c r="AT23228" s="107">
        <v>386.22</v>
      </c>
      <c r="AU23228" s="107">
        <f t="shared" si="3333"/>
        <v>0</v>
      </c>
      <c r="AV23228" s="90">
        <v>98.664000000000001</v>
      </c>
      <c r="AW23228" s="90">
        <f t="shared" si="3318"/>
        <v>0</v>
      </c>
      <c r="AX23228" s="108">
        <v>1801.9</v>
      </c>
      <c r="AY23228" s="108">
        <f t="shared" si="3325"/>
        <v>0</v>
      </c>
      <c r="AZ23228" s="109">
        <v>1519.68</v>
      </c>
      <c r="BA23228" s="109">
        <f t="shared" si="3327"/>
        <v>0</v>
      </c>
      <c r="BB23228" s="110">
        <v>274.87299999999999</v>
      </c>
      <c r="BC23228" s="110">
        <f t="shared" si="3337"/>
        <v>0</v>
      </c>
      <c r="BD23228" s="111">
        <v>2407.4306000000001</v>
      </c>
      <c r="BE23228" s="111">
        <f t="shared" si="3319"/>
        <v>0</v>
      </c>
      <c r="BF23228" s="112">
        <v>198.59</v>
      </c>
      <c r="BG23228" s="112">
        <f t="shared" si="3320"/>
        <v>0</v>
      </c>
    </row>
    <row r="23229" spans="1:59" ht="25" x14ac:dyDescent="0.2">
      <c r="A23229" s="83">
        <v>41490</v>
      </c>
      <c r="B23229" s="84">
        <v>1483.81</v>
      </c>
      <c r="C23229" s="85">
        <f t="shared" si="3340"/>
        <v>0</v>
      </c>
      <c r="D23229" s="86">
        <v>1370.336</v>
      </c>
      <c r="E23229" s="86">
        <f t="shared" si="3338"/>
        <v>0</v>
      </c>
      <c r="F23229" s="87">
        <v>1560.23</v>
      </c>
      <c r="G23229" s="87">
        <f t="shared" si="3341"/>
        <v>0</v>
      </c>
      <c r="H23229" s="88">
        <v>1476.0884000000001</v>
      </c>
      <c r="I23229" s="88">
        <f t="shared" si="3342"/>
        <v>0</v>
      </c>
      <c r="J23229" s="89">
        <v>252.99809999999999</v>
      </c>
      <c r="K23229" s="89">
        <f t="shared" si="3326"/>
        <v>0</v>
      </c>
      <c r="L23229" s="90">
        <v>137.88</v>
      </c>
      <c r="M23229" s="90">
        <f t="shared" si="3330"/>
        <v>0</v>
      </c>
      <c r="N23229" s="91">
        <v>673.1</v>
      </c>
      <c r="O23229" s="91">
        <f t="shared" si="3321"/>
        <v>0</v>
      </c>
      <c r="P23229" s="92">
        <v>6115.11</v>
      </c>
      <c r="Q23229" s="92">
        <f t="shared" si="3345"/>
        <v>0</v>
      </c>
      <c r="R23229" s="93">
        <v>1848.98</v>
      </c>
      <c r="S23229" s="93">
        <f t="shared" si="3343"/>
        <v>1.1027028144389461E-3</v>
      </c>
      <c r="T23229" s="94">
        <v>5533.33</v>
      </c>
      <c r="U23229" s="94">
        <f t="shared" si="3322"/>
        <v>0</v>
      </c>
      <c r="V23229" s="95">
        <v>6209.61</v>
      </c>
      <c r="W23229" s="95">
        <f t="shared" si="3323"/>
        <v>0</v>
      </c>
      <c r="X23229" s="96">
        <v>969.10209999999995</v>
      </c>
      <c r="Y23229" s="96">
        <f t="shared" si="3324"/>
        <v>-5.6800651013609702E-4</v>
      </c>
      <c r="Z23229" s="97">
        <v>3374.48</v>
      </c>
      <c r="AA23229" s="97">
        <f t="shared" si="3344"/>
        <v>0</v>
      </c>
      <c r="AB23229" s="98">
        <v>4905.6099999999997</v>
      </c>
      <c r="AC23229" s="98">
        <f t="shared" si="3334"/>
        <v>0</v>
      </c>
      <c r="AD23229" s="99">
        <v>3038.63</v>
      </c>
      <c r="AE23229" s="99">
        <f t="shared" si="3331"/>
        <v>0</v>
      </c>
      <c r="AF23229" s="100">
        <v>13555.023999999999</v>
      </c>
      <c r="AG23229" s="100">
        <f t="shared" si="3335"/>
        <v>0</v>
      </c>
      <c r="AH23229" s="101">
        <v>2078.16</v>
      </c>
      <c r="AI23229" s="101">
        <f t="shared" si="3328"/>
        <v>0</v>
      </c>
      <c r="AJ23229" s="102">
        <v>11014.6</v>
      </c>
      <c r="AK23229" s="102">
        <f t="shared" si="3336"/>
        <v>0</v>
      </c>
      <c r="AL23229" s="103">
        <v>692.01400000000001</v>
      </c>
      <c r="AM23229" s="103">
        <f t="shared" si="3346"/>
        <v>-2.2293166419820576E-3</v>
      </c>
      <c r="AN23229" s="104">
        <v>1157.0930000000001</v>
      </c>
      <c r="AO23229" s="104">
        <f t="shared" si="3339"/>
        <v>0</v>
      </c>
      <c r="AP23229" s="105">
        <v>3420.4630000000002</v>
      </c>
      <c r="AQ23229" s="105">
        <f t="shared" si="3329"/>
        <v>0</v>
      </c>
      <c r="AR23229" s="106">
        <v>263.18</v>
      </c>
      <c r="AS23229" s="106">
        <f t="shared" si="3332"/>
        <v>-1.3307733756124274E-3</v>
      </c>
      <c r="AT23229" s="107">
        <v>386.22</v>
      </c>
      <c r="AU23229" s="107">
        <f t="shared" si="3333"/>
        <v>0</v>
      </c>
      <c r="AV23229" s="90">
        <v>98.664000000000001</v>
      </c>
      <c r="AW23229" s="90">
        <f t="shared" ref="AW23229:AW23292" si="3347">LN(AV23229/AV23228)</f>
        <v>0</v>
      </c>
      <c r="AX23229" s="108">
        <v>1801.9</v>
      </c>
      <c r="AY23229" s="108">
        <f t="shared" si="3325"/>
        <v>0</v>
      </c>
      <c r="AZ23229" s="109">
        <v>1519.68</v>
      </c>
      <c r="BA23229" s="109">
        <f t="shared" si="3327"/>
        <v>0</v>
      </c>
      <c r="BB23229" s="110">
        <v>274.87299999999999</v>
      </c>
      <c r="BC23229" s="110">
        <f t="shared" si="3337"/>
        <v>0</v>
      </c>
      <c r="BD23229" s="111">
        <v>2407.4306000000001</v>
      </c>
      <c r="BE23229" s="111">
        <f t="shared" si="3319"/>
        <v>0</v>
      </c>
      <c r="BF23229" s="112">
        <v>198.59</v>
      </c>
      <c r="BG23229" s="112">
        <f t="shared" si="3320"/>
        <v>0</v>
      </c>
    </row>
    <row r="23230" spans="1:59" ht="25" x14ac:dyDescent="0.2">
      <c r="A23230" s="83">
        <v>41491</v>
      </c>
      <c r="B23230" s="84">
        <v>1483.97</v>
      </c>
      <c r="C23230" s="85">
        <f t="shared" si="3340"/>
        <v>1.078247040919343E-4</v>
      </c>
      <c r="D23230" s="86">
        <v>1370.337</v>
      </c>
      <c r="E23230" s="86">
        <f t="shared" si="3338"/>
        <v>7.2974776640248753E-7</v>
      </c>
      <c r="F23230" s="87">
        <v>1560.2</v>
      </c>
      <c r="G23230" s="87">
        <f t="shared" si="3341"/>
        <v>-1.9228119202046088E-5</v>
      </c>
      <c r="H23230" s="88">
        <v>1476.3568</v>
      </c>
      <c r="I23230" s="88">
        <f t="shared" si="3342"/>
        <v>1.8181539880181283E-4</v>
      </c>
      <c r="J23230" s="89">
        <v>251.65770000000001</v>
      </c>
      <c r="K23230" s="89">
        <f t="shared" si="3326"/>
        <v>-5.3121480107886851E-3</v>
      </c>
      <c r="L23230" s="90">
        <v>137.55799999999999</v>
      </c>
      <c r="M23230" s="90">
        <f t="shared" si="3330"/>
        <v>-2.3380953004995208E-3</v>
      </c>
      <c r="N23230" s="91">
        <v>671.9</v>
      </c>
      <c r="O23230" s="91">
        <f t="shared" si="3321"/>
        <v>-1.7843870905631541E-3</v>
      </c>
      <c r="P23230" s="92">
        <v>6095.43</v>
      </c>
      <c r="Q23230" s="92">
        <f t="shared" si="3345"/>
        <v>-3.2234474545110546E-3</v>
      </c>
      <c r="R23230" s="93">
        <v>1851.02</v>
      </c>
      <c r="S23230" s="93">
        <f t="shared" si="3343"/>
        <v>-1.0503259997433801E-2</v>
      </c>
      <c r="T23230" s="94">
        <v>5521.55</v>
      </c>
      <c r="U23230" s="94">
        <f t="shared" si="3322"/>
        <v>-2.1311863102422089E-3</v>
      </c>
      <c r="V23230" s="95">
        <v>6189.74</v>
      </c>
      <c r="W23230" s="95">
        <f t="shared" si="3323"/>
        <v>-3.2050094575697876E-3</v>
      </c>
      <c r="X23230" s="96">
        <v>968.55179999999996</v>
      </c>
      <c r="Y23230" s="96">
        <f t="shared" si="3324"/>
        <v>-8.3675336127125822E-4</v>
      </c>
      <c r="Z23230" s="97">
        <v>3375.38</v>
      </c>
      <c r="AA23230" s="97">
        <f t="shared" si="3344"/>
        <v>2.6667219922601781E-4</v>
      </c>
      <c r="AB23230" s="98">
        <v>4920.2299999999996</v>
      </c>
      <c r="AC23230" s="98">
        <f t="shared" si="3334"/>
        <v>-2.9758291991364761E-3</v>
      </c>
      <c r="AD23230" s="99">
        <v>3034.43</v>
      </c>
      <c r="AE23230" s="99">
        <f t="shared" si="3331"/>
        <v>-1.3831579696542936E-3</v>
      </c>
      <c r="AF23230" s="100">
        <v>13505.362999999999</v>
      </c>
      <c r="AG23230" s="100">
        <f t="shared" si="3335"/>
        <v>-3.6703876963536924E-3</v>
      </c>
      <c r="AH23230" s="101">
        <v>2077.0100000000002</v>
      </c>
      <c r="AI23230" s="101">
        <f t="shared" si="3328"/>
        <v>-5.5352730663837458E-4</v>
      </c>
      <c r="AJ23230" s="102">
        <v>10982.23</v>
      </c>
      <c r="AK23230" s="102">
        <f t="shared" si="3336"/>
        <v>-2.9431534785833977E-3</v>
      </c>
      <c r="AL23230" s="103">
        <v>690.47299999999996</v>
      </c>
      <c r="AM23230" s="103">
        <f t="shared" si="3346"/>
        <v>-3.4543200611825953E-3</v>
      </c>
      <c r="AN23230" s="104">
        <v>1156.1130000000001</v>
      </c>
      <c r="AO23230" s="104">
        <f t="shared" si="3339"/>
        <v>-8.473089371471579E-4</v>
      </c>
      <c r="AP23230" s="105">
        <v>3412.7890000000002</v>
      </c>
      <c r="AQ23230" s="105">
        <f t="shared" si="3329"/>
        <v>-2.2460764585258584E-3</v>
      </c>
      <c r="AR23230" s="106">
        <v>262.83</v>
      </c>
      <c r="AS23230" s="106">
        <f t="shared" si="3332"/>
        <v>-2.6668714373608484E-3</v>
      </c>
      <c r="AT23230" s="107">
        <v>386.08</v>
      </c>
      <c r="AU23230" s="107">
        <f t="shared" si="3333"/>
        <v>-3.625534158579563E-4</v>
      </c>
      <c r="AV23230" s="90">
        <v>98.656999999999996</v>
      </c>
      <c r="AW23230" s="90">
        <f t="shared" si="3347"/>
        <v>-7.0950380374562092E-5</v>
      </c>
      <c r="AX23230" s="108">
        <v>1799.78</v>
      </c>
      <c r="AY23230" s="108">
        <f t="shared" si="3325"/>
        <v>-1.1772285404791885E-3</v>
      </c>
      <c r="AZ23230" s="109">
        <v>1519.69</v>
      </c>
      <c r="BA23230" s="109">
        <f t="shared" si="3327"/>
        <v>6.5803110513280278E-6</v>
      </c>
      <c r="BB23230" s="110">
        <v>274.76499999999999</v>
      </c>
      <c r="BC23230" s="110">
        <f t="shared" si="3337"/>
        <v>-3.9298593397814503E-4</v>
      </c>
      <c r="BD23230" s="111">
        <v>2390.7676999999999</v>
      </c>
      <c r="BE23230" s="111">
        <f t="shared" si="3319"/>
        <v>-6.9455099364920626E-3</v>
      </c>
      <c r="BF23230" s="112">
        <v>198.59</v>
      </c>
      <c r="BG23230" s="112">
        <f t="shared" si="3320"/>
        <v>0</v>
      </c>
    </row>
    <row r="23231" spans="1:59" ht="25" x14ac:dyDescent="0.2">
      <c r="A23231" s="83">
        <v>41492</v>
      </c>
      <c r="B23231" s="84">
        <v>1483.01</v>
      </c>
      <c r="C23231" s="85">
        <f t="shared" si="3340"/>
        <v>-6.4712268603194087E-4</v>
      </c>
      <c r="D23231" s="86">
        <v>1370.0509</v>
      </c>
      <c r="E23231" s="86">
        <f t="shared" si="3338"/>
        <v>-2.0880255750622116E-4</v>
      </c>
      <c r="F23231" s="87">
        <v>1559.24</v>
      </c>
      <c r="G23231" s="87">
        <f t="shared" si="3341"/>
        <v>-6.1549510829303066E-4</v>
      </c>
      <c r="H23231" s="88">
        <v>1473.2443000000001</v>
      </c>
      <c r="I23231" s="88">
        <f t="shared" si="3342"/>
        <v>-2.1104556512824913E-3</v>
      </c>
      <c r="J23231" s="89">
        <v>250.1628</v>
      </c>
      <c r="K23231" s="89">
        <f t="shared" si="3326"/>
        <v>-5.9579248835781697E-3</v>
      </c>
      <c r="L23231" s="90">
        <v>137.22399999999999</v>
      </c>
      <c r="M23231" s="90">
        <f t="shared" si="3330"/>
        <v>-2.4310192406412174E-3</v>
      </c>
      <c r="N23231" s="91">
        <v>670.21</v>
      </c>
      <c r="O23231" s="91">
        <f t="shared" si="3321"/>
        <v>-2.5184238150813792E-3</v>
      </c>
      <c r="P23231" s="92">
        <v>6125.21</v>
      </c>
      <c r="Q23231" s="92">
        <f t="shared" si="3345"/>
        <v>4.8737314817630141E-3</v>
      </c>
      <c r="R23231" s="93">
        <v>1831.68</v>
      </c>
      <c r="S23231" s="93">
        <f t="shared" si="3343"/>
        <v>-8.7349730016992241E-3</v>
      </c>
      <c r="T23231" s="94">
        <v>5512.96</v>
      </c>
      <c r="U23231" s="94">
        <f t="shared" si="3322"/>
        <v>-1.5569339708263064E-3</v>
      </c>
      <c r="V23231" s="95">
        <v>6212.39</v>
      </c>
      <c r="W23231" s="95">
        <f t="shared" si="3323"/>
        <v>3.6526024452388848E-3</v>
      </c>
      <c r="X23231" s="96">
        <v>967.74170000000004</v>
      </c>
      <c r="Y23231" s="96">
        <f t="shared" si="3324"/>
        <v>-8.9490692614472596E-5</v>
      </c>
      <c r="Z23231" s="97">
        <v>3352.99</v>
      </c>
      <c r="AA23231" s="97">
        <f t="shared" si="3344"/>
        <v>-6.6554255031889458E-3</v>
      </c>
      <c r="AB23231" s="98">
        <v>4870.13</v>
      </c>
      <c r="AC23231" s="98">
        <f t="shared" si="3334"/>
        <v>1.0234646595650891E-2</v>
      </c>
      <c r="AD23231" s="99">
        <v>3017.16</v>
      </c>
      <c r="AE23231" s="99">
        <f t="shared" si="3331"/>
        <v>-5.7076063921636883E-3</v>
      </c>
      <c r="AF23231" s="100">
        <v>13439.659</v>
      </c>
      <c r="AG23231" s="100">
        <f t="shared" si="3335"/>
        <v>-4.876903067756351E-3</v>
      </c>
      <c r="AH23231" s="101">
        <v>2066.98</v>
      </c>
      <c r="AI23231" s="101">
        <f t="shared" si="3328"/>
        <v>-4.8407547247926244E-3</v>
      </c>
      <c r="AJ23231" s="102">
        <v>10946.05</v>
      </c>
      <c r="AK23231" s="102">
        <f t="shared" si="3336"/>
        <v>-3.2998514092658126E-3</v>
      </c>
      <c r="AL23231" s="103">
        <v>688.09199999999998</v>
      </c>
      <c r="AM23231" s="103">
        <f t="shared" si="3346"/>
        <v>-4.1986487088878297E-3</v>
      </c>
      <c r="AN23231" s="104">
        <v>1150.922</v>
      </c>
      <c r="AO23231" s="104">
        <f t="shared" si="3339"/>
        <v>-4.5001560534774013E-3</v>
      </c>
      <c r="AP23231" s="105">
        <v>3390.2959999999998</v>
      </c>
      <c r="AQ23231" s="105">
        <f t="shared" si="3329"/>
        <v>-6.6126123550970337E-3</v>
      </c>
      <c r="AR23231" s="106">
        <v>262.13</v>
      </c>
      <c r="AS23231" s="106">
        <f t="shared" si="3332"/>
        <v>-5.8922729399567665E-3</v>
      </c>
      <c r="AT23231" s="107">
        <v>386.28</v>
      </c>
      <c r="AU23231" s="107">
        <f t="shared" si="3333"/>
        <v>5.1789322199546645E-4</v>
      </c>
      <c r="AV23231" s="90">
        <v>98.650999999999996</v>
      </c>
      <c r="AW23231" s="90">
        <f t="shared" si="3347"/>
        <v>-6.0818618625240287E-5</v>
      </c>
      <c r="AX23231" s="108">
        <v>1799.38</v>
      </c>
      <c r="AY23231" s="108">
        <f t="shared" si="3325"/>
        <v>-2.2227408709071597E-4</v>
      </c>
      <c r="AZ23231" s="109">
        <v>1518.26</v>
      </c>
      <c r="BA23231" s="109">
        <f t="shared" si="3327"/>
        <v>-9.4142438526967115E-4</v>
      </c>
      <c r="BB23231" s="110">
        <v>275.58120000000002</v>
      </c>
      <c r="BC23231" s="110">
        <f t="shared" si="3337"/>
        <v>2.9661351287887869E-3</v>
      </c>
      <c r="BD23231" s="111">
        <v>2390.6720999999998</v>
      </c>
      <c r="BE23231" s="111">
        <f t="shared" si="3319"/>
        <v>-3.9987955097901512E-5</v>
      </c>
      <c r="BF23231" s="112">
        <v>198.59</v>
      </c>
      <c r="BG23231" s="112">
        <f t="shared" si="3320"/>
        <v>0</v>
      </c>
    </row>
    <row r="23232" spans="1:59" ht="25" x14ac:dyDescent="0.2">
      <c r="A23232" s="83">
        <v>41493</v>
      </c>
      <c r="B23232" s="84">
        <v>1482.97</v>
      </c>
      <c r="C23232" s="85">
        <f t="shared" si="3340"/>
        <v>-2.6972535217638308E-5</v>
      </c>
      <c r="D23232" s="86">
        <v>1369.9326000000001</v>
      </c>
      <c r="E23232" s="86">
        <f t="shared" si="3338"/>
        <v>-8.6350885013299108E-5</v>
      </c>
      <c r="F23232" s="87">
        <v>1559.31</v>
      </c>
      <c r="G23232" s="87">
        <f t="shared" si="3341"/>
        <v>4.4892658454547529E-5</v>
      </c>
      <c r="H23232" s="88">
        <v>1471.5767000000001</v>
      </c>
      <c r="I23232" s="88">
        <f t="shared" si="3342"/>
        <v>-1.1325647149711075E-3</v>
      </c>
      <c r="J23232" s="89">
        <v>249.07329999999999</v>
      </c>
      <c r="K23232" s="89">
        <f t="shared" si="3326"/>
        <v>-4.3646752693410297E-3</v>
      </c>
      <c r="L23232" s="90">
        <v>136.84299999999999</v>
      </c>
      <c r="M23232" s="90">
        <f t="shared" si="3330"/>
        <v>-2.780343824228189E-3</v>
      </c>
      <c r="N23232" s="91">
        <v>666.39</v>
      </c>
      <c r="O23232" s="91">
        <f t="shared" si="3321"/>
        <v>-5.7160113733821542E-3</v>
      </c>
      <c r="P23232" s="92">
        <v>6080.2</v>
      </c>
      <c r="Q23232" s="92">
        <f t="shared" si="3345"/>
        <v>-7.3754513834370121E-3</v>
      </c>
      <c r="R23232" s="93">
        <v>1815.75</v>
      </c>
      <c r="S23232" s="93">
        <f t="shared" si="3343"/>
        <v>9.3407905054303832E-3</v>
      </c>
      <c r="T23232" s="94">
        <v>5483.59</v>
      </c>
      <c r="U23232" s="94">
        <f t="shared" si="3322"/>
        <v>-5.3416880450739236E-3</v>
      </c>
      <c r="V23232" s="95">
        <v>6165.21</v>
      </c>
      <c r="W23232" s="95">
        <f t="shared" si="3323"/>
        <v>-7.6234857320568077E-3</v>
      </c>
      <c r="X23232" s="96">
        <v>967.65509999999995</v>
      </c>
      <c r="Y23232" s="96">
        <f t="shared" si="3324"/>
        <v>2.3414693126507725E-4</v>
      </c>
      <c r="Z23232" s="97">
        <v>3349.36</v>
      </c>
      <c r="AA23232" s="97">
        <f t="shared" si="3344"/>
        <v>-1.0832022663486555E-3</v>
      </c>
      <c r="AB23232" s="98">
        <v>4834.3</v>
      </c>
      <c r="AC23232" s="98">
        <f t="shared" si="3334"/>
        <v>7.3842900223080694E-3</v>
      </c>
      <c r="AD23232" s="99">
        <v>3006.63</v>
      </c>
      <c r="AE23232" s="99">
        <f t="shared" si="3331"/>
        <v>-3.4961413746773854E-3</v>
      </c>
      <c r="AF23232" s="100">
        <v>13433.888000000001</v>
      </c>
      <c r="AG23232" s="100">
        <f t="shared" si="3335"/>
        <v>-4.2949299463224523E-4</v>
      </c>
      <c r="AH23232" s="101">
        <v>2059.41</v>
      </c>
      <c r="AI23232" s="101">
        <f t="shared" si="3328"/>
        <v>-3.6690707821254564E-3</v>
      </c>
      <c r="AJ23232" s="102">
        <v>10936.65</v>
      </c>
      <c r="AK23232" s="102">
        <f t="shared" si="3336"/>
        <v>-8.591262118638549E-4</v>
      </c>
      <c r="AL23232" s="103">
        <v>685.20899999999995</v>
      </c>
      <c r="AM23232" s="103">
        <f t="shared" si="3346"/>
        <v>2.8228866237658104E-3</v>
      </c>
      <c r="AN23232" s="104">
        <v>1144.8389999999999</v>
      </c>
      <c r="AO23232" s="104">
        <f t="shared" si="3339"/>
        <v>-5.2993445186678449E-3</v>
      </c>
      <c r="AP23232" s="105">
        <v>3379.0909999999999</v>
      </c>
      <c r="AQ23232" s="105">
        <f t="shared" si="3329"/>
        <v>-3.3104948005824595E-3</v>
      </c>
      <c r="AR23232" s="106">
        <v>260.58999999999997</v>
      </c>
      <c r="AS23232" s="106">
        <f t="shared" si="3332"/>
        <v>6.3118240264549812E-3</v>
      </c>
      <c r="AT23232" s="107">
        <v>384.58</v>
      </c>
      <c r="AU23232" s="107">
        <f t="shared" si="3333"/>
        <v>-4.4106653762759785E-3</v>
      </c>
      <c r="AV23232" s="90">
        <v>98.659000000000006</v>
      </c>
      <c r="AW23232" s="90">
        <f t="shared" si="3347"/>
        <v>8.109066954946051E-5</v>
      </c>
      <c r="AX23232" s="108">
        <v>1802.32</v>
      </c>
      <c r="AY23232" s="108">
        <f t="shared" si="3325"/>
        <v>1.6325627636888048E-3</v>
      </c>
      <c r="AZ23232" s="109">
        <v>1516.64</v>
      </c>
      <c r="BA23232" s="109">
        <f t="shared" si="3327"/>
        <v>-1.0675805818070997E-3</v>
      </c>
      <c r="BB23232" s="110">
        <v>276.17660000000001</v>
      </c>
      <c r="BC23232" s="110">
        <f t="shared" si="3337"/>
        <v>2.1581941609327597E-3</v>
      </c>
      <c r="BD23232" s="111">
        <v>2411.8224</v>
      </c>
      <c r="BE23232" s="111">
        <f t="shared" ref="BE23232:BE23295" si="3348">LN(BD23232/BD23231)</f>
        <v>8.8081045137191928E-3</v>
      </c>
      <c r="BF23232" s="112">
        <v>198.59</v>
      </c>
      <c r="BG23232" s="112">
        <f t="shared" si="3320"/>
        <v>0</v>
      </c>
    </row>
    <row r="23233" spans="1:59" ht="25" x14ac:dyDescent="0.2">
      <c r="A23233" s="83">
        <v>41494</v>
      </c>
      <c r="B23233" s="84">
        <v>1484.09</v>
      </c>
      <c r="C23233" s="85">
        <f t="shared" si="3340"/>
        <v>7.5495612033189428E-4</v>
      </c>
      <c r="D23233" s="86">
        <v>1369.992</v>
      </c>
      <c r="E23233" s="86">
        <f t="shared" si="3338"/>
        <v>4.3358857400149387E-5</v>
      </c>
      <c r="F23233" s="87">
        <v>1560.37</v>
      </c>
      <c r="G23233" s="87">
        <f t="shared" si="3341"/>
        <v>6.7955690377995864E-4</v>
      </c>
      <c r="H23233" s="88">
        <v>1473.5299</v>
      </c>
      <c r="I23233" s="88">
        <f t="shared" si="3342"/>
        <v>1.3264037956134205E-3</v>
      </c>
      <c r="J23233" s="89">
        <v>251.66980000000001</v>
      </c>
      <c r="K23233" s="89">
        <f t="shared" si="3326"/>
        <v>1.037068018034608E-2</v>
      </c>
      <c r="L23233" s="90">
        <v>136.82</v>
      </c>
      <c r="M23233" s="90">
        <f t="shared" si="3330"/>
        <v>-1.6808995044380695E-4</v>
      </c>
      <c r="N23233" s="91">
        <v>670.47</v>
      </c>
      <c r="O23233" s="91">
        <f t="shared" si="3321"/>
        <v>6.1038742538003015E-3</v>
      </c>
      <c r="P23233" s="92">
        <v>6120.96</v>
      </c>
      <c r="Q23233" s="92">
        <f t="shared" si="3345"/>
        <v>6.6813567937611604E-3</v>
      </c>
      <c r="R23233" s="93">
        <v>1832.79</v>
      </c>
      <c r="S23233" s="93">
        <f t="shared" si="3343"/>
        <v>5.2676667139895262E-3</v>
      </c>
      <c r="T23233" s="94">
        <v>5514.98</v>
      </c>
      <c r="U23233" s="94">
        <f t="shared" si="3322"/>
        <v>5.7080302672100113E-3</v>
      </c>
      <c r="V23233" s="95">
        <v>6212.59</v>
      </c>
      <c r="W23233" s="95">
        <f t="shared" si="3323"/>
        <v>7.655678942833229E-3</v>
      </c>
      <c r="X23233" s="96">
        <v>967.88170000000002</v>
      </c>
      <c r="Y23233" s="96">
        <f t="shared" si="3324"/>
        <v>1.1312726172954497E-4</v>
      </c>
      <c r="Z23233" s="97">
        <v>3364.56</v>
      </c>
      <c r="AA23233" s="97">
        <f t="shared" si="3344"/>
        <v>4.5279139367750852E-3</v>
      </c>
      <c r="AB23233" s="98">
        <v>4858.41</v>
      </c>
      <c r="AC23233" s="98">
        <f t="shared" si="3334"/>
        <v>-4.9748831288202013E-3</v>
      </c>
      <c r="AD23233" s="99">
        <v>3019</v>
      </c>
      <c r="AE23233" s="99">
        <f t="shared" si="3331"/>
        <v>4.1058005145914248E-3</v>
      </c>
      <c r="AF23233" s="100">
        <v>13497.688</v>
      </c>
      <c r="AG23233" s="100">
        <f t="shared" si="3335"/>
        <v>4.7379417638966645E-3</v>
      </c>
      <c r="AH23233" s="101">
        <v>2067.29</v>
      </c>
      <c r="AI23233" s="101">
        <f t="shared" si="3328"/>
        <v>3.8190367981723703E-3</v>
      </c>
      <c r="AJ23233" s="102">
        <v>10967.21</v>
      </c>
      <c r="AK23233" s="102">
        <f t="shared" si="3336"/>
        <v>2.7903775707906822E-3</v>
      </c>
      <c r="AL23233" s="103">
        <v>687.14599999999996</v>
      </c>
      <c r="AM23233" s="103">
        <f t="shared" si="3346"/>
        <v>-4.5625547728376506E-3</v>
      </c>
      <c r="AN23233" s="104">
        <v>1151.3869999999999</v>
      </c>
      <c r="AO23233" s="104">
        <f t="shared" si="3339"/>
        <v>5.7032868273003447E-3</v>
      </c>
      <c r="AP23233" s="105">
        <v>3394.0189999999998</v>
      </c>
      <c r="AQ23233" s="105">
        <f t="shared" si="3329"/>
        <v>4.4080264964778751E-3</v>
      </c>
      <c r="AR23233" s="106">
        <v>262.24</v>
      </c>
      <c r="AS23233" s="106">
        <f t="shared" si="3332"/>
        <v>2.2877187730834615E-4</v>
      </c>
      <c r="AT23233" s="107">
        <v>386.09</v>
      </c>
      <c r="AU23233" s="107">
        <f t="shared" si="3333"/>
        <v>3.9186731864380613E-3</v>
      </c>
      <c r="AV23233" s="90">
        <v>98.661000000000001</v>
      </c>
      <c r="AW23233" s="90">
        <f t="shared" si="3347"/>
        <v>2.0271639976312836E-5</v>
      </c>
      <c r="AX23233" s="108">
        <v>1803.86</v>
      </c>
      <c r="AY23233" s="108">
        <f t="shared" si="3325"/>
        <v>8.5408942072496706E-4</v>
      </c>
      <c r="AZ23233" s="109">
        <v>1517.85</v>
      </c>
      <c r="BA23233" s="109">
        <f t="shared" si="3327"/>
        <v>7.9749813914707483E-4</v>
      </c>
      <c r="BB23233" s="110">
        <v>276.4597</v>
      </c>
      <c r="BC23233" s="110">
        <f t="shared" si="3337"/>
        <v>1.0245437180436395E-3</v>
      </c>
      <c r="BD23233" s="111">
        <v>2417.9535000000001</v>
      </c>
      <c r="BE23233" s="111">
        <f t="shared" si="3348"/>
        <v>2.5388769252707413E-3</v>
      </c>
      <c r="BF23233" s="112">
        <v>198.59</v>
      </c>
      <c r="BG23233" s="112">
        <f t="shared" si="3320"/>
        <v>0</v>
      </c>
    </row>
    <row r="23234" spans="1:59" ht="25" x14ac:dyDescent="0.2">
      <c r="A23234" s="83">
        <v>41495</v>
      </c>
      <c r="B23234" s="84">
        <v>1483.19</v>
      </c>
      <c r="C23234" s="85">
        <f t="shared" si="3340"/>
        <v>-6.0661617885643642E-4</v>
      </c>
      <c r="D23234" s="86">
        <v>1370.0129999999999</v>
      </c>
      <c r="E23234" s="86">
        <f t="shared" si="3338"/>
        <v>1.5328439181961492E-5</v>
      </c>
      <c r="F23234" s="87">
        <v>1559.39</v>
      </c>
      <c r="G23234" s="87">
        <f t="shared" si="3341"/>
        <v>-6.2825347605828703E-4</v>
      </c>
      <c r="H23234" s="88">
        <v>1470.7760000000001</v>
      </c>
      <c r="I23234" s="88">
        <f t="shared" si="3342"/>
        <v>-1.870662150340897E-3</v>
      </c>
      <c r="J23234" s="89">
        <v>252.7775</v>
      </c>
      <c r="K23234" s="89">
        <f t="shared" si="3326"/>
        <v>4.3917443125925269E-3</v>
      </c>
      <c r="L23234" s="90">
        <v>136.86500000000001</v>
      </c>
      <c r="M23234" s="90">
        <f t="shared" si="3330"/>
        <v>3.2884520821766465E-4</v>
      </c>
      <c r="N23234" s="91">
        <v>670.56</v>
      </c>
      <c r="O23234" s="91">
        <f t="shared" si="3321"/>
        <v>1.3422518532020062E-4</v>
      </c>
      <c r="P23234" s="92">
        <v>6136.32</v>
      </c>
      <c r="Q23234" s="92">
        <f t="shared" si="3345"/>
        <v>2.5062669760595371E-3</v>
      </c>
      <c r="R23234" s="93">
        <v>1842.47</v>
      </c>
      <c r="S23234" s="93">
        <f t="shared" si="3343"/>
        <v>0</v>
      </c>
      <c r="T23234" s="94">
        <v>5512.35</v>
      </c>
      <c r="U23234" s="94">
        <f t="shared" si="3322"/>
        <v>-4.7699670724745102E-4</v>
      </c>
      <c r="V23234" s="95">
        <v>6229.33</v>
      </c>
      <c r="W23234" s="95">
        <f t="shared" si="3323"/>
        <v>2.6909046354820043E-3</v>
      </c>
      <c r="X23234" s="96">
        <v>967.99120000000005</v>
      </c>
      <c r="Y23234" s="96">
        <f t="shared" si="3324"/>
        <v>0</v>
      </c>
      <c r="Z23234" s="97">
        <v>3352.15</v>
      </c>
      <c r="AA23234" s="97">
        <f t="shared" si="3344"/>
        <v>-3.6952657242997513E-3</v>
      </c>
      <c r="AB23234" s="98">
        <v>4853.5200000000004</v>
      </c>
      <c r="AC23234" s="98">
        <f t="shared" si="3334"/>
        <v>1.0070089906398147E-3</v>
      </c>
      <c r="AD23234" s="99">
        <v>3008.79</v>
      </c>
      <c r="AE23234" s="99">
        <f t="shared" si="3331"/>
        <v>-3.3876461403884324E-3</v>
      </c>
      <c r="AF23234" s="100">
        <v>13498.956</v>
      </c>
      <c r="AG23234" s="100">
        <f t="shared" si="3335"/>
        <v>9.393760209104261E-5</v>
      </c>
      <c r="AH23234" s="101">
        <v>2059.5100000000002</v>
      </c>
      <c r="AI23234" s="101">
        <f t="shared" si="3328"/>
        <v>-3.7704803804608049E-3</v>
      </c>
      <c r="AJ23234" s="102">
        <v>10941.36</v>
      </c>
      <c r="AK23234" s="102">
        <f t="shared" si="3336"/>
        <v>-2.3598082390492848E-3</v>
      </c>
      <c r="AL23234" s="103">
        <v>684.01800000000003</v>
      </c>
      <c r="AM23234" s="103">
        <f t="shared" si="3346"/>
        <v>0</v>
      </c>
      <c r="AN23234" s="104">
        <v>1147.57</v>
      </c>
      <c r="AO23234" s="104">
        <f t="shared" si="3339"/>
        <v>-3.3206393224331811E-3</v>
      </c>
      <c r="AP23234" s="105">
        <v>3383.8719999999998</v>
      </c>
      <c r="AQ23234" s="105">
        <f t="shared" si="3329"/>
        <v>-2.9941489411949153E-3</v>
      </c>
      <c r="AR23234" s="106">
        <v>262.3</v>
      </c>
      <c r="AS23234" s="106">
        <f t="shared" si="3332"/>
        <v>0</v>
      </c>
      <c r="AT23234" s="107">
        <v>388.66</v>
      </c>
      <c r="AU23234" s="107">
        <f t="shared" si="3333"/>
        <v>6.634422527678395E-3</v>
      </c>
      <c r="AV23234" s="90">
        <v>98.653000000000006</v>
      </c>
      <c r="AW23234" s="90">
        <f t="shared" si="3347"/>
        <v>-8.108902565840423E-5</v>
      </c>
      <c r="AX23234" s="108">
        <v>1804.5</v>
      </c>
      <c r="AY23234" s="108">
        <f t="shared" si="3325"/>
        <v>3.5473179323078488E-4</v>
      </c>
      <c r="AZ23234" s="109">
        <v>1518.16</v>
      </c>
      <c r="BA23234" s="109">
        <f t="shared" si="3327"/>
        <v>2.0421540184479436E-4</v>
      </c>
      <c r="BB23234" s="110">
        <v>276.50229999999999</v>
      </c>
      <c r="BC23234" s="110">
        <f t="shared" si="3337"/>
        <v>1.5407930412680916E-4</v>
      </c>
      <c r="BD23234" s="111">
        <v>2419.1752999999999</v>
      </c>
      <c r="BE23234" s="111">
        <f t="shared" si="3348"/>
        <v>5.0517572572543273E-4</v>
      </c>
      <c r="BF23234" s="112">
        <v>198.59</v>
      </c>
      <c r="BG23234" s="112">
        <f t="shared" si="3320"/>
        <v>0</v>
      </c>
    </row>
    <row r="23235" spans="1:59" ht="25" x14ac:dyDescent="0.2">
      <c r="A23235" s="83">
        <v>41496</v>
      </c>
      <c r="B23235" s="84">
        <v>1483.19</v>
      </c>
      <c r="C23235" s="85">
        <f t="shared" si="3340"/>
        <v>0</v>
      </c>
      <c r="D23235" s="86">
        <v>1370.0129999999999</v>
      </c>
      <c r="E23235" s="86">
        <f t="shared" si="3338"/>
        <v>0</v>
      </c>
      <c r="F23235" s="87">
        <v>1559.39</v>
      </c>
      <c r="G23235" s="87">
        <f t="shared" si="3341"/>
        <v>0</v>
      </c>
      <c r="H23235" s="88">
        <v>1470.7760000000001</v>
      </c>
      <c r="I23235" s="88">
        <f t="shared" si="3342"/>
        <v>0</v>
      </c>
      <c r="J23235" s="89">
        <v>252.7775</v>
      </c>
      <c r="K23235" s="89">
        <f t="shared" si="3326"/>
        <v>0</v>
      </c>
      <c r="L23235" s="90">
        <v>136.86500000000001</v>
      </c>
      <c r="M23235" s="90">
        <f t="shared" si="3330"/>
        <v>0</v>
      </c>
      <c r="N23235" s="91">
        <v>670.56</v>
      </c>
      <c r="O23235" s="91">
        <f t="shared" si="3321"/>
        <v>0</v>
      </c>
      <c r="P23235" s="92">
        <v>6136.32</v>
      </c>
      <c r="Q23235" s="92">
        <f t="shared" si="3345"/>
        <v>0</v>
      </c>
      <c r="R23235" s="93">
        <v>1842.47</v>
      </c>
      <c r="S23235" s="93">
        <f t="shared" si="3343"/>
        <v>0</v>
      </c>
      <c r="T23235" s="94">
        <v>5512.35</v>
      </c>
      <c r="U23235" s="94">
        <f t="shared" si="3322"/>
        <v>0</v>
      </c>
      <c r="V23235" s="95">
        <v>6229.33</v>
      </c>
      <c r="W23235" s="95">
        <f t="shared" si="3323"/>
        <v>0</v>
      </c>
      <c r="X23235" s="96">
        <v>967.99120000000005</v>
      </c>
      <c r="Y23235" s="96">
        <f t="shared" si="3324"/>
        <v>0</v>
      </c>
      <c r="Z23235" s="97">
        <v>3352.15</v>
      </c>
      <c r="AA23235" s="97">
        <f t="shared" si="3344"/>
        <v>0</v>
      </c>
      <c r="AB23235" s="98">
        <v>4853.5200000000004</v>
      </c>
      <c r="AC23235" s="98">
        <f t="shared" si="3334"/>
        <v>0</v>
      </c>
      <c r="AD23235" s="99">
        <v>3008.79</v>
      </c>
      <c r="AE23235" s="99">
        <f t="shared" si="3331"/>
        <v>0</v>
      </c>
      <c r="AF23235" s="100">
        <v>13498.956</v>
      </c>
      <c r="AG23235" s="100">
        <f t="shared" si="3335"/>
        <v>0</v>
      </c>
      <c r="AH23235" s="101">
        <v>2059.5100000000002</v>
      </c>
      <c r="AI23235" s="101">
        <f t="shared" si="3328"/>
        <v>0</v>
      </c>
      <c r="AJ23235" s="102">
        <v>10941.36</v>
      </c>
      <c r="AK23235" s="102">
        <f t="shared" si="3336"/>
        <v>0</v>
      </c>
      <c r="AL23235" s="103">
        <v>684.01800000000003</v>
      </c>
      <c r="AM23235" s="103">
        <f t="shared" si="3346"/>
        <v>0</v>
      </c>
      <c r="AN23235" s="104">
        <v>1147.57</v>
      </c>
      <c r="AO23235" s="104">
        <f t="shared" si="3339"/>
        <v>0</v>
      </c>
      <c r="AP23235" s="105">
        <v>3383.8719999999998</v>
      </c>
      <c r="AQ23235" s="105">
        <f t="shared" si="3329"/>
        <v>0</v>
      </c>
      <c r="AR23235" s="106">
        <v>262.3</v>
      </c>
      <c r="AS23235" s="106">
        <f t="shared" si="3332"/>
        <v>0</v>
      </c>
      <c r="AT23235" s="107">
        <v>388.66</v>
      </c>
      <c r="AU23235" s="107">
        <f t="shared" si="3333"/>
        <v>0</v>
      </c>
      <c r="AV23235" s="90">
        <v>98.653000000000006</v>
      </c>
      <c r="AW23235" s="90">
        <f t="shared" si="3347"/>
        <v>0</v>
      </c>
      <c r="AX23235" s="108">
        <v>1804.5</v>
      </c>
      <c r="AY23235" s="108">
        <f t="shared" si="3325"/>
        <v>0</v>
      </c>
      <c r="AZ23235" s="109">
        <v>1518.16</v>
      </c>
      <c r="BA23235" s="109">
        <f t="shared" si="3327"/>
        <v>0</v>
      </c>
      <c r="BB23235" s="110">
        <v>276.50229999999999</v>
      </c>
      <c r="BC23235" s="110">
        <f t="shared" si="3337"/>
        <v>0</v>
      </c>
      <c r="BD23235" s="111">
        <v>2419.1752999999999</v>
      </c>
      <c r="BE23235" s="111">
        <f t="shared" si="3348"/>
        <v>0</v>
      </c>
      <c r="BF23235" s="112">
        <v>198.59</v>
      </c>
      <c r="BG23235" s="112">
        <f t="shared" ref="BG23235:BG23298" si="3349">LN(BF23236/BF23235)</f>
        <v>0</v>
      </c>
    </row>
    <row r="23236" spans="1:59" ht="25" x14ac:dyDescent="0.2">
      <c r="A23236" s="83">
        <v>41497</v>
      </c>
      <c r="B23236" s="84">
        <v>1483.19</v>
      </c>
      <c r="C23236" s="85">
        <f t="shared" si="3340"/>
        <v>0</v>
      </c>
      <c r="D23236" s="86">
        <v>1370.0129999999999</v>
      </c>
      <c r="E23236" s="86">
        <f t="shared" si="3338"/>
        <v>0</v>
      </c>
      <c r="F23236" s="87">
        <v>1559.39</v>
      </c>
      <c r="G23236" s="87">
        <f t="shared" si="3341"/>
        <v>0</v>
      </c>
      <c r="H23236" s="88">
        <v>1470.7760000000001</v>
      </c>
      <c r="I23236" s="88">
        <f t="shared" si="3342"/>
        <v>0</v>
      </c>
      <c r="J23236" s="89">
        <v>252.7775</v>
      </c>
      <c r="K23236" s="89">
        <f t="shared" si="3326"/>
        <v>0</v>
      </c>
      <c r="L23236" s="90">
        <v>136.86500000000001</v>
      </c>
      <c r="M23236" s="90">
        <f t="shared" si="3330"/>
        <v>0</v>
      </c>
      <c r="N23236" s="91">
        <v>670.56</v>
      </c>
      <c r="O23236" s="91">
        <f t="shared" si="3321"/>
        <v>0</v>
      </c>
      <c r="P23236" s="92">
        <v>6136.32</v>
      </c>
      <c r="Q23236" s="92">
        <f t="shared" si="3345"/>
        <v>0</v>
      </c>
      <c r="R23236" s="93">
        <v>1842.47</v>
      </c>
      <c r="S23236" s="93">
        <f t="shared" si="3343"/>
        <v>6.8638829855025623E-3</v>
      </c>
      <c r="T23236" s="94">
        <v>5512.35</v>
      </c>
      <c r="U23236" s="94">
        <f t="shared" si="3322"/>
        <v>0</v>
      </c>
      <c r="V23236" s="95">
        <v>6229.33</v>
      </c>
      <c r="W23236" s="95">
        <f t="shared" si="3323"/>
        <v>0</v>
      </c>
      <c r="X23236" s="96">
        <v>967.99120000000005</v>
      </c>
      <c r="Y23236" s="96">
        <f t="shared" si="3324"/>
        <v>3.0532805960350307E-4</v>
      </c>
      <c r="Z23236" s="97">
        <v>3352.15</v>
      </c>
      <c r="AA23236" s="97">
        <f t="shared" si="3344"/>
        <v>0</v>
      </c>
      <c r="AB23236" s="98">
        <v>4853.5200000000004</v>
      </c>
      <c r="AC23236" s="98">
        <f t="shared" si="3334"/>
        <v>0</v>
      </c>
      <c r="AD23236" s="99">
        <v>3008.79</v>
      </c>
      <c r="AE23236" s="99">
        <f t="shared" si="3331"/>
        <v>0</v>
      </c>
      <c r="AF23236" s="100">
        <v>13498.956</v>
      </c>
      <c r="AG23236" s="100">
        <f t="shared" si="3335"/>
        <v>0</v>
      </c>
      <c r="AH23236" s="101">
        <v>2059.5100000000002</v>
      </c>
      <c r="AI23236" s="101">
        <f t="shared" si="3328"/>
        <v>0</v>
      </c>
      <c r="AJ23236" s="102">
        <v>10941.36</v>
      </c>
      <c r="AK23236" s="102">
        <f t="shared" si="3336"/>
        <v>0</v>
      </c>
      <c r="AL23236" s="103">
        <v>684.01800000000003</v>
      </c>
      <c r="AM23236" s="103">
        <f t="shared" si="3346"/>
        <v>-2.4517690991756498E-3</v>
      </c>
      <c r="AN23236" s="104">
        <v>1147.57</v>
      </c>
      <c r="AO23236" s="104">
        <f t="shared" si="3339"/>
        <v>0</v>
      </c>
      <c r="AP23236" s="105">
        <v>3383.8719999999998</v>
      </c>
      <c r="AQ23236" s="105">
        <f t="shared" si="3329"/>
        <v>0</v>
      </c>
      <c r="AR23236" s="106">
        <v>262.3</v>
      </c>
      <c r="AS23236" s="106">
        <f t="shared" si="3332"/>
        <v>-6.4832296380671749E-4</v>
      </c>
      <c r="AT23236" s="107">
        <v>388.66</v>
      </c>
      <c r="AU23236" s="107">
        <f t="shared" si="3333"/>
        <v>0</v>
      </c>
      <c r="AV23236" s="90">
        <v>98.653000000000006</v>
      </c>
      <c r="AW23236" s="90">
        <f t="shared" si="3347"/>
        <v>0</v>
      </c>
      <c r="AX23236" s="108">
        <v>1804.5</v>
      </c>
      <c r="AY23236" s="108">
        <f t="shared" si="3325"/>
        <v>0</v>
      </c>
      <c r="AZ23236" s="109">
        <v>1518.16</v>
      </c>
      <c r="BA23236" s="109">
        <f t="shared" si="3327"/>
        <v>0</v>
      </c>
      <c r="BB23236" s="110">
        <v>276.50229999999999</v>
      </c>
      <c r="BC23236" s="110">
        <f t="shared" si="3337"/>
        <v>0</v>
      </c>
      <c r="BD23236" s="111">
        <v>2419.1752999999999</v>
      </c>
      <c r="BE23236" s="111">
        <f t="shared" si="3348"/>
        <v>0</v>
      </c>
      <c r="BF23236" s="112">
        <v>198.59</v>
      </c>
      <c r="BG23236" s="112">
        <f t="shared" si="3349"/>
        <v>0</v>
      </c>
    </row>
    <row r="23237" spans="1:59" ht="25" x14ac:dyDescent="0.2">
      <c r="A23237" s="83">
        <v>41498</v>
      </c>
      <c r="B23237" s="84">
        <v>1482.92</v>
      </c>
      <c r="C23237" s="85">
        <f t="shared" si="3340"/>
        <v>-1.8205663360142636E-4</v>
      </c>
      <c r="D23237" s="86">
        <v>1370.1742999999999</v>
      </c>
      <c r="E23237" s="86">
        <f t="shared" si="3338"/>
        <v>1.177291787216696E-4</v>
      </c>
      <c r="F23237" s="87">
        <v>1559.16</v>
      </c>
      <c r="G23237" s="87">
        <f t="shared" si="3341"/>
        <v>-1.4750444945057213E-4</v>
      </c>
      <c r="H23237" s="88">
        <v>1471.6045999999999</v>
      </c>
      <c r="I23237" s="88">
        <f t="shared" si="3342"/>
        <v>5.6321743142515176E-4</v>
      </c>
      <c r="J23237" s="89">
        <v>256.12389999999999</v>
      </c>
      <c r="K23237" s="89">
        <f t="shared" si="3326"/>
        <v>1.3151656624772077E-2</v>
      </c>
      <c r="L23237" s="90">
        <v>137.042</v>
      </c>
      <c r="M23237" s="90">
        <f t="shared" si="3330"/>
        <v>1.2924096473420012E-3</v>
      </c>
      <c r="N23237" s="91">
        <v>669.97</v>
      </c>
      <c r="O23237" s="91">
        <f t="shared" ref="O23237:O23300" si="3350">LN(N23237/N23236)</f>
        <v>-8.8024891363287956E-4</v>
      </c>
      <c r="P23237" s="92">
        <v>6116.03</v>
      </c>
      <c r="Q23237" s="92">
        <f t="shared" si="3345"/>
        <v>-3.3120207221571949E-3</v>
      </c>
      <c r="R23237" s="93">
        <v>1855.16</v>
      </c>
      <c r="S23237" s="93">
        <f t="shared" si="3343"/>
        <v>8.5876136935946461E-3</v>
      </c>
      <c r="T23237" s="94">
        <v>5502.24</v>
      </c>
      <c r="U23237" s="94">
        <f t="shared" ref="U23237:U23300" si="3351">LN(T23237/T23236)</f>
        <v>-1.8357474657157437E-3</v>
      </c>
      <c r="V23237" s="95">
        <v>6212.76</v>
      </c>
      <c r="W23237" s="95">
        <f t="shared" ref="W23237:W23300" si="3352">LN(V23237/V23236)</f>
        <v>-2.6635412211701336E-3</v>
      </c>
      <c r="X23237" s="96">
        <v>968.28679999999997</v>
      </c>
      <c r="Y23237" s="96">
        <f t="shared" si="3324"/>
        <v>-2.9689171088302709E-3</v>
      </c>
      <c r="Z23237" s="97">
        <v>3360.05</v>
      </c>
      <c r="AA23237" s="97">
        <f t="shared" si="3344"/>
        <v>2.3539237948203505E-3</v>
      </c>
      <c r="AB23237" s="98">
        <v>4878</v>
      </c>
      <c r="AC23237" s="98">
        <f t="shared" si="3334"/>
        <v>-5.0310848944626974E-3</v>
      </c>
      <c r="AD23237" s="99">
        <v>3005.42</v>
      </c>
      <c r="AE23237" s="99">
        <f t="shared" si="3331"/>
        <v>-1.12067930873865E-3</v>
      </c>
      <c r="AF23237" s="100">
        <v>13464.038</v>
      </c>
      <c r="AG23237" s="100">
        <f t="shared" si="3335"/>
        <v>-2.5900698950943146E-3</v>
      </c>
      <c r="AH23237" s="101">
        <v>2059.27</v>
      </c>
      <c r="AI23237" s="101">
        <f t="shared" si="3328"/>
        <v>-1.1653936373000841E-4</v>
      </c>
      <c r="AJ23237" s="102">
        <v>10899.01</v>
      </c>
      <c r="AK23237" s="102">
        <f t="shared" si="3336"/>
        <v>-3.8781442877263358E-3</v>
      </c>
      <c r="AL23237" s="103">
        <v>682.34299999999996</v>
      </c>
      <c r="AM23237" s="103">
        <f t="shared" si="3346"/>
        <v>2.74996240080626E-3</v>
      </c>
      <c r="AN23237" s="104">
        <v>1145.5029999999999</v>
      </c>
      <c r="AO23237" s="104">
        <f t="shared" si="3339"/>
        <v>-1.802821418978702E-3</v>
      </c>
      <c r="AP23237" s="105">
        <v>3376.547</v>
      </c>
      <c r="AQ23237" s="105">
        <f t="shared" si="3329"/>
        <v>-2.1670262942335788E-3</v>
      </c>
      <c r="AR23237" s="106">
        <v>262.13</v>
      </c>
      <c r="AS23237" s="106">
        <f t="shared" si="3332"/>
        <v>2.4766163046546111E-3</v>
      </c>
      <c r="AT23237" s="107">
        <v>386.01</v>
      </c>
      <c r="AU23237" s="107">
        <f t="shared" si="3333"/>
        <v>-6.8416495715490225E-3</v>
      </c>
      <c r="AV23237" s="90">
        <v>98.661000000000001</v>
      </c>
      <c r="AW23237" s="90">
        <f t="shared" si="3347"/>
        <v>8.1089025658296691E-5</v>
      </c>
      <c r="AX23237" s="108">
        <v>1802.93</v>
      </c>
      <c r="AY23237" s="108">
        <f t="shared" si="3325"/>
        <v>-8.7042581512303686E-4</v>
      </c>
      <c r="AZ23237" s="109">
        <v>1518.64</v>
      </c>
      <c r="BA23237" s="109">
        <f t="shared" si="3327"/>
        <v>3.1612223656297706E-4</v>
      </c>
      <c r="BB23237" s="110">
        <v>275.85079999999999</v>
      </c>
      <c r="BC23237" s="110">
        <f t="shared" si="3337"/>
        <v>-2.358999350692355E-3</v>
      </c>
      <c r="BD23237" s="111">
        <v>2408.3375000000001</v>
      </c>
      <c r="BE23237" s="111">
        <f t="shared" si="3348"/>
        <v>-4.4900215314861965E-3</v>
      </c>
      <c r="BF23237" s="112">
        <v>198.59</v>
      </c>
      <c r="BG23237" s="112">
        <f t="shared" si="3349"/>
        <v>0</v>
      </c>
    </row>
    <row r="23238" spans="1:59" ht="25" x14ac:dyDescent="0.2">
      <c r="A23238" s="83">
        <v>41499</v>
      </c>
      <c r="B23238" s="84">
        <v>1482.96</v>
      </c>
      <c r="C23238" s="85">
        <f t="shared" si="3340"/>
        <v>2.6973444645344853E-5</v>
      </c>
      <c r="D23238" s="86">
        <v>1370.3047999999999</v>
      </c>
      <c r="E23238" s="86">
        <f t="shared" si="3338"/>
        <v>9.5238821634181399E-5</v>
      </c>
      <c r="F23238" s="87">
        <v>1559.2</v>
      </c>
      <c r="G23238" s="87">
        <f t="shared" si="3341"/>
        <v>2.5654510705675573E-5</v>
      </c>
      <c r="H23238" s="88">
        <v>1473.0497</v>
      </c>
      <c r="I23238" s="88">
        <f t="shared" si="3342"/>
        <v>9.8150748358644189E-4</v>
      </c>
      <c r="J23238" s="89">
        <v>255.7629</v>
      </c>
      <c r="K23238" s="89">
        <f t="shared" si="3326"/>
        <v>-1.4104683295150565E-3</v>
      </c>
      <c r="L23238" s="90">
        <v>136.61799999999999</v>
      </c>
      <c r="M23238" s="90">
        <f t="shared" si="3330"/>
        <v>-3.098738136935713E-3</v>
      </c>
      <c r="N23238" s="91">
        <v>671.9</v>
      </c>
      <c r="O23238" s="91">
        <f t="shared" si="3350"/>
        <v>2.8765846629757014E-3</v>
      </c>
      <c r="P23238" s="92">
        <v>6126.46</v>
      </c>
      <c r="Q23238" s="92">
        <f t="shared" si="3345"/>
        <v>1.7039021511860764E-3</v>
      </c>
      <c r="R23238" s="93">
        <v>1871.16</v>
      </c>
      <c r="S23238" s="93">
        <f t="shared" si="3343"/>
        <v>2.1140979718041529E-3</v>
      </c>
      <c r="T23238" s="94">
        <v>5514.3</v>
      </c>
      <c r="U23238" s="94">
        <f t="shared" si="3351"/>
        <v>2.1894360330191268E-3</v>
      </c>
      <c r="V23238" s="95">
        <v>6222.62</v>
      </c>
      <c r="W23238" s="95">
        <f t="shared" si="3352"/>
        <v>1.5857982733605512E-3</v>
      </c>
      <c r="X23238" s="96">
        <v>965.41629999999998</v>
      </c>
      <c r="Y23238" s="96">
        <f t="shared" si="3324"/>
        <v>-5.4955127062348706E-4</v>
      </c>
      <c r="Z23238" s="97">
        <v>3378.16</v>
      </c>
      <c r="AA23238" s="97">
        <f t="shared" si="3344"/>
        <v>5.3753277520481712E-3</v>
      </c>
      <c r="AB23238" s="98">
        <v>4871</v>
      </c>
      <c r="AC23238" s="98">
        <f t="shared" si="3334"/>
        <v>1.4360449693228453E-3</v>
      </c>
      <c r="AD23238" s="99">
        <v>3014.43</v>
      </c>
      <c r="AE23238" s="99">
        <f t="shared" si="3331"/>
        <v>2.9934323041083811E-3</v>
      </c>
      <c r="AF23238" s="100">
        <v>13418.379000000001</v>
      </c>
      <c r="AG23238" s="100">
        <f t="shared" si="3335"/>
        <v>-3.3969448435991882E-3</v>
      </c>
      <c r="AH23238" s="101">
        <v>2067</v>
      </c>
      <c r="AI23238" s="101">
        <f t="shared" si="3328"/>
        <v>3.7467296336878581E-3</v>
      </c>
      <c r="AJ23238" s="102">
        <v>10877.05</v>
      </c>
      <c r="AK23238" s="102">
        <f t="shared" si="3336"/>
        <v>-2.0168944652237267E-3</v>
      </c>
      <c r="AL23238" s="103">
        <v>684.22199999999998</v>
      </c>
      <c r="AM23238" s="103">
        <f t="shared" si="3346"/>
        <v>-8.1724750924174958E-3</v>
      </c>
      <c r="AN23238" s="104">
        <v>1148.598</v>
      </c>
      <c r="AO23238" s="104">
        <f t="shared" si="3339"/>
        <v>2.6982263446489654E-3</v>
      </c>
      <c r="AP23238" s="105">
        <v>3384.018</v>
      </c>
      <c r="AQ23238" s="105">
        <f t="shared" si="3329"/>
        <v>2.2101712035103075E-3</v>
      </c>
      <c r="AR23238" s="106">
        <v>262.77999999999997</v>
      </c>
      <c r="AS23238" s="106">
        <f t="shared" si="3332"/>
        <v>6.8474914228781967E-4</v>
      </c>
      <c r="AT23238" s="107">
        <v>381.92</v>
      </c>
      <c r="AU23238" s="107">
        <f t="shared" si="3333"/>
        <v>-1.0652113274488487E-2</v>
      </c>
      <c r="AV23238" s="90">
        <v>98.600999999999999</v>
      </c>
      <c r="AW23238" s="90">
        <f t="shared" si="3347"/>
        <v>-6.0832802922325228E-4</v>
      </c>
      <c r="AX23238" s="108">
        <v>1794.54</v>
      </c>
      <c r="AY23238" s="108">
        <f t="shared" si="3325"/>
        <v>-4.6643975969153781E-3</v>
      </c>
      <c r="AZ23238" s="109">
        <v>1517.65</v>
      </c>
      <c r="BA23238" s="109">
        <f t="shared" si="3327"/>
        <v>-6.5211164617548425E-4</v>
      </c>
      <c r="BB23238" s="110">
        <v>273.60509999999999</v>
      </c>
      <c r="BC23238" s="110">
        <f t="shared" si="3337"/>
        <v>-8.1743139155715447E-3</v>
      </c>
      <c r="BD23238" s="111">
        <v>2370.7799</v>
      </c>
      <c r="BE23238" s="111">
        <f t="shared" si="3348"/>
        <v>-1.5717702687924624E-2</v>
      </c>
      <c r="BF23238" s="112">
        <v>198.59</v>
      </c>
      <c r="BG23238" s="112">
        <f t="shared" si="3349"/>
        <v>0</v>
      </c>
    </row>
    <row r="23239" spans="1:59" ht="25" x14ac:dyDescent="0.2">
      <c r="A23239" s="83">
        <v>41500</v>
      </c>
      <c r="B23239" s="84">
        <v>1483.22</v>
      </c>
      <c r="C23239" s="85">
        <f t="shared" si="3340"/>
        <v>1.7530965798834042E-4</v>
      </c>
      <c r="D23239" s="86">
        <v>1369.9779000000001</v>
      </c>
      <c r="E23239" s="86">
        <f t="shared" si="3338"/>
        <v>-2.3858852340344965E-4</v>
      </c>
      <c r="F23239" s="87">
        <v>1559.53</v>
      </c>
      <c r="G23239" s="87">
        <f t="shared" si="3341"/>
        <v>2.1162460439449178E-4</v>
      </c>
      <c r="H23239" s="88">
        <v>1470.3335999999999</v>
      </c>
      <c r="I23239" s="88">
        <f t="shared" si="3342"/>
        <v>-1.845563757152267E-3</v>
      </c>
      <c r="J23239" s="89">
        <v>257.65839999999997</v>
      </c>
      <c r="K23239" s="89">
        <f t="shared" si="3326"/>
        <v>7.3838331679546496E-3</v>
      </c>
      <c r="L23239" s="90">
        <v>135.79599999999999</v>
      </c>
      <c r="M23239" s="90">
        <f t="shared" si="3330"/>
        <v>-6.0349504416911011E-3</v>
      </c>
      <c r="N23239" s="91">
        <v>672.25</v>
      </c>
      <c r="O23239" s="91">
        <f t="shared" si="3350"/>
        <v>5.2077522286989475E-4</v>
      </c>
      <c r="P23239" s="92">
        <v>6170.78</v>
      </c>
      <c r="Q23239" s="92">
        <f t="shared" si="3345"/>
        <v>7.2081527067980773E-3</v>
      </c>
      <c r="R23239" s="93">
        <v>1875.12</v>
      </c>
      <c r="S23239" s="93">
        <f t="shared" si="3343"/>
        <v>-7.6016682793960018E-3</v>
      </c>
      <c r="T23239" s="94">
        <v>5516.02</v>
      </c>
      <c r="U23239" s="94">
        <f t="shared" si="3351"/>
        <v>3.1186765459957985E-4</v>
      </c>
      <c r="V23239" s="95">
        <v>6264.75</v>
      </c>
      <c r="W23239" s="95">
        <f t="shared" si="3352"/>
        <v>6.7476433949739869E-3</v>
      </c>
      <c r="X23239" s="96">
        <v>964.88589999999999</v>
      </c>
      <c r="Y23239" s="96">
        <f t="shared" ref="Y23239:Y23302" si="3353">LN(X23240/X23239)</f>
        <v>-2.560988278852247E-3</v>
      </c>
      <c r="Z23239" s="97">
        <v>3366.2</v>
      </c>
      <c r="AA23239" s="97">
        <f t="shared" si="3344"/>
        <v>-3.5466708588931172E-3</v>
      </c>
      <c r="AB23239" s="98">
        <v>4852</v>
      </c>
      <c r="AC23239" s="98">
        <f t="shared" si="3334"/>
        <v>3.9082637426020046E-3</v>
      </c>
      <c r="AD23239" s="99">
        <v>2999.42</v>
      </c>
      <c r="AE23239" s="99">
        <f t="shared" si="3331"/>
        <v>-4.9918209362047605E-3</v>
      </c>
      <c r="AF23239" s="100">
        <v>13366.475</v>
      </c>
      <c r="AG23239" s="100">
        <f t="shared" si="3335"/>
        <v>-3.875627992493056E-3</v>
      </c>
      <c r="AH23239" s="101">
        <v>2056.31</v>
      </c>
      <c r="AI23239" s="101">
        <f t="shared" si="3328"/>
        <v>-5.1851662624876286E-3</v>
      </c>
      <c r="AJ23239" s="102">
        <v>10811.59</v>
      </c>
      <c r="AK23239" s="102">
        <f t="shared" si="3336"/>
        <v>-6.0363580904187805E-3</v>
      </c>
      <c r="AL23239" s="103">
        <v>678.65300000000002</v>
      </c>
      <c r="AM23239" s="103">
        <f t="shared" si="3346"/>
        <v>-1.7291420007949337E-2</v>
      </c>
      <c r="AN23239" s="104">
        <v>1139.961</v>
      </c>
      <c r="AO23239" s="104">
        <f t="shared" si="3339"/>
        <v>-7.5480169014305121E-3</v>
      </c>
      <c r="AP23239" s="105">
        <v>3367.85</v>
      </c>
      <c r="AQ23239" s="105">
        <f t="shared" si="3329"/>
        <v>-4.7892023075817667E-3</v>
      </c>
      <c r="AR23239" s="106">
        <v>262.95999999999998</v>
      </c>
      <c r="AS23239" s="106">
        <f t="shared" si="3332"/>
        <v>-1.2089825119464732E-2</v>
      </c>
      <c r="AT23239" s="107">
        <v>381.25</v>
      </c>
      <c r="AU23239" s="107">
        <f t="shared" si="3333"/>
        <v>-1.755834668898576E-3</v>
      </c>
      <c r="AV23239" s="90">
        <v>98.61</v>
      </c>
      <c r="AW23239" s="90">
        <f t="shared" si="3347"/>
        <v>9.1272799248091676E-5</v>
      </c>
      <c r="AX23239" s="108">
        <v>1794.97</v>
      </c>
      <c r="AY23239" s="108">
        <f t="shared" si="3325"/>
        <v>2.3958701998703856E-4</v>
      </c>
      <c r="AZ23239" s="109">
        <v>1517.75</v>
      </c>
      <c r="BA23239" s="109">
        <f t="shared" si="3327"/>
        <v>6.5889174432324127E-5</v>
      </c>
      <c r="BB23239" s="110">
        <v>273.05099999999999</v>
      </c>
      <c r="BC23239" s="110">
        <f t="shared" si="3337"/>
        <v>-2.0272350011810137E-3</v>
      </c>
      <c r="BD23239" s="111">
        <v>2372.7343999999998</v>
      </c>
      <c r="BE23239" s="111">
        <f t="shared" si="3348"/>
        <v>8.2407261241207029E-4</v>
      </c>
      <c r="BF23239" s="112">
        <v>198.59</v>
      </c>
      <c r="BG23239" s="112">
        <f t="shared" si="3349"/>
        <v>0</v>
      </c>
    </row>
    <row r="23240" spans="1:59" ht="25" x14ac:dyDescent="0.2">
      <c r="A23240" s="83">
        <v>41501</v>
      </c>
      <c r="B23240" s="84">
        <v>1479.72</v>
      </c>
      <c r="C23240" s="85">
        <f t="shared" si="3340"/>
        <v>-2.3625194083826766E-3</v>
      </c>
      <c r="D23240" s="86">
        <v>1369.7298000000001</v>
      </c>
      <c r="E23240" s="86">
        <f t="shared" si="3338"/>
        <v>-1.811142120586E-4</v>
      </c>
      <c r="F23240" s="87">
        <v>1555.87</v>
      </c>
      <c r="G23240" s="87">
        <f t="shared" si="3341"/>
        <v>-2.3496191075408845E-3</v>
      </c>
      <c r="H23240" s="88">
        <v>1461.2638999999999</v>
      </c>
      <c r="I23240" s="88">
        <f t="shared" si="3342"/>
        <v>-6.1875676567840895E-3</v>
      </c>
      <c r="J23240" s="89">
        <v>260.7475</v>
      </c>
      <c r="K23240" s="89">
        <f t="shared" si="3326"/>
        <v>1.1917829496870246E-2</v>
      </c>
      <c r="L23240" s="90">
        <v>134.59299999999999</v>
      </c>
      <c r="M23240" s="90">
        <f t="shared" si="3330"/>
        <v>-8.8983496950498075E-3</v>
      </c>
      <c r="N23240" s="91">
        <v>664.35</v>
      </c>
      <c r="O23240" s="91">
        <f t="shared" si="3350"/>
        <v>-1.1821176111657134E-2</v>
      </c>
      <c r="P23240" s="92">
        <v>6101.42</v>
      </c>
      <c r="Q23240" s="92">
        <f t="shared" si="3345"/>
        <v>-1.1303717105696595E-2</v>
      </c>
      <c r="R23240" s="93">
        <v>1860.92</v>
      </c>
      <c r="S23240" s="93">
        <f t="shared" si="3343"/>
        <v>-2.1948709104061739E-3</v>
      </c>
      <c r="T23240" s="94">
        <v>5448.37</v>
      </c>
      <c r="U23240" s="94">
        <f t="shared" si="3351"/>
        <v>-1.2340104368056534E-2</v>
      </c>
      <c r="V23240" s="95">
        <v>6202.01</v>
      </c>
      <c r="W23240" s="95">
        <f t="shared" si="3352"/>
        <v>-1.0065250261928697E-2</v>
      </c>
      <c r="X23240" s="96">
        <v>962.41800000000001</v>
      </c>
      <c r="Y23240" s="96">
        <f t="shared" si="3353"/>
        <v>-1.3296201312839671E-3</v>
      </c>
      <c r="Z23240" s="97">
        <v>3308.96</v>
      </c>
      <c r="AA23240" s="97">
        <f t="shared" si="3344"/>
        <v>-1.7150571087699552E-2</v>
      </c>
      <c r="AB23240" s="98">
        <v>4759.16</v>
      </c>
      <c r="AC23240" s="98">
        <f t="shared" si="3334"/>
        <v>1.9319808999476711E-2</v>
      </c>
      <c r="AD23240" s="99">
        <v>2957.08</v>
      </c>
      <c r="AE23240" s="99">
        <f t="shared" si="3331"/>
        <v>-1.4216641692028421E-2</v>
      </c>
      <c r="AF23240" s="100">
        <v>13175.911</v>
      </c>
      <c r="AG23240" s="100">
        <f t="shared" si="3335"/>
        <v>-1.4359468242486583E-2</v>
      </c>
      <c r="AH23240" s="101">
        <v>2025.9</v>
      </c>
      <c r="AI23240" s="101">
        <f t="shared" si="3328"/>
        <v>-1.4899068170374579E-2</v>
      </c>
      <c r="AJ23240" s="102">
        <v>10650.75</v>
      </c>
      <c r="AK23240" s="102">
        <f t="shared" si="3336"/>
        <v>-1.4988394655384448E-2</v>
      </c>
      <c r="AL23240" s="103">
        <v>667.01900000000001</v>
      </c>
      <c r="AM23240" s="103">
        <f t="shared" si="3346"/>
        <v>-3.0149493946028446E-3</v>
      </c>
      <c r="AN23240" s="104">
        <v>1121.2940000000001</v>
      </c>
      <c r="AO23240" s="104">
        <f t="shared" si="3339"/>
        <v>-1.6510675756467117E-2</v>
      </c>
      <c r="AP23240" s="105">
        <v>3322.6689999999999</v>
      </c>
      <c r="AQ23240" s="105">
        <f t="shared" si="3329"/>
        <v>-1.3506182947252608E-2</v>
      </c>
      <c r="AR23240" s="106">
        <v>259.8</v>
      </c>
      <c r="AS23240" s="106">
        <f t="shared" si="3332"/>
        <v>2.3092021809108059E-4</v>
      </c>
      <c r="AT23240" s="107">
        <v>375.73</v>
      </c>
      <c r="AU23240" s="107">
        <f t="shared" si="3333"/>
        <v>-1.4584527584712261E-2</v>
      </c>
      <c r="AV23240" s="90">
        <v>98.584000000000003</v>
      </c>
      <c r="AW23240" s="90">
        <f t="shared" si="3347"/>
        <v>-2.6369970841571807E-4</v>
      </c>
      <c r="AX23240" s="108">
        <v>1790.29</v>
      </c>
      <c r="AY23240" s="108">
        <f t="shared" si="3325"/>
        <v>-2.6106908051997816E-3</v>
      </c>
      <c r="AZ23240" s="109">
        <v>1513.86</v>
      </c>
      <c r="BA23240" s="109">
        <f t="shared" si="3327"/>
        <v>-2.5662945661998888E-3</v>
      </c>
      <c r="BB23240" s="110">
        <v>271.39530000000002</v>
      </c>
      <c r="BC23240" s="110">
        <f t="shared" si="3337"/>
        <v>-6.0821612859253598E-3</v>
      </c>
      <c r="BD23240" s="111">
        <v>2355.5455000000002</v>
      </c>
      <c r="BE23240" s="111">
        <f t="shared" si="3348"/>
        <v>-7.2707098924719047E-3</v>
      </c>
      <c r="BF23240" s="112">
        <v>198.59</v>
      </c>
      <c r="BG23240" s="112">
        <f t="shared" si="3349"/>
        <v>0</v>
      </c>
    </row>
    <row r="23241" spans="1:59" ht="25" x14ac:dyDescent="0.2">
      <c r="A23241" s="83">
        <v>41502</v>
      </c>
      <c r="B23241" s="84">
        <v>1478.69</v>
      </c>
      <c r="C23241" s="85">
        <f t="shared" si="3340"/>
        <v>-6.9632001082825545E-4</v>
      </c>
      <c r="D23241" s="86">
        <v>1369.4346</v>
      </c>
      <c r="E23241" s="86">
        <f t="shared" si="3338"/>
        <v>-2.1554018527904462E-4</v>
      </c>
      <c r="F23241" s="87">
        <v>1554.79</v>
      </c>
      <c r="G23241" s="87">
        <f t="shared" si="3341"/>
        <v>-6.9438642821488875E-4</v>
      </c>
      <c r="H23241" s="88">
        <v>1460.6338000000001</v>
      </c>
      <c r="I23241" s="88">
        <f t="shared" si="3342"/>
        <v>-4.3129505168314008E-4</v>
      </c>
      <c r="J23241" s="89">
        <v>260.89580000000001</v>
      </c>
      <c r="K23241" s="89">
        <f t="shared" si="3326"/>
        <v>5.6858778401012013E-4</v>
      </c>
      <c r="L23241" s="90">
        <v>133.85</v>
      </c>
      <c r="M23241" s="90">
        <f t="shared" si="3330"/>
        <v>-5.5356399483734667E-3</v>
      </c>
      <c r="N23241" s="91">
        <v>664.47</v>
      </c>
      <c r="O23241" s="91">
        <f t="shared" si="3350"/>
        <v>1.8061136997673787E-4</v>
      </c>
      <c r="P23241" s="92">
        <v>6132.22</v>
      </c>
      <c r="Q23241" s="92">
        <f t="shared" si="3345"/>
        <v>5.0353067567863218E-3</v>
      </c>
      <c r="R23241" s="93">
        <v>1856.84</v>
      </c>
      <c r="S23241" s="93">
        <f t="shared" si="3343"/>
        <v>0</v>
      </c>
      <c r="T23241" s="94">
        <v>5451</v>
      </c>
      <c r="U23241" s="94">
        <f t="shared" si="3351"/>
        <v>4.8259670990961407E-4</v>
      </c>
      <c r="V23241" s="95">
        <v>6232.04</v>
      </c>
      <c r="W23241" s="95">
        <f t="shared" si="3352"/>
        <v>4.8302939730266933E-3</v>
      </c>
      <c r="X23241" s="96">
        <v>961.13919999999996</v>
      </c>
      <c r="Y23241" s="96">
        <f t="shared" si="3353"/>
        <v>0</v>
      </c>
      <c r="Z23241" s="97">
        <v>3306.47</v>
      </c>
      <c r="AA23241" s="97">
        <f t="shared" si="3344"/>
        <v>-7.5278556876503849E-4</v>
      </c>
      <c r="AB23241" s="98">
        <v>4743.9799999999996</v>
      </c>
      <c r="AC23241" s="98">
        <f t="shared" si="3334"/>
        <v>3.1947362473915149E-3</v>
      </c>
      <c r="AD23241" s="99">
        <v>2947.46</v>
      </c>
      <c r="AE23241" s="99">
        <f t="shared" si="3331"/>
        <v>-3.2585124368765682E-3</v>
      </c>
      <c r="AF23241" s="100">
        <v>13054.701999999999</v>
      </c>
      <c r="AG23241" s="100">
        <f t="shared" si="3335"/>
        <v>-9.241862759692852E-3</v>
      </c>
      <c r="AH23241" s="101">
        <v>2019.87</v>
      </c>
      <c r="AI23241" s="101">
        <f t="shared" si="3328"/>
        <v>-2.9808933602634593E-3</v>
      </c>
      <c r="AJ23241" s="102">
        <v>10568.73</v>
      </c>
      <c r="AK23241" s="102">
        <f t="shared" si="3336"/>
        <v>-7.7306709195101046E-3</v>
      </c>
      <c r="AL23241" s="103">
        <v>665.01099999999997</v>
      </c>
      <c r="AM23241" s="103">
        <f t="shared" si="3346"/>
        <v>0</v>
      </c>
      <c r="AN23241" s="104">
        <v>1117.1849999999999</v>
      </c>
      <c r="AO23241" s="104">
        <f t="shared" si="3339"/>
        <v>-3.6712469628792607E-3</v>
      </c>
      <c r="AP23241" s="105">
        <v>3310.9070000000002</v>
      </c>
      <c r="AQ23241" s="105">
        <f t="shared" si="3329"/>
        <v>-3.5462056441822511E-3</v>
      </c>
      <c r="AR23241" s="106">
        <v>259.86</v>
      </c>
      <c r="AS23241" s="106">
        <f t="shared" si="3332"/>
        <v>0</v>
      </c>
      <c r="AT23241" s="107">
        <v>370.43</v>
      </c>
      <c r="AU23241" s="107">
        <f t="shared" si="3333"/>
        <v>-1.4206307324164511E-2</v>
      </c>
      <c r="AV23241" s="90">
        <v>98.56</v>
      </c>
      <c r="AW23241" s="90">
        <f t="shared" si="3347"/>
        <v>-2.4347685061239379E-4</v>
      </c>
      <c r="AX23241" s="108">
        <v>1783.98</v>
      </c>
      <c r="AY23241" s="108">
        <f t="shared" si="3325"/>
        <v>-3.5307945708104201E-3</v>
      </c>
      <c r="AZ23241" s="109">
        <v>1513.29</v>
      </c>
      <c r="BA23241" s="109">
        <f t="shared" si="3327"/>
        <v>-3.7659184826414606E-4</v>
      </c>
      <c r="BB23241" s="110">
        <v>269.70600000000002</v>
      </c>
      <c r="BC23241" s="110">
        <f t="shared" si="3337"/>
        <v>-6.2439527991666076E-3</v>
      </c>
      <c r="BD23241" s="111">
        <v>2329.7723999999998</v>
      </c>
      <c r="BE23241" s="111">
        <f t="shared" si="3348"/>
        <v>-1.1001755061772324E-2</v>
      </c>
      <c r="BF23241" s="112">
        <v>198.59</v>
      </c>
      <c r="BG23241" s="112">
        <f t="shared" si="3349"/>
        <v>0</v>
      </c>
    </row>
    <row r="23242" spans="1:59" ht="25" x14ac:dyDescent="0.2">
      <c r="A23242" s="83">
        <v>41503</v>
      </c>
      <c r="B23242" s="84">
        <v>1478.69</v>
      </c>
      <c r="C23242" s="85">
        <f t="shared" si="3340"/>
        <v>0</v>
      </c>
      <c r="D23242" s="86">
        <v>1369.4346</v>
      </c>
      <c r="E23242" s="86">
        <f t="shared" si="3338"/>
        <v>0</v>
      </c>
      <c r="F23242" s="87">
        <v>1554.79</v>
      </c>
      <c r="G23242" s="87">
        <f t="shared" si="3341"/>
        <v>0</v>
      </c>
      <c r="H23242" s="88">
        <v>1460.6338000000001</v>
      </c>
      <c r="I23242" s="88">
        <f t="shared" si="3342"/>
        <v>0</v>
      </c>
      <c r="J23242" s="89">
        <v>260.89580000000001</v>
      </c>
      <c r="K23242" s="89">
        <f t="shared" si="3326"/>
        <v>0</v>
      </c>
      <c r="L23242" s="90">
        <v>133.85</v>
      </c>
      <c r="M23242" s="90">
        <f t="shared" si="3330"/>
        <v>0</v>
      </c>
      <c r="N23242" s="91">
        <v>664.47</v>
      </c>
      <c r="O23242" s="91">
        <f t="shared" si="3350"/>
        <v>0</v>
      </c>
      <c r="P23242" s="92">
        <v>6132.22</v>
      </c>
      <c r="Q23242" s="92">
        <f t="shared" si="3345"/>
        <v>0</v>
      </c>
      <c r="R23242" s="93">
        <v>1856.84</v>
      </c>
      <c r="S23242" s="93">
        <f t="shared" si="3343"/>
        <v>0</v>
      </c>
      <c r="T23242" s="94">
        <v>5451</v>
      </c>
      <c r="U23242" s="94">
        <f t="shared" si="3351"/>
        <v>0</v>
      </c>
      <c r="V23242" s="95">
        <v>6232.04</v>
      </c>
      <c r="W23242" s="95">
        <f t="shared" si="3352"/>
        <v>0</v>
      </c>
      <c r="X23242" s="96">
        <v>961.13919999999996</v>
      </c>
      <c r="Y23242" s="96">
        <f t="shared" si="3353"/>
        <v>0</v>
      </c>
      <c r="Z23242" s="97">
        <v>3306.47</v>
      </c>
      <c r="AA23242" s="97">
        <f t="shared" si="3344"/>
        <v>0</v>
      </c>
      <c r="AB23242" s="98">
        <v>4743.9799999999996</v>
      </c>
      <c r="AC23242" s="98">
        <f t="shared" si="3334"/>
        <v>0</v>
      </c>
      <c r="AD23242" s="99">
        <v>2947.46</v>
      </c>
      <c r="AE23242" s="99">
        <f t="shared" si="3331"/>
        <v>0</v>
      </c>
      <c r="AF23242" s="100">
        <v>13054.701999999999</v>
      </c>
      <c r="AG23242" s="100">
        <f t="shared" si="3335"/>
        <v>0</v>
      </c>
      <c r="AH23242" s="101">
        <v>2019.87</v>
      </c>
      <c r="AI23242" s="101">
        <f t="shared" si="3328"/>
        <v>0</v>
      </c>
      <c r="AJ23242" s="102">
        <v>10568.73</v>
      </c>
      <c r="AK23242" s="102">
        <f t="shared" si="3336"/>
        <v>0</v>
      </c>
      <c r="AL23242" s="103">
        <v>665.01099999999997</v>
      </c>
      <c r="AM23242" s="103">
        <f t="shared" si="3346"/>
        <v>0</v>
      </c>
      <c r="AN23242" s="104">
        <v>1117.1849999999999</v>
      </c>
      <c r="AO23242" s="104">
        <f t="shared" si="3339"/>
        <v>0</v>
      </c>
      <c r="AP23242" s="105">
        <v>3310.9070000000002</v>
      </c>
      <c r="AQ23242" s="105">
        <f t="shared" si="3329"/>
        <v>0</v>
      </c>
      <c r="AR23242" s="106">
        <v>259.86</v>
      </c>
      <c r="AS23242" s="106">
        <f t="shared" si="3332"/>
        <v>0</v>
      </c>
      <c r="AT23242" s="107">
        <v>370.43</v>
      </c>
      <c r="AU23242" s="107">
        <f t="shared" si="3333"/>
        <v>0</v>
      </c>
      <c r="AV23242" s="90">
        <v>98.56</v>
      </c>
      <c r="AW23242" s="90">
        <f t="shared" si="3347"/>
        <v>0</v>
      </c>
      <c r="AX23242" s="108">
        <v>1783.98</v>
      </c>
      <c r="AY23242" s="108">
        <f t="shared" si="3325"/>
        <v>0</v>
      </c>
      <c r="AZ23242" s="109">
        <v>1513.29</v>
      </c>
      <c r="BA23242" s="109">
        <f t="shared" si="3327"/>
        <v>0</v>
      </c>
      <c r="BB23242" s="110">
        <v>269.70600000000002</v>
      </c>
      <c r="BC23242" s="110">
        <f t="shared" si="3337"/>
        <v>0</v>
      </c>
      <c r="BD23242" s="111">
        <v>2329.7723999999998</v>
      </c>
      <c r="BE23242" s="111">
        <f t="shared" si="3348"/>
        <v>0</v>
      </c>
      <c r="BF23242" s="112">
        <v>198.59</v>
      </c>
      <c r="BG23242" s="112">
        <f t="shared" si="3349"/>
        <v>0</v>
      </c>
    </row>
    <row r="23243" spans="1:59" ht="25" x14ac:dyDescent="0.2">
      <c r="A23243" s="83">
        <v>41504</v>
      </c>
      <c r="B23243" s="84">
        <v>1478.69</v>
      </c>
      <c r="C23243" s="85">
        <f t="shared" si="3340"/>
        <v>0</v>
      </c>
      <c r="D23243" s="86">
        <v>1369.4346</v>
      </c>
      <c r="E23243" s="86">
        <f t="shared" si="3338"/>
        <v>0</v>
      </c>
      <c r="F23243" s="87">
        <v>1554.79</v>
      </c>
      <c r="G23243" s="87">
        <f t="shared" si="3341"/>
        <v>0</v>
      </c>
      <c r="H23243" s="88">
        <v>1460.6338000000001</v>
      </c>
      <c r="I23243" s="88">
        <f t="shared" si="3342"/>
        <v>0</v>
      </c>
      <c r="J23243" s="89">
        <v>260.89580000000001</v>
      </c>
      <c r="K23243" s="89">
        <f t="shared" si="3326"/>
        <v>0</v>
      </c>
      <c r="L23243" s="90">
        <v>133.85</v>
      </c>
      <c r="M23243" s="90">
        <f t="shared" si="3330"/>
        <v>0</v>
      </c>
      <c r="N23243" s="91">
        <v>664.47</v>
      </c>
      <c r="O23243" s="91">
        <f t="shared" si="3350"/>
        <v>0</v>
      </c>
      <c r="P23243" s="92">
        <v>6132.22</v>
      </c>
      <c r="Q23243" s="92">
        <f t="shared" si="3345"/>
        <v>0</v>
      </c>
      <c r="R23243" s="93">
        <v>1856.84</v>
      </c>
      <c r="S23243" s="93">
        <f t="shared" si="3343"/>
        <v>-1.3844560433044127E-2</v>
      </c>
      <c r="T23243" s="94">
        <v>5451</v>
      </c>
      <c r="U23243" s="94">
        <f t="shared" si="3351"/>
        <v>0</v>
      </c>
      <c r="V23243" s="95">
        <v>6232.04</v>
      </c>
      <c r="W23243" s="95">
        <f t="shared" si="3352"/>
        <v>0</v>
      </c>
      <c r="X23243" s="96">
        <v>961.13919999999996</v>
      </c>
      <c r="Y23243" s="96">
        <f t="shared" si="3353"/>
        <v>-8.2144624531593432E-4</v>
      </c>
      <c r="Z23243" s="97">
        <v>3306.47</v>
      </c>
      <c r="AA23243" s="97">
        <f t="shared" si="3344"/>
        <v>0</v>
      </c>
      <c r="AB23243" s="98">
        <v>4743.9799999999996</v>
      </c>
      <c r="AC23243" s="98">
        <f t="shared" si="3334"/>
        <v>0</v>
      </c>
      <c r="AD23243" s="99">
        <v>2947.46</v>
      </c>
      <c r="AE23243" s="99">
        <f t="shared" si="3331"/>
        <v>0</v>
      </c>
      <c r="AF23243" s="100">
        <v>13054.701999999999</v>
      </c>
      <c r="AG23243" s="100">
        <f t="shared" si="3335"/>
        <v>0</v>
      </c>
      <c r="AH23243" s="101">
        <v>2019.87</v>
      </c>
      <c r="AI23243" s="101">
        <f t="shared" si="3328"/>
        <v>0</v>
      </c>
      <c r="AJ23243" s="102">
        <v>10568.73</v>
      </c>
      <c r="AK23243" s="102">
        <f t="shared" si="3336"/>
        <v>0</v>
      </c>
      <c r="AL23243" s="103">
        <v>665.01099999999997</v>
      </c>
      <c r="AM23243" s="103">
        <f t="shared" si="3346"/>
        <v>-4.8945849633163117E-3</v>
      </c>
      <c r="AN23243" s="104">
        <v>1117.1849999999999</v>
      </c>
      <c r="AO23243" s="104">
        <f t="shared" si="3339"/>
        <v>0</v>
      </c>
      <c r="AP23243" s="105">
        <v>3310.9070000000002</v>
      </c>
      <c r="AQ23243" s="105">
        <f t="shared" si="3329"/>
        <v>0</v>
      </c>
      <c r="AR23243" s="106">
        <v>259.86</v>
      </c>
      <c r="AS23243" s="106">
        <f t="shared" si="3332"/>
        <v>-5.7116549224352125E-3</v>
      </c>
      <c r="AT23243" s="107">
        <v>370.43</v>
      </c>
      <c r="AU23243" s="107">
        <f t="shared" si="3333"/>
        <v>0</v>
      </c>
      <c r="AV23243" s="90">
        <v>98.56</v>
      </c>
      <c r="AW23243" s="90">
        <f t="shared" si="3347"/>
        <v>0</v>
      </c>
      <c r="AX23243" s="108">
        <v>1783.98</v>
      </c>
      <c r="AY23243" s="108">
        <f t="shared" ref="AY23243:AY23306" si="3354">LN(AX23243/AX23242)</f>
        <v>0</v>
      </c>
      <c r="AZ23243" s="109">
        <v>1513.29</v>
      </c>
      <c r="BA23243" s="109">
        <f t="shared" si="3327"/>
        <v>0</v>
      </c>
      <c r="BB23243" s="110">
        <v>269.70600000000002</v>
      </c>
      <c r="BC23243" s="110">
        <f t="shared" si="3337"/>
        <v>0</v>
      </c>
      <c r="BD23243" s="111">
        <v>2329.7723999999998</v>
      </c>
      <c r="BE23243" s="111">
        <f t="shared" si="3348"/>
        <v>0</v>
      </c>
      <c r="BF23243" s="112">
        <v>198.59</v>
      </c>
      <c r="BG23243" s="112">
        <f t="shared" si="3349"/>
        <v>0</v>
      </c>
    </row>
    <row r="23244" spans="1:59" ht="25" x14ac:dyDescent="0.2">
      <c r="A23244" s="83">
        <v>41505</v>
      </c>
      <c r="B23244" s="84">
        <v>1478.64</v>
      </c>
      <c r="C23244" s="85">
        <f t="shared" si="3340"/>
        <v>-3.3814285186147367E-5</v>
      </c>
      <c r="D23244" s="86">
        <v>1369.1168</v>
      </c>
      <c r="E23244" s="86">
        <f t="shared" si="3338"/>
        <v>-2.3209350858016637E-4</v>
      </c>
      <c r="F23244" s="87">
        <v>1554.75</v>
      </c>
      <c r="G23244" s="87">
        <f t="shared" si="3341"/>
        <v>-2.5727277991077988E-5</v>
      </c>
      <c r="H23244" s="88">
        <v>1458.4122</v>
      </c>
      <c r="I23244" s="88">
        <f t="shared" si="3342"/>
        <v>-1.5221414317815973E-3</v>
      </c>
      <c r="J23244" s="89">
        <v>262.0985</v>
      </c>
      <c r="K23244" s="89">
        <f t="shared" ref="K23244:K23307" si="3355">LN(J23244/J23243)</f>
        <v>4.5992934152772761E-3</v>
      </c>
      <c r="L23244" s="90">
        <v>132.52600000000001</v>
      </c>
      <c r="M23244" s="90">
        <f t="shared" si="3330"/>
        <v>-9.9409173748749215E-3</v>
      </c>
      <c r="N23244" s="91">
        <v>660.66</v>
      </c>
      <c r="O23244" s="91">
        <f t="shared" si="3350"/>
        <v>-5.7503950537388703E-3</v>
      </c>
      <c r="P23244" s="92">
        <v>6114.5</v>
      </c>
      <c r="Q23244" s="92">
        <f t="shared" si="3345"/>
        <v>-2.8938380833474558E-3</v>
      </c>
      <c r="R23244" s="93">
        <v>1831.31</v>
      </c>
      <c r="S23244" s="93">
        <f t="shared" si="3343"/>
        <v>-1.3524046015958821E-2</v>
      </c>
      <c r="T23244" s="94">
        <v>5425.08</v>
      </c>
      <c r="U23244" s="94">
        <f t="shared" si="3351"/>
        <v>-4.7664322205710347E-3</v>
      </c>
      <c r="V23244" s="95">
        <v>6210.32</v>
      </c>
      <c r="W23244" s="95">
        <f t="shared" si="3352"/>
        <v>-3.4913026246527596E-3</v>
      </c>
      <c r="X23244" s="96">
        <v>960.35</v>
      </c>
      <c r="Y23244" s="96">
        <f t="shared" si="3353"/>
        <v>-7.1728743852650758E-4</v>
      </c>
      <c r="Z23244" s="97">
        <v>3302.06</v>
      </c>
      <c r="AA23244" s="97">
        <f t="shared" si="3344"/>
        <v>-1.3346389150426456E-3</v>
      </c>
      <c r="AB23244" s="98">
        <v>4692.88</v>
      </c>
      <c r="AC23244" s="98">
        <f t="shared" si="3334"/>
        <v>1.0829979347441889E-2</v>
      </c>
      <c r="AD23244" s="99">
        <v>2930.27</v>
      </c>
      <c r="AE23244" s="99">
        <f t="shared" si="3331"/>
        <v>-5.8492135605150864E-3</v>
      </c>
      <c r="AF23244" s="100">
        <v>12941.966</v>
      </c>
      <c r="AG23244" s="100">
        <f t="shared" si="3335"/>
        <v>-8.6731658612324378E-3</v>
      </c>
      <c r="AH23244" s="101">
        <v>2013.69</v>
      </c>
      <c r="AI23244" s="101">
        <f t="shared" si="3328"/>
        <v>-3.0642929996297094E-3</v>
      </c>
      <c r="AJ23244" s="102">
        <v>10517.05</v>
      </c>
      <c r="AK23244" s="102">
        <f t="shared" si="3336"/>
        <v>-4.9018915575211796E-3</v>
      </c>
      <c r="AL23244" s="103">
        <v>661.76400000000001</v>
      </c>
      <c r="AM23244" s="103">
        <f t="shared" si="3346"/>
        <v>6.0683125393154996E-3</v>
      </c>
      <c r="AN23244" s="104">
        <v>1112.3969999999999</v>
      </c>
      <c r="AO23244" s="104">
        <f t="shared" si="3339"/>
        <v>-4.2949820731412996E-3</v>
      </c>
      <c r="AP23244" s="105">
        <v>3282.01</v>
      </c>
      <c r="AQ23244" s="105">
        <f t="shared" si="3329"/>
        <v>-8.7661303938842798E-3</v>
      </c>
      <c r="AR23244" s="106">
        <v>258.38</v>
      </c>
      <c r="AS23244" s="106">
        <f t="shared" si="3332"/>
        <v>-1.3555123006574439E-3</v>
      </c>
      <c r="AT23244" s="107">
        <v>366.49</v>
      </c>
      <c r="AU23244" s="107">
        <f t="shared" si="3333"/>
        <v>-1.0693257187888664E-2</v>
      </c>
      <c r="AV23244" s="90">
        <v>98.548000000000002</v>
      </c>
      <c r="AW23244" s="90">
        <f t="shared" si="3347"/>
        <v>-1.2176065928145102E-4</v>
      </c>
      <c r="AX23244" s="108">
        <v>1779.08</v>
      </c>
      <c r="AY23244" s="108">
        <f t="shared" si="3354"/>
        <v>-2.7504465762707561E-3</v>
      </c>
      <c r="AZ23244" s="109">
        <v>1510.92</v>
      </c>
      <c r="BA23244" s="109">
        <f t="shared" si="3327"/>
        <v>-1.5673517944697734E-3</v>
      </c>
      <c r="BB23244" s="110">
        <v>268.0899</v>
      </c>
      <c r="BC23244" s="110">
        <f t="shared" si="3337"/>
        <v>-6.0101048172410427E-3</v>
      </c>
      <c r="BD23244" s="111">
        <v>2312.7285999999999</v>
      </c>
      <c r="BE23244" s="111">
        <f t="shared" si="3348"/>
        <v>-7.342540830181734E-3</v>
      </c>
      <c r="BF23244" s="112">
        <v>198.59</v>
      </c>
      <c r="BG23244" s="112">
        <f t="shared" si="3349"/>
        <v>5.0353734998915697E-5</v>
      </c>
    </row>
    <row r="23245" spans="1:59" ht="25" x14ac:dyDescent="0.2">
      <c r="A23245" s="83">
        <v>41506</v>
      </c>
      <c r="B23245" s="84">
        <v>1479.9</v>
      </c>
      <c r="C23245" s="85">
        <f t="shared" si="3340"/>
        <v>8.5177153337736124E-4</v>
      </c>
      <c r="D23245" s="86">
        <v>1369.2437</v>
      </c>
      <c r="E23245" s="86">
        <f t="shared" si="3338"/>
        <v>9.2683194992725234E-5</v>
      </c>
      <c r="F23245" s="87">
        <v>1556.03</v>
      </c>
      <c r="G23245" s="87">
        <f t="shared" si="3341"/>
        <v>8.2294477413305479E-4</v>
      </c>
      <c r="H23245" s="88">
        <v>1460.9177999999999</v>
      </c>
      <c r="I23245" s="88">
        <f t="shared" si="3342"/>
        <v>1.7165586728766665E-3</v>
      </c>
      <c r="J23245" s="89">
        <v>260.66079999999999</v>
      </c>
      <c r="K23245" s="89">
        <f t="shared" si="3355"/>
        <v>-5.5004420764313763E-3</v>
      </c>
      <c r="L23245" s="90">
        <v>133.245</v>
      </c>
      <c r="M23245" s="90">
        <f t="shared" si="3330"/>
        <v>5.4106862982874178E-3</v>
      </c>
      <c r="N23245" s="91">
        <v>659.42</v>
      </c>
      <c r="O23245" s="91">
        <f t="shared" si="3350"/>
        <v>-1.8786745723085247E-3</v>
      </c>
      <c r="P23245" s="92">
        <v>6074.26</v>
      </c>
      <c r="Q23245" s="92">
        <f t="shared" si="3345"/>
        <v>-6.6028285397895358E-3</v>
      </c>
      <c r="R23245" s="93">
        <v>1806.71</v>
      </c>
      <c r="S23245" s="93">
        <f t="shared" si="3343"/>
        <v>-8.4151813339534663E-3</v>
      </c>
      <c r="T23245" s="94">
        <v>5422.62</v>
      </c>
      <c r="U23245" s="94">
        <f t="shared" si="3351"/>
        <v>-4.5355237371434264E-4</v>
      </c>
      <c r="V23245" s="95">
        <v>6173.53</v>
      </c>
      <c r="W23245" s="95">
        <f t="shared" si="3352"/>
        <v>-5.9416269145438662E-3</v>
      </c>
      <c r="X23245" s="96">
        <v>959.66139999999996</v>
      </c>
      <c r="Y23245" s="96">
        <f t="shared" si="3353"/>
        <v>-1.5560292168221961E-3</v>
      </c>
      <c r="Z23245" s="97">
        <v>3315.75</v>
      </c>
      <c r="AA23245" s="97">
        <f t="shared" si="3344"/>
        <v>4.1373262539037871E-3</v>
      </c>
      <c r="AB23245" s="98">
        <v>4763.97</v>
      </c>
      <c r="AC23245" s="98">
        <f t="shared" si="3334"/>
        <v>-1.5034887756513456E-2</v>
      </c>
      <c r="AD23245" s="99">
        <v>2941.58</v>
      </c>
      <c r="AE23245" s="99">
        <f t="shared" si="3331"/>
        <v>3.8522830068124245E-3</v>
      </c>
      <c r="AF23245" s="100">
        <v>13040.096</v>
      </c>
      <c r="AG23245" s="100">
        <f t="shared" si="3335"/>
        <v>7.5537089085222211E-3</v>
      </c>
      <c r="AH23245" s="101">
        <v>2019.85</v>
      </c>
      <c r="AI23245" s="101">
        <f t="shared" si="3328"/>
        <v>3.0543913232757643E-3</v>
      </c>
      <c r="AJ23245" s="102">
        <v>10569.57</v>
      </c>
      <c r="AK23245" s="102">
        <f t="shared" si="3336"/>
        <v>4.9813681474497242E-3</v>
      </c>
      <c r="AL23245" s="103">
        <v>665.79200000000003</v>
      </c>
      <c r="AM23245" s="103">
        <f t="shared" si="3346"/>
        <v>-4.4949714324695363E-3</v>
      </c>
      <c r="AN23245" s="104">
        <v>1118.645</v>
      </c>
      <c r="AO23245" s="104">
        <f t="shared" si="3339"/>
        <v>5.6009849512849005E-3</v>
      </c>
      <c r="AP23245" s="105">
        <v>3297.4520000000002</v>
      </c>
      <c r="AQ23245" s="105">
        <f t="shared" si="3329"/>
        <v>4.6940094353370449E-3</v>
      </c>
      <c r="AR23245" s="106">
        <v>258.02999999999997</v>
      </c>
      <c r="AS23245" s="106">
        <f t="shared" si="3332"/>
        <v>-7.1174677688638785E-3</v>
      </c>
      <c r="AT23245" s="107">
        <v>370.88</v>
      </c>
      <c r="AU23245" s="107">
        <f t="shared" si="3333"/>
        <v>1.1907324326530959E-2</v>
      </c>
      <c r="AV23245" s="90">
        <v>98.585999999999999</v>
      </c>
      <c r="AW23245" s="90">
        <f t="shared" si="3347"/>
        <v>3.8552457182064752E-4</v>
      </c>
      <c r="AX23245" s="108">
        <v>1784.24</v>
      </c>
      <c r="AY23245" s="108">
        <f t="shared" si="3354"/>
        <v>2.8961775011912758E-3</v>
      </c>
      <c r="AZ23245" s="109">
        <v>1508.95</v>
      </c>
      <c r="BA23245" s="109">
        <f t="shared" ref="BA23245:BA23308" si="3356">LN(AZ23245/AZ23244)</f>
        <v>-1.3046921088974588E-3</v>
      </c>
      <c r="BB23245" s="110">
        <v>269.9101</v>
      </c>
      <c r="BC23245" s="110">
        <f t="shared" si="3337"/>
        <v>6.7665685689073576E-3</v>
      </c>
      <c r="BD23245" s="111">
        <v>2333.3506000000002</v>
      </c>
      <c r="BE23245" s="111">
        <f t="shared" si="3348"/>
        <v>8.8772207870665282E-3</v>
      </c>
      <c r="BF23245" s="112">
        <v>198.6</v>
      </c>
      <c r="BG23245" s="112">
        <f t="shared" si="3349"/>
        <v>0</v>
      </c>
    </row>
    <row r="23246" spans="1:59" ht="25" x14ac:dyDescent="0.2">
      <c r="A23246" s="83">
        <v>41507</v>
      </c>
      <c r="B23246" s="84">
        <v>1478.65</v>
      </c>
      <c r="C23246" s="85">
        <f t="shared" si="3340"/>
        <v>-8.4500858486696623E-4</v>
      </c>
      <c r="D23246" s="86">
        <v>1369.1635000000001</v>
      </c>
      <c r="E23246" s="86">
        <f t="shared" si="3338"/>
        <v>-5.8574195994573292E-5</v>
      </c>
      <c r="F23246" s="87">
        <v>1554.79</v>
      </c>
      <c r="G23246" s="87">
        <f t="shared" si="3341"/>
        <v>-7.9721749614191251E-4</v>
      </c>
      <c r="H23246" s="88">
        <v>1455.5218</v>
      </c>
      <c r="I23246" s="88">
        <f t="shared" si="3342"/>
        <v>-3.7004065897940763E-3</v>
      </c>
      <c r="J23246" s="89">
        <v>259.81950000000001</v>
      </c>
      <c r="K23246" s="89">
        <f t="shared" si="3355"/>
        <v>-3.2327860735380533E-3</v>
      </c>
      <c r="L23246" s="90">
        <v>133.32</v>
      </c>
      <c r="M23246" s="90">
        <f t="shared" si="3330"/>
        <v>5.6271454976478358E-4</v>
      </c>
      <c r="N23246" s="91">
        <v>654.65</v>
      </c>
      <c r="O23246" s="91">
        <f t="shared" si="3350"/>
        <v>-7.2599191074838735E-3</v>
      </c>
      <c r="P23246" s="92">
        <v>6023.19</v>
      </c>
      <c r="Q23246" s="92">
        <f t="shared" si="3345"/>
        <v>-8.4431518021455213E-3</v>
      </c>
      <c r="R23246" s="93">
        <v>1791.57</v>
      </c>
      <c r="S23246" s="93">
        <f t="shared" si="3343"/>
        <v>-2.0170252652763599E-3</v>
      </c>
      <c r="T23246" s="94">
        <v>5384.11</v>
      </c>
      <c r="U23246" s="94">
        <f t="shared" si="3351"/>
        <v>-7.1270704477506943E-3</v>
      </c>
      <c r="V23246" s="95">
        <v>6118.96</v>
      </c>
      <c r="W23246" s="95">
        <f t="shared" si="3352"/>
        <v>-8.8786500507047946E-3</v>
      </c>
      <c r="X23246" s="96">
        <v>958.16930000000002</v>
      </c>
      <c r="Y23246" s="96">
        <f t="shared" si="3353"/>
        <v>-7.8388475688323175E-4</v>
      </c>
      <c r="Z23246" s="97">
        <v>3304.24</v>
      </c>
      <c r="AA23246" s="97">
        <f t="shared" si="3344"/>
        <v>-3.4773501465128549E-3</v>
      </c>
      <c r="AB23246" s="98">
        <v>4731.76</v>
      </c>
      <c r="AC23246" s="98">
        <f t="shared" si="3334"/>
        <v>6.7841279263508043E-3</v>
      </c>
      <c r="AD23246" s="99">
        <v>2924.73</v>
      </c>
      <c r="AE23246" s="99">
        <f t="shared" si="3331"/>
        <v>-5.7446832299757871E-3</v>
      </c>
      <c r="AF23246" s="100">
        <v>12931.938</v>
      </c>
      <c r="AG23246" s="100">
        <f t="shared" si="3335"/>
        <v>-8.3288528915956509E-3</v>
      </c>
      <c r="AH23246" s="101">
        <v>2011.33</v>
      </c>
      <c r="AI23246" s="101">
        <f t="shared" ref="AI23246:AI23309" si="3357">LN(AH23246/AH23245)</f>
        <v>-4.2270564382044231E-3</v>
      </c>
      <c r="AJ23246" s="102">
        <v>10474.98</v>
      </c>
      <c r="AK23246" s="102">
        <f t="shared" si="3336"/>
        <v>-8.9895613830105851E-3</v>
      </c>
      <c r="AL23246" s="103">
        <v>662.80600000000004</v>
      </c>
      <c r="AM23246" s="103">
        <f t="shared" si="3346"/>
        <v>8.5854716452056657E-3</v>
      </c>
      <c r="AN23246" s="104">
        <v>1112.49</v>
      </c>
      <c r="AO23246" s="104">
        <f t="shared" si="3339"/>
        <v>-5.5173851998780972E-3</v>
      </c>
      <c r="AP23246" s="105">
        <v>3273.328</v>
      </c>
      <c r="AQ23246" s="105">
        <f t="shared" ref="AQ23246:AQ23309" si="3358">LN(AP23246/AP23245)</f>
        <v>-7.3428446521673655E-3</v>
      </c>
      <c r="AR23246" s="106">
        <v>256.2</v>
      </c>
      <c r="AS23246" s="106">
        <f t="shared" si="3332"/>
        <v>4.7117549835994574E-3</v>
      </c>
      <c r="AT23246" s="107">
        <v>369.26</v>
      </c>
      <c r="AU23246" s="107">
        <f t="shared" si="3333"/>
        <v>-4.3775571837898113E-3</v>
      </c>
      <c r="AV23246" s="90">
        <v>98.552000000000007</v>
      </c>
      <c r="AW23246" s="90">
        <f t="shared" si="3347"/>
        <v>-3.4493603807587335E-4</v>
      </c>
      <c r="AX23246" s="108">
        <v>1780.73</v>
      </c>
      <c r="AY23246" s="108">
        <f t="shared" si="3354"/>
        <v>-1.9691616671092572E-3</v>
      </c>
      <c r="AZ23246" s="109">
        <v>1507.89</v>
      </c>
      <c r="BA23246" s="109">
        <f t="shared" si="3356"/>
        <v>-7.0272208245756381E-4</v>
      </c>
      <c r="BB23246" s="110">
        <v>269</v>
      </c>
      <c r="BC23246" s="110">
        <f t="shared" si="3337"/>
        <v>-3.3775609890976505E-3</v>
      </c>
      <c r="BD23246" s="111">
        <v>2321.8425000000002</v>
      </c>
      <c r="BE23246" s="111">
        <f t="shared" si="3348"/>
        <v>-4.9442088420099985E-3</v>
      </c>
      <c r="BF23246" s="112">
        <v>198.6</v>
      </c>
      <c r="BG23246" s="112">
        <f t="shared" si="3349"/>
        <v>0</v>
      </c>
    </row>
    <row r="23247" spans="1:59" ht="25" x14ac:dyDescent="0.2">
      <c r="A23247" s="83">
        <v>41508</v>
      </c>
      <c r="B23247" s="84">
        <v>1480.94</v>
      </c>
      <c r="C23247" s="85">
        <f t="shared" si="3340"/>
        <v>1.547511957403738E-3</v>
      </c>
      <c r="D23247" s="86">
        <v>1369.7447999999999</v>
      </c>
      <c r="E23247" s="86">
        <f t="shared" si="3338"/>
        <v>4.2447569984580902E-4</v>
      </c>
      <c r="F23247" s="87">
        <v>1557.13</v>
      </c>
      <c r="G23247" s="87">
        <f t="shared" si="3341"/>
        <v>1.5038949851099966E-3</v>
      </c>
      <c r="H23247" s="88">
        <v>1463.1042</v>
      </c>
      <c r="I23247" s="88">
        <f t="shared" si="3342"/>
        <v>5.1958812527618074E-3</v>
      </c>
      <c r="J23247" s="89">
        <v>259.67570000000001</v>
      </c>
      <c r="K23247" s="89">
        <f t="shared" si="3355"/>
        <v>-5.5361436899808373E-4</v>
      </c>
      <c r="L23247" s="90">
        <v>134.11199999999999</v>
      </c>
      <c r="M23247" s="90">
        <f t="shared" si="3330"/>
        <v>5.9230183031220712E-3</v>
      </c>
      <c r="N23247" s="91">
        <v>657.71</v>
      </c>
      <c r="O23247" s="91">
        <f t="shared" si="3350"/>
        <v>4.6633630184880689E-3</v>
      </c>
      <c r="P23247" s="92">
        <v>6032.55</v>
      </c>
      <c r="Q23247" s="92">
        <f t="shared" si="3345"/>
        <v>1.5527876149778982E-3</v>
      </c>
      <c r="R23247" s="93">
        <v>1787.96</v>
      </c>
      <c r="S23247" s="93">
        <f t="shared" si="3343"/>
        <v>1.1378230740841358E-2</v>
      </c>
      <c r="T23247" s="94">
        <v>5413.63</v>
      </c>
      <c r="U23247" s="94">
        <f t="shared" si="3351"/>
        <v>5.4678244793523734E-3</v>
      </c>
      <c r="V23247" s="95">
        <v>6129.1</v>
      </c>
      <c r="W23247" s="95">
        <f t="shared" si="3352"/>
        <v>1.6557728026542597E-3</v>
      </c>
      <c r="X23247" s="96">
        <v>957.41849999999999</v>
      </c>
      <c r="Y23247" s="96">
        <f t="shared" si="3353"/>
        <v>-7.3652182298724939E-4</v>
      </c>
      <c r="Z23247" s="97">
        <v>3336.99</v>
      </c>
      <c r="AA23247" s="97">
        <f t="shared" si="3344"/>
        <v>9.8627108153082552E-3</v>
      </c>
      <c r="AB23247" s="98">
        <v>4799.58</v>
      </c>
      <c r="AC23247" s="98">
        <f t="shared" si="3334"/>
        <v>-1.4231187767840691E-2</v>
      </c>
      <c r="AD23247" s="99">
        <v>2949.96</v>
      </c>
      <c r="AE23247" s="99">
        <f t="shared" si="3331"/>
        <v>8.589442206871134E-3</v>
      </c>
      <c r="AF23247" s="100">
        <v>13032.906999999999</v>
      </c>
      <c r="AG23247" s="100">
        <f t="shared" si="3335"/>
        <v>7.7774012477491742E-3</v>
      </c>
      <c r="AH23247" s="101">
        <v>2029.42</v>
      </c>
      <c r="AI23247" s="101">
        <f t="shared" si="3357"/>
        <v>8.9538431519317271E-3</v>
      </c>
      <c r="AJ23247" s="102">
        <v>10538.58</v>
      </c>
      <c r="AK23247" s="102">
        <f t="shared" si="3336"/>
        <v>6.0532526808197065E-3</v>
      </c>
      <c r="AL23247" s="103">
        <v>668.52099999999996</v>
      </c>
      <c r="AM23247" s="103">
        <f t="shared" si="3346"/>
        <v>1.3782136827938571E-3</v>
      </c>
      <c r="AN23247" s="104">
        <v>1122.3910000000001</v>
      </c>
      <c r="AO23247" s="104">
        <f t="shared" si="3339"/>
        <v>8.8604849884336909E-3</v>
      </c>
      <c r="AP23247" s="105">
        <v>3300.317</v>
      </c>
      <c r="AQ23247" s="105">
        <f t="shared" si="3358"/>
        <v>8.211320095935325E-3</v>
      </c>
      <c r="AR23247" s="106">
        <v>257.41000000000003</v>
      </c>
      <c r="AS23247" s="106">
        <f t="shared" si="3332"/>
        <v>7.3541127230601442E-3</v>
      </c>
      <c r="AT23247" s="107">
        <v>368.77</v>
      </c>
      <c r="AU23247" s="107">
        <f t="shared" si="3333"/>
        <v>-1.327859496220438E-3</v>
      </c>
      <c r="AV23247" s="90">
        <v>98.481999999999999</v>
      </c>
      <c r="AW23247" s="90">
        <f t="shared" si="3347"/>
        <v>-7.1053729757343661E-4</v>
      </c>
      <c r="AX23247" s="108">
        <v>1777.53</v>
      </c>
      <c r="AY23247" s="108">
        <f t="shared" si="3354"/>
        <v>-1.7986324004921287E-3</v>
      </c>
      <c r="AZ23247" s="109">
        <v>1506.62</v>
      </c>
      <c r="BA23247" s="109">
        <f t="shared" si="3356"/>
        <v>-8.4259138310217049E-4</v>
      </c>
      <c r="BB23247" s="110">
        <v>267.7149</v>
      </c>
      <c r="BC23247" s="110">
        <f t="shared" si="3337"/>
        <v>-4.7887713043202468E-3</v>
      </c>
      <c r="BD23247" s="111">
        <v>2321.0084999999999</v>
      </c>
      <c r="BE23247" s="111">
        <f t="shared" si="3348"/>
        <v>-3.5926201765702808E-4</v>
      </c>
      <c r="BF23247" s="112">
        <v>198.6</v>
      </c>
      <c r="BG23247" s="112">
        <f t="shared" si="3349"/>
        <v>0</v>
      </c>
    </row>
    <row r="23248" spans="1:59" ht="25" x14ac:dyDescent="0.2">
      <c r="A23248" s="83">
        <v>41509</v>
      </c>
      <c r="B23248" s="84">
        <v>1482.7</v>
      </c>
      <c r="C23248" s="85">
        <f t="shared" si="3340"/>
        <v>1.1877287436413675E-3</v>
      </c>
      <c r="D23248" s="86">
        <v>1369.6194</v>
      </c>
      <c r="E23248" s="86">
        <f t="shared" si="3338"/>
        <v>-9.1554091338095329E-5</v>
      </c>
      <c r="F23248" s="87">
        <v>1558.81</v>
      </c>
      <c r="G23248" s="87">
        <f t="shared" si="3341"/>
        <v>1.0783263880498101E-3</v>
      </c>
      <c r="H23248" s="88">
        <v>1466.1656</v>
      </c>
      <c r="I23248" s="88">
        <f t="shared" si="3342"/>
        <v>2.0902145064301408E-3</v>
      </c>
      <c r="J23248" s="89">
        <v>262.05590000000001</v>
      </c>
      <c r="K23248" s="89">
        <f t="shared" si="3355"/>
        <v>9.1242949944448318E-3</v>
      </c>
      <c r="L23248" s="90">
        <v>135.06</v>
      </c>
      <c r="M23248" s="90">
        <f t="shared" si="3330"/>
        <v>7.043852404034899E-3</v>
      </c>
      <c r="N23248" s="91">
        <v>662.76</v>
      </c>
      <c r="O23248" s="91">
        <f t="shared" si="3350"/>
        <v>7.6488290088461098E-3</v>
      </c>
      <c r="P23248" s="92">
        <v>6099.4</v>
      </c>
      <c r="Q23248" s="92">
        <f t="shared" si="3345"/>
        <v>1.1020598765470973E-2</v>
      </c>
      <c r="R23248" s="93">
        <v>1808.42</v>
      </c>
      <c r="S23248" s="93">
        <f t="shared" si="3343"/>
        <v>0</v>
      </c>
      <c r="T23248" s="94">
        <v>5452.81</v>
      </c>
      <c r="U23248" s="94">
        <f t="shared" si="3351"/>
        <v>7.2112246118510104E-3</v>
      </c>
      <c r="V23248" s="95">
        <v>6193.76</v>
      </c>
      <c r="W23248" s="95">
        <f t="shared" si="3352"/>
        <v>1.0494413379795743E-2</v>
      </c>
      <c r="X23248" s="96">
        <v>956.71360000000004</v>
      </c>
      <c r="Y23248" s="96">
        <f t="shared" si="3353"/>
        <v>0</v>
      </c>
      <c r="Z23248" s="97">
        <v>3361.14</v>
      </c>
      <c r="AA23248" s="97">
        <f t="shared" si="3344"/>
        <v>7.210999083895487E-3</v>
      </c>
      <c r="AB23248" s="98">
        <v>4809.1099999999997</v>
      </c>
      <c r="AC23248" s="98">
        <f t="shared" si="3334"/>
        <v>-1.9836217267599938E-3</v>
      </c>
      <c r="AD23248" s="99">
        <v>2962.06</v>
      </c>
      <c r="AE23248" s="99">
        <f t="shared" si="3331"/>
        <v>4.0933612860686126E-3</v>
      </c>
      <c r="AF23248" s="100">
        <v>13138.368</v>
      </c>
      <c r="AG23248" s="100">
        <f t="shared" si="3335"/>
        <v>8.0593376388989005E-3</v>
      </c>
      <c r="AH23248" s="101">
        <v>2035.99</v>
      </c>
      <c r="AI23248" s="101">
        <f t="shared" si="3357"/>
        <v>3.2321491409798776E-3</v>
      </c>
      <c r="AJ23248" s="102">
        <v>10588.24</v>
      </c>
      <c r="AK23248" s="102">
        <f t="shared" si="3336"/>
        <v>4.701142099017442E-3</v>
      </c>
      <c r="AL23248" s="103">
        <v>669.44299999999998</v>
      </c>
      <c r="AM23248" s="103">
        <f t="shared" si="3346"/>
        <v>0</v>
      </c>
      <c r="AN23248" s="104">
        <v>1124.2919999999999</v>
      </c>
      <c r="AO23248" s="104">
        <f t="shared" si="3339"/>
        <v>1.6922729674561522E-3</v>
      </c>
      <c r="AP23248" s="105">
        <v>3316.8519999999999</v>
      </c>
      <c r="AQ23248" s="105">
        <f t="shared" si="3358"/>
        <v>4.997615873210676E-3</v>
      </c>
      <c r="AR23248" s="106">
        <v>259.31</v>
      </c>
      <c r="AS23248" s="106">
        <f t="shared" si="3332"/>
        <v>0</v>
      </c>
      <c r="AT23248" s="107">
        <v>372.14</v>
      </c>
      <c r="AU23248" s="107">
        <f t="shared" si="3333"/>
        <v>9.0969840881186502E-3</v>
      </c>
      <c r="AV23248" s="90">
        <v>98.504000000000005</v>
      </c>
      <c r="AW23248" s="90">
        <f t="shared" si="3347"/>
        <v>2.2336612847074372E-4</v>
      </c>
      <c r="AX23248" s="108">
        <v>1784.68</v>
      </c>
      <c r="AY23248" s="108">
        <f t="shared" si="3354"/>
        <v>4.0143672618614982E-3</v>
      </c>
      <c r="AZ23248" s="109">
        <v>1508.07</v>
      </c>
      <c r="BA23248" s="109">
        <f t="shared" si="3356"/>
        <v>9.6195636155907384E-4</v>
      </c>
      <c r="BB23248" s="110">
        <v>269.8143</v>
      </c>
      <c r="BC23248" s="110">
        <f t="shared" si="3337"/>
        <v>7.8113362954379444E-3</v>
      </c>
      <c r="BD23248" s="111">
        <v>2355.1732000000002</v>
      </c>
      <c r="BE23248" s="111">
        <f t="shared" si="3348"/>
        <v>1.4612480911434224E-2</v>
      </c>
      <c r="BF23248" s="112">
        <v>198.6</v>
      </c>
      <c r="BG23248" s="112">
        <f t="shared" si="3349"/>
        <v>0</v>
      </c>
    </row>
    <row r="23249" spans="1:59" ht="25" x14ac:dyDescent="0.2">
      <c r="A23249" s="83">
        <v>41510</v>
      </c>
      <c r="B23249" s="84">
        <v>1482.7</v>
      </c>
      <c r="C23249" s="85">
        <f t="shared" si="3340"/>
        <v>0</v>
      </c>
      <c r="D23249" s="86">
        <v>1369.6194</v>
      </c>
      <c r="E23249" s="86">
        <f t="shared" si="3338"/>
        <v>0</v>
      </c>
      <c r="F23249" s="87">
        <v>1558.81</v>
      </c>
      <c r="G23249" s="87">
        <f t="shared" si="3341"/>
        <v>0</v>
      </c>
      <c r="H23249" s="88">
        <v>1466.1656</v>
      </c>
      <c r="I23249" s="88">
        <f t="shared" si="3342"/>
        <v>0</v>
      </c>
      <c r="J23249" s="89">
        <v>262.05590000000001</v>
      </c>
      <c r="K23249" s="89">
        <f t="shared" si="3355"/>
        <v>0</v>
      </c>
      <c r="L23249" s="90">
        <v>135.06</v>
      </c>
      <c r="M23249" s="90">
        <f t="shared" si="3330"/>
        <v>0</v>
      </c>
      <c r="N23249" s="91">
        <v>662.76</v>
      </c>
      <c r="O23249" s="91">
        <f t="shared" si="3350"/>
        <v>0</v>
      </c>
      <c r="P23249" s="92">
        <v>6099.4</v>
      </c>
      <c r="Q23249" s="92">
        <f t="shared" si="3345"/>
        <v>0</v>
      </c>
      <c r="R23249" s="93">
        <v>1808.42</v>
      </c>
      <c r="S23249" s="93">
        <f t="shared" si="3343"/>
        <v>0</v>
      </c>
      <c r="T23249" s="94">
        <v>5452.81</v>
      </c>
      <c r="U23249" s="94">
        <f t="shared" si="3351"/>
        <v>0</v>
      </c>
      <c r="V23249" s="95">
        <v>6193.76</v>
      </c>
      <c r="W23249" s="95">
        <f t="shared" si="3352"/>
        <v>0</v>
      </c>
      <c r="X23249" s="96">
        <v>956.71360000000004</v>
      </c>
      <c r="Y23249" s="96">
        <f t="shared" si="3353"/>
        <v>0</v>
      </c>
      <c r="Z23249" s="97">
        <v>3361.14</v>
      </c>
      <c r="AA23249" s="97">
        <f t="shared" si="3344"/>
        <v>0</v>
      </c>
      <c r="AB23249" s="98">
        <v>4809.1099999999997</v>
      </c>
      <c r="AC23249" s="98">
        <f t="shared" si="3334"/>
        <v>0</v>
      </c>
      <c r="AD23249" s="99">
        <v>2962.06</v>
      </c>
      <c r="AE23249" s="99">
        <f t="shared" si="3331"/>
        <v>0</v>
      </c>
      <c r="AF23249" s="100">
        <v>13138.368</v>
      </c>
      <c r="AG23249" s="100">
        <f t="shared" si="3335"/>
        <v>0</v>
      </c>
      <c r="AH23249" s="101">
        <v>2035.99</v>
      </c>
      <c r="AI23249" s="101">
        <f t="shared" si="3357"/>
        <v>0</v>
      </c>
      <c r="AJ23249" s="102">
        <v>10588.24</v>
      </c>
      <c r="AK23249" s="102">
        <f t="shared" si="3336"/>
        <v>0</v>
      </c>
      <c r="AL23249" s="103">
        <v>669.44299999999998</v>
      </c>
      <c r="AM23249" s="103">
        <f t="shared" si="3346"/>
        <v>0</v>
      </c>
      <c r="AN23249" s="104">
        <v>1124.2919999999999</v>
      </c>
      <c r="AO23249" s="104">
        <f t="shared" si="3339"/>
        <v>0</v>
      </c>
      <c r="AP23249" s="105">
        <v>3316.8519999999999</v>
      </c>
      <c r="AQ23249" s="105">
        <f t="shared" si="3358"/>
        <v>0</v>
      </c>
      <c r="AR23249" s="106">
        <v>259.31</v>
      </c>
      <c r="AS23249" s="106">
        <f t="shared" si="3332"/>
        <v>0</v>
      </c>
      <c r="AT23249" s="107">
        <v>372.14</v>
      </c>
      <c r="AU23249" s="107">
        <f t="shared" si="3333"/>
        <v>0</v>
      </c>
      <c r="AV23249" s="90">
        <v>98.504000000000005</v>
      </c>
      <c r="AW23249" s="90">
        <f t="shared" si="3347"/>
        <v>0</v>
      </c>
      <c r="AX23249" s="108">
        <v>1784.68</v>
      </c>
      <c r="AY23249" s="108">
        <f t="shared" si="3354"/>
        <v>0</v>
      </c>
      <c r="AZ23249" s="109">
        <v>1508.07</v>
      </c>
      <c r="BA23249" s="109">
        <f t="shared" si="3356"/>
        <v>0</v>
      </c>
      <c r="BB23249" s="110">
        <v>269.8143</v>
      </c>
      <c r="BC23249" s="110">
        <f t="shared" si="3337"/>
        <v>0</v>
      </c>
      <c r="BD23249" s="111">
        <v>2355.1732000000002</v>
      </c>
      <c r="BE23249" s="111">
        <f t="shared" si="3348"/>
        <v>0</v>
      </c>
      <c r="BF23249" s="112">
        <v>198.6</v>
      </c>
      <c r="BG23249" s="112">
        <f t="shared" si="3349"/>
        <v>0</v>
      </c>
    </row>
    <row r="23250" spans="1:59" ht="25" x14ac:dyDescent="0.2">
      <c r="A23250" s="83">
        <v>41511</v>
      </c>
      <c r="B23250" s="84">
        <v>1482.7</v>
      </c>
      <c r="C23250" s="85">
        <f t="shared" si="3340"/>
        <v>0</v>
      </c>
      <c r="D23250" s="86">
        <v>1369.6194</v>
      </c>
      <c r="E23250" s="86">
        <f t="shared" si="3338"/>
        <v>0</v>
      </c>
      <c r="F23250" s="87">
        <v>1558.81</v>
      </c>
      <c r="G23250" s="87">
        <f t="shared" si="3341"/>
        <v>0</v>
      </c>
      <c r="H23250" s="88">
        <v>1466.1656</v>
      </c>
      <c r="I23250" s="88">
        <f t="shared" si="3342"/>
        <v>0</v>
      </c>
      <c r="J23250" s="89">
        <v>262.05590000000001</v>
      </c>
      <c r="K23250" s="89">
        <f t="shared" si="3355"/>
        <v>0</v>
      </c>
      <c r="L23250" s="90">
        <v>135.06</v>
      </c>
      <c r="M23250" s="90">
        <f t="shared" si="3330"/>
        <v>0</v>
      </c>
      <c r="N23250" s="91">
        <v>662.76</v>
      </c>
      <c r="O23250" s="91">
        <f t="shared" si="3350"/>
        <v>0</v>
      </c>
      <c r="P23250" s="92">
        <v>6099.4</v>
      </c>
      <c r="Q23250" s="92">
        <f t="shared" si="3345"/>
        <v>0</v>
      </c>
      <c r="R23250" s="93">
        <v>1808.42</v>
      </c>
      <c r="S23250" s="93">
        <f t="shared" si="3343"/>
        <v>6.6354065316723799E-5</v>
      </c>
      <c r="T23250" s="94">
        <v>5452.81</v>
      </c>
      <c r="U23250" s="94">
        <f t="shared" si="3351"/>
        <v>0</v>
      </c>
      <c r="V23250" s="95">
        <v>6193.76</v>
      </c>
      <c r="W23250" s="95">
        <f t="shared" si="3352"/>
        <v>0</v>
      </c>
      <c r="X23250" s="96">
        <v>956.71360000000004</v>
      </c>
      <c r="Y23250" s="96">
        <f t="shared" si="3353"/>
        <v>2.6503897774855355E-4</v>
      </c>
      <c r="Z23250" s="97">
        <v>3361.14</v>
      </c>
      <c r="AA23250" s="97">
        <f t="shared" si="3344"/>
        <v>0</v>
      </c>
      <c r="AB23250" s="98">
        <v>4809.1099999999997</v>
      </c>
      <c r="AC23250" s="98">
        <f t="shared" si="3334"/>
        <v>0</v>
      </c>
      <c r="AD23250" s="99">
        <v>2962.06</v>
      </c>
      <c r="AE23250" s="99">
        <f t="shared" si="3331"/>
        <v>0</v>
      </c>
      <c r="AF23250" s="100">
        <v>13138.368</v>
      </c>
      <c r="AG23250" s="100">
        <f t="shared" si="3335"/>
        <v>0</v>
      </c>
      <c r="AH23250" s="101">
        <v>2035.99</v>
      </c>
      <c r="AI23250" s="101">
        <f t="shared" si="3357"/>
        <v>0</v>
      </c>
      <c r="AJ23250" s="102">
        <v>10588.24</v>
      </c>
      <c r="AK23250" s="102">
        <f t="shared" si="3336"/>
        <v>0</v>
      </c>
      <c r="AL23250" s="103">
        <v>669.44299999999998</v>
      </c>
      <c r="AM23250" s="103">
        <f t="shared" si="3346"/>
        <v>-3.7369402259749504E-3</v>
      </c>
      <c r="AN23250" s="104">
        <v>1124.2919999999999</v>
      </c>
      <c r="AO23250" s="104">
        <f t="shared" si="3339"/>
        <v>0</v>
      </c>
      <c r="AP23250" s="105">
        <v>3316.8519999999999</v>
      </c>
      <c r="AQ23250" s="105">
        <f t="shared" si="3358"/>
        <v>0</v>
      </c>
      <c r="AR23250" s="106">
        <v>259.31</v>
      </c>
      <c r="AS23250" s="106">
        <f t="shared" si="3332"/>
        <v>-2.1232659935086617E-3</v>
      </c>
      <c r="AT23250" s="107">
        <v>372.14</v>
      </c>
      <c r="AU23250" s="107">
        <f t="shared" si="3333"/>
        <v>0</v>
      </c>
      <c r="AV23250" s="90">
        <v>98.504000000000005</v>
      </c>
      <c r="AW23250" s="90">
        <f t="shared" si="3347"/>
        <v>0</v>
      </c>
      <c r="AX23250" s="108">
        <v>1784.68</v>
      </c>
      <c r="AY23250" s="108">
        <f t="shared" si="3354"/>
        <v>0</v>
      </c>
      <c r="AZ23250" s="109">
        <v>1508.07</v>
      </c>
      <c r="BA23250" s="109">
        <f t="shared" si="3356"/>
        <v>0</v>
      </c>
      <c r="BB23250" s="110">
        <v>269.8143</v>
      </c>
      <c r="BC23250" s="110">
        <f t="shared" si="3337"/>
        <v>0</v>
      </c>
      <c r="BD23250" s="111">
        <v>2355.1732000000002</v>
      </c>
      <c r="BE23250" s="111">
        <f t="shared" si="3348"/>
        <v>0</v>
      </c>
      <c r="BF23250" s="112">
        <v>198.6</v>
      </c>
      <c r="BG23250" s="112">
        <f t="shared" si="3349"/>
        <v>0</v>
      </c>
    </row>
    <row r="23251" spans="1:59" ht="25" x14ac:dyDescent="0.2">
      <c r="A23251" s="83">
        <v>41512</v>
      </c>
      <c r="B23251" s="84">
        <v>1478.99</v>
      </c>
      <c r="C23251" s="85">
        <f t="shared" si="3340"/>
        <v>-2.5053276612582534E-3</v>
      </c>
      <c r="D23251" s="86">
        <v>1369.7755999999999</v>
      </c>
      <c r="E23251" s="86">
        <f t="shared" si="3338"/>
        <v>1.1403977897980751E-4</v>
      </c>
      <c r="F23251" s="87">
        <v>1555.17</v>
      </c>
      <c r="G23251" s="87">
        <f t="shared" si="3341"/>
        <v>-2.3378452384885495E-3</v>
      </c>
      <c r="H23251" s="88">
        <v>1462.9857999999999</v>
      </c>
      <c r="I23251" s="88">
        <f t="shared" si="3342"/>
        <v>-2.1711416139795874E-3</v>
      </c>
      <c r="J23251" s="89">
        <v>264.60480000000001</v>
      </c>
      <c r="K23251" s="89">
        <f t="shared" si="3355"/>
        <v>9.6795523239104862E-3</v>
      </c>
      <c r="L23251" s="90">
        <v>135.16399999999999</v>
      </c>
      <c r="M23251" s="90">
        <f t="shared" si="3330"/>
        <v>7.6973181608497451E-4</v>
      </c>
      <c r="N23251" s="91">
        <v>661.21</v>
      </c>
      <c r="O23251" s="91">
        <f t="shared" si="3350"/>
        <v>-2.3414438516551768E-3</v>
      </c>
      <c r="P23251" s="92">
        <v>6089.28</v>
      </c>
      <c r="Q23251" s="92">
        <f t="shared" si="3345"/>
        <v>-1.6605575542963961E-3</v>
      </c>
      <c r="R23251" s="93">
        <v>1808.54</v>
      </c>
      <c r="S23251" s="93">
        <f t="shared" si="3343"/>
        <v>-1.8680031173090236E-2</v>
      </c>
      <c r="T23251" s="94">
        <v>5438.4</v>
      </c>
      <c r="U23251" s="94">
        <f t="shared" si="3351"/>
        <v>-2.646172171596618E-3</v>
      </c>
      <c r="V23251" s="95">
        <v>6184.92</v>
      </c>
      <c r="W23251" s="95">
        <f t="shared" si="3352"/>
        <v>-1.4282623838326629E-3</v>
      </c>
      <c r="X23251" s="96">
        <v>956.96720000000005</v>
      </c>
      <c r="Y23251" s="96">
        <f t="shared" si="3353"/>
        <v>1.1996347706895903E-3</v>
      </c>
      <c r="Z23251" s="97">
        <v>3359.56</v>
      </c>
      <c r="AA23251" s="97">
        <f t="shared" si="3344"/>
        <v>-4.7018912586740047E-4</v>
      </c>
      <c r="AB23251" s="98">
        <v>4810.24</v>
      </c>
      <c r="AC23251" s="98">
        <f t="shared" si="3334"/>
        <v>-2.3494311054233518E-4</v>
      </c>
      <c r="AD23251" s="99">
        <v>2950.13</v>
      </c>
      <c r="AE23251" s="99">
        <f t="shared" si="3331"/>
        <v>-4.0357350464529911E-3</v>
      </c>
      <c r="AF23251" s="100">
        <v>13063.948</v>
      </c>
      <c r="AG23251" s="100">
        <f t="shared" si="3335"/>
        <v>-5.6804291735723014E-3</v>
      </c>
      <c r="AH23251" s="101">
        <v>2030.86</v>
      </c>
      <c r="AI23251" s="101">
        <f t="shared" si="3357"/>
        <v>-2.5228384233078891E-3</v>
      </c>
      <c r="AJ23251" s="102">
        <v>10518.82</v>
      </c>
      <c r="AK23251" s="102">
        <f t="shared" si="3336"/>
        <v>-6.5779175603785161E-3</v>
      </c>
      <c r="AL23251" s="103">
        <v>666.94600000000003</v>
      </c>
      <c r="AM23251" s="103">
        <f t="shared" si="3346"/>
        <v>-1.5698045981258658E-2</v>
      </c>
      <c r="AN23251" s="104">
        <v>1119.3779999999999</v>
      </c>
      <c r="AO23251" s="104">
        <f t="shared" si="3339"/>
        <v>-4.380330313454495E-3</v>
      </c>
      <c r="AP23251" s="105">
        <v>3298.25</v>
      </c>
      <c r="AQ23251" s="105">
        <f t="shared" si="3358"/>
        <v>-5.624115556432302E-3</v>
      </c>
      <c r="AR23251" s="106">
        <v>258.76</v>
      </c>
      <c r="AS23251" s="106">
        <f t="shared" si="3332"/>
        <v>-1.4362973884359283E-2</v>
      </c>
      <c r="AT23251" s="107">
        <v>371.6</v>
      </c>
      <c r="AU23251" s="107">
        <f t="shared" si="3333"/>
        <v>-1.4521206198117617E-3</v>
      </c>
      <c r="AV23251" s="90">
        <v>98.533000000000001</v>
      </c>
      <c r="AW23251" s="90">
        <f t="shared" si="3347"/>
        <v>2.9436095971215406E-4</v>
      </c>
      <c r="AX23251" s="108">
        <v>1787.58</v>
      </c>
      <c r="AY23251" s="108">
        <f t="shared" si="3354"/>
        <v>1.6236223774693886E-3</v>
      </c>
      <c r="AZ23251" s="109">
        <v>1509.9</v>
      </c>
      <c r="BA23251" s="109">
        <f t="shared" si="3356"/>
        <v>1.2127358617125021E-3</v>
      </c>
      <c r="BB23251" s="110">
        <v>270.53660000000002</v>
      </c>
      <c r="BC23251" s="110">
        <f t="shared" si="3337"/>
        <v>2.6734495314425797E-3</v>
      </c>
      <c r="BD23251" s="111">
        <v>2362.1896999999999</v>
      </c>
      <c r="BE23251" s="111">
        <f t="shared" si="3348"/>
        <v>2.9747574324583484E-3</v>
      </c>
      <c r="BF23251" s="112">
        <v>198.6</v>
      </c>
      <c r="BG23251" s="112">
        <f t="shared" si="3349"/>
        <v>0</v>
      </c>
    </row>
    <row r="23252" spans="1:59" ht="25" x14ac:dyDescent="0.2">
      <c r="A23252" s="83">
        <v>41513</v>
      </c>
      <c r="B23252" s="84">
        <v>1475.67</v>
      </c>
      <c r="C23252" s="85">
        <f t="shared" si="3340"/>
        <v>-2.2472984351928141E-3</v>
      </c>
      <c r="D23252" s="86">
        <v>1368.4694999999999</v>
      </c>
      <c r="E23252" s="86">
        <f t="shared" si="3338"/>
        <v>-9.5396872913384556E-4</v>
      </c>
      <c r="F23252" s="87">
        <v>1551.77</v>
      </c>
      <c r="G23252" s="87">
        <f t="shared" si="3341"/>
        <v>-2.1886495118795903E-3</v>
      </c>
      <c r="H23252" s="88">
        <v>1452.1067</v>
      </c>
      <c r="I23252" s="88">
        <f t="shared" si="3342"/>
        <v>-7.4640173562825892E-3</v>
      </c>
      <c r="J23252" s="89">
        <v>266.2568</v>
      </c>
      <c r="K23252" s="89">
        <f t="shared" si="3355"/>
        <v>6.2238644977143567E-3</v>
      </c>
      <c r="L23252" s="90">
        <v>134.86699999999999</v>
      </c>
      <c r="M23252" s="90">
        <f t="shared" si="3330"/>
        <v>-2.1997483234338718E-3</v>
      </c>
      <c r="N23252" s="91">
        <v>652.05999999999995</v>
      </c>
      <c r="O23252" s="91">
        <f t="shared" si="3350"/>
        <v>-1.3934907616909324E-2</v>
      </c>
      <c r="P23252" s="92">
        <v>6029.57</v>
      </c>
      <c r="Q23252" s="92">
        <f t="shared" si="3345"/>
        <v>-9.8541500511842954E-3</v>
      </c>
      <c r="R23252" s="93">
        <v>1775.07</v>
      </c>
      <c r="S23252" s="93">
        <f t="shared" si="3343"/>
        <v>-6.1481972346065748E-3</v>
      </c>
      <c r="T23252" s="94">
        <v>5366.25</v>
      </c>
      <c r="U23252" s="94">
        <f t="shared" si="3351"/>
        <v>-1.3355559403081125E-2</v>
      </c>
      <c r="V23252" s="95">
        <v>6122.64</v>
      </c>
      <c r="W23252" s="95">
        <f t="shared" si="3352"/>
        <v>-1.0120695182937388E-2</v>
      </c>
      <c r="X23252" s="96">
        <v>958.11590000000001</v>
      </c>
      <c r="Y23252" s="96">
        <f t="shared" si="3353"/>
        <v>-1.6622445481586361E-3</v>
      </c>
      <c r="Z23252" s="97">
        <v>3291.68</v>
      </c>
      <c r="AA23252" s="97">
        <f t="shared" si="3344"/>
        <v>-2.0411940275365373E-2</v>
      </c>
      <c r="AB23252" s="98">
        <v>4694.5600000000004</v>
      </c>
      <c r="AC23252" s="98">
        <f t="shared" si="3334"/>
        <v>2.4342587374174024E-2</v>
      </c>
      <c r="AD23252" s="99">
        <v>2903.29</v>
      </c>
      <c r="AE23252" s="99">
        <f t="shared" si="3331"/>
        <v>-1.600466046559897E-2</v>
      </c>
      <c r="AF23252" s="100">
        <v>12946.205</v>
      </c>
      <c r="AG23252" s="100">
        <f t="shared" si="3335"/>
        <v>-9.053680251180125E-3</v>
      </c>
      <c r="AH23252" s="101">
        <v>1998.12</v>
      </c>
      <c r="AI23252" s="101">
        <f t="shared" si="3357"/>
        <v>-1.6252610178662252E-2</v>
      </c>
      <c r="AJ23252" s="102">
        <v>10420.64</v>
      </c>
      <c r="AK23252" s="102">
        <f t="shared" si="3336"/>
        <v>-9.377578933403451E-3</v>
      </c>
      <c r="AL23252" s="103">
        <v>656.55799999999999</v>
      </c>
      <c r="AM23252" s="103">
        <f t="shared" si="3346"/>
        <v>2.6466792039767191E-3</v>
      </c>
      <c r="AN23252" s="104">
        <v>1102.8040000000001</v>
      </c>
      <c r="AO23252" s="104">
        <f t="shared" si="3339"/>
        <v>-1.4917146604383338E-2</v>
      </c>
      <c r="AP23252" s="105">
        <v>3246.7240000000002</v>
      </c>
      <c r="AQ23252" s="105">
        <f t="shared" si="3358"/>
        <v>-1.5745536813758523E-2</v>
      </c>
      <c r="AR23252" s="106">
        <v>255.07</v>
      </c>
      <c r="AS23252" s="106">
        <f t="shared" si="3332"/>
        <v>-3.3773202067653501E-3</v>
      </c>
      <c r="AT23252" s="107">
        <v>369.47</v>
      </c>
      <c r="AU23252" s="107">
        <f t="shared" si="3333"/>
        <v>-5.7484606459543919E-3</v>
      </c>
      <c r="AV23252" s="90">
        <v>98.564999999999998</v>
      </c>
      <c r="AW23252" s="90">
        <f t="shared" si="3347"/>
        <v>3.2471156765830734E-4</v>
      </c>
      <c r="AX23252" s="108">
        <v>1793.76</v>
      </c>
      <c r="AY23252" s="108">
        <f t="shared" si="3354"/>
        <v>3.45122559385157E-3</v>
      </c>
      <c r="AZ23252" s="109">
        <v>1509.94</v>
      </c>
      <c r="BA23252" s="109">
        <f t="shared" si="3356"/>
        <v>2.6491469748203983E-5</v>
      </c>
      <c r="BB23252" s="110">
        <v>272.43450000000001</v>
      </c>
      <c r="BC23252" s="110">
        <f t="shared" si="3337"/>
        <v>6.9908241136514698E-3</v>
      </c>
      <c r="BD23252" s="111">
        <v>2396.8813</v>
      </c>
      <c r="BE23252" s="111">
        <f t="shared" si="3348"/>
        <v>1.4579406148405251E-2</v>
      </c>
      <c r="BF23252" s="112">
        <v>198.6</v>
      </c>
      <c r="BG23252" s="112">
        <f t="shared" si="3349"/>
        <v>5.0351199628103246E-5</v>
      </c>
    </row>
    <row r="23253" spans="1:59" ht="25" x14ac:dyDescent="0.2">
      <c r="A23253" s="83">
        <v>41514</v>
      </c>
      <c r="B23253" s="84">
        <v>1476.63</v>
      </c>
      <c r="C23253" s="85">
        <f t="shared" si="3340"/>
        <v>6.503404354810205E-4</v>
      </c>
      <c r="D23253" s="86">
        <v>1368.8151</v>
      </c>
      <c r="E23253" s="86">
        <f t="shared" si="3338"/>
        <v>2.5251302099641983E-4</v>
      </c>
      <c r="F23253" s="87">
        <v>1552.81</v>
      </c>
      <c r="G23253" s="87">
        <f t="shared" si="3341"/>
        <v>6.6997792867443085E-4</v>
      </c>
      <c r="H23253" s="88">
        <v>1453.6052999999999</v>
      </c>
      <c r="I23253" s="88">
        <f t="shared" si="3342"/>
        <v>1.0314856619452356E-3</v>
      </c>
      <c r="J23253" s="89">
        <v>266.46210000000002</v>
      </c>
      <c r="K23253" s="89">
        <f t="shared" si="3355"/>
        <v>7.7076300526842951E-4</v>
      </c>
      <c r="L23253" s="90">
        <v>135.036</v>
      </c>
      <c r="M23253" s="90">
        <f t="shared" si="3330"/>
        <v>1.2523019165131745E-3</v>
      </c>
      <c r="N23253" s="91">
        <v>650.03</v>
      </c>
      <c r="O23253" s="91">
        <f t="shared" si="3350"/>
        <v>-3.1180665617513603E-3</v>
      </c>
      <c r="P23253" s="92">
        <v>5963.65</v>
      </c>
      <c r="Q23253" s="92">
        <f t="shared" si="3345"/>
        <v>-1.0992988345896244E-2</v>
      </c>
      <c r="R23253" s="93">
        <v>1764.19</v>
      </c>
      <c r="S23253" s="93">
        <f t="shared" si="3343"/>
        <v>1.2158033231344531E-2</v>
      </c>
      <c r="T23253" s="94">
        <v>5351.43</v>
      </c>
      <c r="U23253" s="94">
        <f t="shared" si="3351"/>
        <v>-2.7655256446248713E-3</v>
      </c>
      <c r="V23253" s="95">
        <v>6064.26</v>
      </c>
      <c r="W23253" s="95">
        <f t="shared" si="3352"/>
        <v>-9.5808526484970711E-3</v>
      </c>
      <c r="X23253" s="96">
        <v>956.52459999999996</v>
      </c>
      <c r="Y23253" s="96">
        <f t="shared" si="3353"/>
        <v>-8.4266934697948566E-5</v>
      </c>
      <c r="Z23253" s="97">
        <v>3305.41</v>
      </c>
      <c r="AA23253" s="97">
        <f t="shared" si="3344"/>
        <v>4.1624473286824967E-3</v>
      </c>
      <c r="AB23253" s="98">
        <v>4709.4399999999996</v>
      </c>
      <c r="AC23253" s="98">
        <f t="shared" si="3334"/>
        <v>-3.1646134449855885E-3</v>
      </c>
      <c r="AD23253" s="99">
        <v>2911.83</v>
      </c>
      <c r="AE23253" s="99">
        <f t="shared" si="3331"/>
        <v>2.9371727976503252E-3</v>
      </c>
      <c r="AF23253" s="100">
        <v>12940.028</v>
      </c>
      <c r="AG23253" s="100">
        <f t="shared" si="3335"/>
        <v>-4.7724210140879874E-4</v>
      </c>
      <c r="AH23253" s="101">
        <v>2003.99</v>
      </c>
      <c r="AI23253" s="101">
        <f t="shared" si="3357"/>
        <v>2.9334547073195517E-3</v>
      </c>
      <c r="AJ23253" s="102">
        <v>10418.620000000001</v>
      </c>
      <c r="AK23253" s="102">
        <f t="shared" si="3336"/>
        <v>-1.9386484993473834E-4</v>
      </c>
      <c r="AL23253" s="103">
        <v>658.298</v>
      </c>
      <c r="AM23253" s="103">
        <f t="shared" si="3346"/>
        <v>3.395424220772447E-3</v>
      </c>
      <c r="AN23253" s="104">
        <v>1105.1500000000001</v>
      </c>
      <c r="AO23253" s="104">
        <f t="shared" si="3339"/>
        <v>2.125045071448171E-3</v>
      </c>
      <c r="AP23253" s="105">
        <v>3256.28</v>
      </c>
      <c r="AQ23253" s="105">
        <f t="shared" si="3358"/>
        <v>2.938951560933292E-3</v>
      </c>
      <c r="AR23253" s="106">
        <v>254.21</v>
      </c>
      <c r="AS23253" s="106">
        <f t="shared" si="3332"/>
        <v>2.3967164685748587E-3</v>
      </c>
      <c r="AT23253" s="107">
        <v>367.35</v>
      </c>
      <c r="AU23253" s="107">
        <f t="shared" si="3333"/>
        <v>-5.7544742274426141E-3</v>
      </c>
      <c r="AV23253" s="90">
        <v>98.528999999999996</v>
      </c>
      <c r="AW23253" s="90">
        <f t="shared" si="3347"/>
        <v>-3.6530792820026637E-4</v>
      </c>
      <c r="AX23253" s="108">
        <v>1788.67</v>
      </c>
      <c r="AY23253" s="108">
        <f t="shared" si="3354"/>
        <v>-2.8416485040215424E-3</v>
      </c>
      <c r="AZ23253" s="109">
        <v>1509.78</v>
      </c>
      <c r="BA23253" s="109">
        <f t="shared" si="3356"/>
        <v>-1.0597009004133228E-4</v>
      </c>
      <c r="BB23253" s="110">
        <v>271.35829999999999</v>
      </c>
      <c r="BC23253" s="110">
        <f t="shared" si="3337"/>
        <v>-3.9581303947024745E-3</v>
      </c>
      <c r="BD23253" s="111">
        <v>2374.9288999999999</v>
      </c>
      <c r="BE23253" s="111">
        <f t="shared" si="3348"/>
        <v>-9.2009337960716961E-3</v>
      </c>
      <c r="BF23253" s="112">
        <v>198.61</v>
      </c>
      <c r="BG23253" s="112">
        <f t="shared" si="3349"/>
        <v>0</v>
      </c>
    </row>
    <row r="23254" spans="1:59" ht="25" x14ac:dyDescent="0.2">
      <c r="A23254" s="83">
        <v>41515</v>
      </c>
      <c r="B23254" s="84">
        <v>1474.3</v>
      </c>
      <c r="C23254" s="85">
        <f t="shared" si="3340"/>
        <v>-1.579163507236526E-3</v>
      </c>
      <c r="D23254" s="86">
        <v>1368.9061999999999</v>
      </c>
      <c r="E23254" s="86">
        <f t="shared" si="3338"/>
        <v>6.6551697598642243E-5</v>
      </c>
      <c r="F23254" s="87">
        <v>1550.08</v>
      </c>
      <c r="G23254" s="87">
        <f t="shared" si="3341"/>
        <v>-1.7596503288379753E-3</v>
      </c>
      <c r="H23254" s="88">
        <v>1454.7856999999999</v>
      </c>
      <c r="I23254" s="88">
        <f t="shared" si="3342"/>
        <v>8.1172033939928769E-4</v>
      </c>
      <c r="J23254" s="89">
        <v>264.96449999999999</v>
      </c>
      <c r="K23254" s="89">
        <f t="shared" si="3355"/>
        <v>-5.6361648605431766E-3</v>
      </c>
      <c r="L23254" s="90">
        <v>135.334</v>
      </c>
      <c r="M23254" s="90">
        <f t="shared" si="3330"/>
        <v>2.2043874740037832E-3</v>
      </c>
      <c r="N23254" s="91">
        <v>651.35</v>
      </c>
      <c r="O23254" s="91">
        <f t="shared" si="3350"/>
        <v>2.0286164727924428E-3</v>
      </c>
      <c r="P23254" s="92">
        <v>5953.35</v>
      </c>
      <c r="Q23254" s="92">
        <f t="shared" si="3345"/>
        <v>-1.7286234060280602E-3</v>
      </c>
      <c r="R23254" s="93">
        <v>1785.77</v>
      </c>
      <c r="S23254" s="93">
        <f t="shared" si="3343"/>
        <v>9.4136570746305506E-3</v>
      </c>
      <c r="T23254" s="94">
        <v>5355.84</v>
      </c>
      <c r="U23254" s="94">
        <f t="shared" si="3351"/>
        <v>8.2373943112770025E-4</v>
      </c>
      <c r="V23254" s="95">
        <v>6057.54</v>
      </c>
      <c r="W23254" s="95">
        <f t="shared" si="3352"/>
        <v>-1.1087463393915586E-3</v>
      </c>
      <c r="X23254" s="96">
        <v>956.44399999999996</v>
      </c>
      <c r="Y23254" s="96">
        <f t="shared" si="3353"/>
        <v>1.9852824667920043E-4</v>
      </c>
      <c r="Z23254" s="97">
        <v>3328.21</v>
      </c>
      <c r="AA23254" s="97">
        <f t="shared" si="3344"/>
        <v>6.8741018572528022E-3</v>
      </c>
      <c r="AB23254" s="98">
        <v>4758.24</v>
      </c>
      <c r="AC23254" s="98">
        <f t="shared" si="3334"/>
        <v>-1.0308846976949081E-2</v>
      </c>
      <c r="AD23254" s="99">
        <v>2917.96</v>
      </c>
      <c r="AE23254" s="99">
        <f t="shared" si="3331"/>
        <v>2.1029924780138422E-3</v>
      </c>
      <c r="AF23254" s="100">
        <v>12939.289000000001</v>
      </c>
      <c r="AG23254" s="100">
        <f t="shared" si="3335"/>
        <v>-5.7111244489189381E-5</v>
      </c>
      <c r="AH23254" s="101">
        <v>2009.72</v>
      </c>
      <c r="AI23254" s="101">
        <f t="shared" si="3357"/>
        <v>2.8552156945579046E-3</v>
      </c>
      <c r="AJ23254" s="102">
        <v>10413.879999999999</v>
      </c>
      <c r="AK23254" s="102">
        <f t="shared" si="3336"/>
        <v>-4.5505821018095971E-4</v>
      </c>
      <c r="AL23254" s="103">
        <v>660.53700000000003</v>
      </c>
      <c r="AM23254" s="103">
        <f t="shared" si="3346"/>
        <v>-4.7087617761251812E-3</v>
      </c>
      <c r="AN23254" s="104">
        <v>1106.596</v>
      </c>
      <c r="AO23254" s="104">
        <f t="shared" si="3339"/>
        <v>1.3075644364423948E-3</v>
      </c>
      <c r="AP23254" s="105">
        <v>3260.5659999999998</v>
      </c>
      <c r="AQ23254" s="105">
        <f t="shared" si="3358"/>
        <v>1.3153604114503903E-3</v>
      </c>
      <c r="AR23254" s="106">
        <v>254.82</v>
      </c>
      <c r="AS23254" s="106">
        <f t="shared" si="3332"/>
        <v>-4.6809014566781574E-3</v>
      </c>
      <c r="AT23254" s="107">
        <v>366.87</v>
      </c>
      <c r="AU23254" s="107">
        <f t="shared" si="3333"/>
        <v>-1.3075101968983199E-3</v>
      </c>
      <c r="AV23254" s="90">
        <v>98.542000000000002</v>
      </c>
      <c r="AW23254" s="90">
        <f t="shared" si="3347"/>
        <v>1.3193214647370385E-4</v>
      </c>
      <c r="AX23254" s="108">
        <v>1792.02</v>
      </c>
      <c r="AY23254" s="108">
        <f t="shared" si="3354"/>
        <v>1.8711482856191657E-3</v>
      </c>
      <c r="AZ23254" s="109">
        <v>1511.06</v>
      </c>
      <c r="BA23254" s="109">
        <f t="shared" si="3356"/>
        <v>8.4744645635282192E-4</v>
      </c>
      <c r="BB23254" s="110">
        <v>271.34449999999998</v>
      </c>
      <c r="BC23254" s="110">
        <f t="shared" si="3337"/>
        <v>-5.0856564598391106E-5</v>
      </c>
      <c r="BD23254" s="111">
        <v>2396.4861999999998</v>
      </c>
      <c r="BE23254" s="111">
        <f t="shared" si="3348"/>
        <v>9.0360810069229237E-3</v>
      </c>
      <c r="BF23254" s="112">
        <v>198.61</v>
      </c>
      <c r="BG23254" s="112">
        <f t="shared" si="3349"/>
        <v>0</v>
      </c>
    </row>
    <row r="23255" spans="1:59" ht="25" x14ac:dyDescent="0.2">
      <c r="A23255" s="83">
        <v>41516</v>
      </c>
      <c r="B23255" s="84">
        <v>1476.19</v>
      </c>
      <c r="C23255" s="85">
        <f t="shared" si="3340"/>
        <v>1.2811433073891092E-3</v>
      </c>
      <c r="D23255" s="86">
        <v>1369.2800999999999</v>
      </c>
      <c r="E23255" s="86">
        <f t="shared" si="3338"/>
        <v>2.7310048430513356E-4</v>
      </c>
      <c r="F23255" s="87">
        <v>1552.31</v>
      </c>
      <c r="G23255" s="87">
        <f t="shared" si="3341"/>
        <v>1.4376015807564782E-3</v>
      </c>
      <c r="H23255" s="88">
        <v>1453.3646000000001</v>
      </c>
      <c r="I23255" s="88">
        <f t="shared" si="3342"/>
        <v>-9.7732232967080355E-4</v>
      </c>
      <c r="J23255" s="89">
        <v>262.58879999999999</v>
      </c>
      <c r="K23255" s="89">
        <f t="shared" si="3355"/>
        <v>-9.00654420807292E-3</v>
      </c>
      <c r="L23255" s="90">
        <v>135.51599999999999</v>
      </c>
      <c r="M23255" s="90">
        <f t="shared" ref="M23255:M23318" si="3359">LN(L23255/L23254)</f>
        <v>1.3439174996693658E-3</v>
      </c>
      <c r="N23255" s="91">
        <v>648.77</v>
      </c>
      <c r="O23255" s="91">
        <f t="shared" si="3350"/>
        <v>-3.9688696222860169E-3</v>
      </c>
      <c r="P23255" s="92">
        <v>5902.88</v>
      </c>
      <c r="Q23255" s="92">
        <f t="shared" si="3345"/>
        <v>-8.5137189229245996E-3</v>
      </c>
      <c r="R23255" s="93">
        <v>1802.66</v>
      </c>
      <c r="S23255" s="93">
        <f t="shared" si="3343"/>
        <v>0</v>
      </c>
      <c r="T23255" s="94">
        <v>5325.89</v>
      </c>
      <c r="U23255" s="94">
        <f t="shared" si="3351"/>
        <v>-5.6077205631028465E-3</v>
      </c>
      <c r="V23255" s="95">
        <v>6006.96</v>
      </c>
      <c r="W23255" s="95">
        <f t="shared" si="3352"/>
        <v>-8.384980123074471E-3</v>
      </c>
      <c r="X23255" s="96">
        <v>956.63390000000004</v>
      </c>
      <c r="Y23255" s="96">
        <f t="shared" si="3353"/>
        <v>0</v>
      </c>
      <c r="Z23255" s="97">
        <v>3307.75</v>
      </c>
      <c r="AA23255" s="97">
        <f t="shared" si="3344"/>
        <v>-6.1664219893354079E-3</v>
      </c>
      <c r="AB23255" s="98">
        <v>4683.99</v>
      </c>
      <c r="AC23255" s="98">
        <f t="shared" si="3334"/>
        <v>1.572754116478042E-2</v>
      </c>
      <c r="AD23255" s="99">
        <v>2908.96</v>
      </c>
      <c r="AE23255" s="99">
        <f t="shared" si="3331"/>
        <v>-3.0891129986212514E-3</v>
      </c>
      <c r="AF23255" s="100">
        <v>12901.356</v>
      </c>
      <c r="AG23255" s="100">
        <f t="shared" si="3335"/>
        <v>-2.9359195366327672E-3</v>
      </c>
      <c r="AH23255" s="101">
        <v>2002.27</v>
      </c>
      <c r="AI23255" s="101">
        <f t="shared" si="3357"/>
        <v>-3.713871950356815E-3</v>
      </c>
      <c r="AJ23255" s="102">
        <v>10400.120000000001</v>
      </c>
      <c r="AK23255" s="102">
        <f t="shared" si="3336"/>
        <v>-1.3221871821444027E-3</v>
      </c>
      <c r="AL23255" s="103">
        <v>657.43399999999997</v>
      </c>
      <c r="AM23255" s="103">
        <f t="shared" si="3346"/>
        <v>0</v>
      </c>
      <c r="AN23255" s="104">
        <v>1103.338</v>
      </c>
      <c r="AO23255" s="104">
        <f t="shared" si="3339"/>
        <v>-2.9485064805886544E-3</v>
      </c>
      <c r="AP23255" s="105">
        <v>3252.6379999999999</v>
      </c>
      <c r="AQ23255" s="105">
        <f t="shared" si="3358"/>
        <v>-2.4344405350856433E-3</v>
      </c>
      <c r="AR23255" s="106">
        <v>253.63</v>
      </c>
      <c r="AS23255" s="106">
        <f t="shared" si="3332"/>
        <v>0</v>
      </c>
      <c r="AT23255" s="107">
        <v>365.5</v>
      </c>
      <c r="AU23255" s="107">
        <f t="shared" si="3333"/>
        <v>-3.7412826795550505E-3</v>
      </c>
      <c r="AV23255" s="90">
        <v>98.552000000000007</v>
      </c>
      <c r="AW23255" s="90">
        <f t="shared" si="3347"/>
        <v>1.0147442345865033E-4</v>
      </c>
      <c r="AX23255" s="108">
        <v>1792.56</v>
      </c>
      <c r="AY23255" s="108">
        <f t="shared" si="3354"/>
        <v>3.0129053003966039E-4</v>
      </c>
      <c r="AZ23255" s="109">
        <v>1512.46</v>
      </c>
      <c r="BA23255" s="109">
        <f t="shared" si="3356"/>
        <v>9.26072987812007E-4</v>
      </c>
      <c r="BB23255" s="110">
        <v>270.73410000000001</v>
      </c>
      <c r="BC23255" s="110">
        <f t="shared" si="3337"/>
        <v>-2.2520728838480593E-3</v>
      </c>
      <c r="BD23255" s="111">
        <v>2407.3116</v>
      </c>
      <c r="BE23255" s="111">
        <f t="shared" si="3348"/>
        <v>4.5070249730066129E-3</v>
      </c>
      <c r="BF23255" s="112">
        <v>198.61</v>
      </c>
      <c r="BG23255" s="112">
        <f t="shared" si="3349"/>
        <v>0</v>
      </c>
    </row>
    <row r="23256" spans="1:59" ht="25" x14ac:dyDescent="0.2">
      <c r="A23256" s="83">
        <v>41517</v>
      </c>
      <c r="B23256" s="84">
        <v>1476.19</v>
      </c>
      <c r="C23256" s="85">
        <f t="shared" si="3340"/>
        <v>0</v>
      </c>
      <c r="D23256" s="86">
        <v>1369.2800999999999</v>
      </c>
      <c r="E23256" s="86">
        <f t="shared" si="3338"/>
        <v>0</v>
      </c>
      <c r="F23256" s="87">
        <v>1552.31</v>
      </c>
      <c r="G23256" s="87">
        <f t="shared" si="3341"/>
        <v>0</v>
      </c>
      <c r="H23256" s="88">
        <v>1453.3646000000001</v>
      </c>
      <c r="I23256" s="88">
        <f t="shared" si="3342"/>
        <v>0</v>
      </c>
      <c r="J23256" s="89">
        <v>262.58879999999999</v>
      </c>
      <c r="K23256" s="89">
        <f t="shared" si="3355"/>
        <v>0</v>
      </c>
      <c r="L23256" s="90">
        <v>135.51300000000001</v>
      </c>
      <c r="M23256" s="90">
        <f t="shared" si="3359"/>
        <v>-2.2137852407691624E-5</v>
      </c>
      <c r="N23256" s="91">
        <v>648.77</v>
      </c>
      <c r="O23256" s="91">
        <f t="shared" si="3350"/>
        <v>0</v>
      </c>
      <c r="P23256" s="92">
        <v>5902.88</v>
      </c>
      <c r="Q23256" s="92">
        <f t="shared" si="3345"/>
        <v>0</v>
      </c>
      <c r="R23256" s="93">
        <v>1802.66</v>
      </c>
      <c r="S23256" s="93">
        <f t="shared" si="3343"/>
        <v>0</v>
      </c>
      <c r="T23256" s="94">
        <v>5325.89</v>
      </c>
      <c r="U23256" s="94">
        <f t="shared" si="3351"/>
        <v>0</v>
      </c>
      <c r="V23256" s="95">
        <v>6006.96</v>
      </c>
      <c r="W23256" s="95">
        <f t="shared" si="3352"/>
        <v>0</v>
      </c>
      <c r="X23256" s="96">
        <v>956.63390000000004</v>
      </c>
      <c r="Y23256" s="96">
        <f t="shared" si="3353"/>
        <v>0</v>
      </c>
      <c r="Z23256" s="97">
        <v>3307.75</v>
      </c>
      <c r="AA23256" s="97">
        <f t="shared" si="3344"/>
        <v>0</v>
      </c>
      <c r="AB23256" s="98">
        <v>4683.99</v>
      </c>
      <c r="AC23256" s="98">
        <f t="shared" si="3334"/>
        <v>0</v>
      </c>
      <c r="AD23256" s="99">
        <v>2908.96</v>
      </c>
      <c r="AE23256" s="99">
        <f t="shared" ref="AE23256:AE23319" si="3360">LN(AD23256/AD23255)</f>
        <v>0</v>
      </c>
      <c r="AF23256" s="100">
        <v>12901.356</v>
      </c>
      <c r="AG23256" s="100">
        <f t="shared" si="3335"/>
        <v>0</v>
      </c>
      <c r="AH23256" s="101">
        <v>2002.27</v>
      </c>
      <c r="AI23256" s="101">
        <f t="shared" si="3357"/>
        <v>0</v>
      </c>
      <c r="AJ23256" s="102">
        <v>10400.120000000001</v>
      </c>
      <c r="AK23256" s="102">
        <f t="shared" si="3336"/>
        <v>0</v>
      </c>
      <c r="AL23256" s="103">
        <v>657.43399999999997</v>
      </c>
      <c r="AM23256" s="103">
        <f t="shared" si="3346"/>
        <v>0</v>
      </c>
      <c r="AN23256" s="104">
        <v>1103.338</v>
      </c>
      <c r="AO23256" s="104">
        <f t="shared" si="3339"/>
        <v>0</v>
      </c>
      <c r="AP23256" s="105">
        <v>3252.6379999999999</v>
      </c>
      <c r="AQ23256" s="105">
        <f t="shared" si="3358"/>
        <v>0</v>
      </c>
      <c r="AR23256" s="106">
        <v>253.63</v>
      </c>
      <c r="AS23256" s="106">
        <f t="shared" si="3332"/>
        <v>0</v>
      </c>
      <c r="AT23256" s="107">
        <v>365.5</v>
      </c>
      <c r="AU23256" s="107">
        <f t="shared" si="3333"/>
        <v>0</v>
      </c>
      <c r="AV23256" s="90">
        <v>98.552000000000007</v>
      </c>
      <c r="AW23256" s="90">
        <f t="shared" si="3347"/>
        <v>0</v>
      </c>
      <c r="AX23256" s="108">
        <v>1792.56</v>
      </c>
      <c r="AY23256" s="108">
        <f t="shared" si="3354"/>
        <v>0</v>
      </c>
      <c r="AZ23256" s="109">
        <v>1512.46</v>
      </c>
      <c r="BA23256" s="109">
        <f t="shared" si="3356"/>
        <v>0</v>
      </c>
      <c r="BB23256" s="110">
        <v>270.73410000000001</v>
      </c>
      <c r="BC23256" s="110">
        <f t="shared" si="3337"/>
        <v>0</v>
      </c>
      <c r="BD23256" s="111">
        <v>2407.3116</v>
      </c>
      <c r="BE23256" s="111">
        <f t="shared" si="3348"/>
        <v>0</v>
      </c>
      <c r="BF23256" s="112">
        <v>198.61</v>
      </c>
      <c r="BG23256" s="112">
        <f t="shared" si="3349"/>
        <v>0</v>
      </c>
    </row>
    <row r="23257" spans="1:59" ht="25" x14ac:dyDescent="0.2">
      <c r="A23257" s="83">
        <v>41518</v>
      </c>
      <c r="B23257" s="84">
        <v>1476.19</v>
      </c>
      <c r="C23257" s="85">
        <f t="shared" si="3340"/>
        <v>0</v>
      </c>
      <c r="D23257" s="86">
        <v>1369.2800999999999</v>
      </c>
      <c r="E23257" s="86">
        <f t="shared" si="3338"/>
        <v>0</v>
      </c>
      <c r="F23257" s="87">
        <v>1552.31</v>
      </c>
      <c r="G23257" s="87">
        <f t="shared" si="3341"/>
        <v>0</v>
      </c>
      <c r="H23257" s="88">
        <v>1453.3646000000001</v>
      </c>
      <c r="I23257" s="88">
        <f t="shared" si="3342"/>
        <v>0</v>
      </c>
      <c r="J23257" s="89">
        <v>262.58879999999999</v>
      </c>
      <c r="K23257" s="89">
        <f t="shared" si="3355"/>
        <v>0</v>
      </c>
      <c r="L23257" s="90">
        <v>135.51300000000001</v>
      </c>
      <c r="M23257" s="90">
        <f t="shared" si="3359"/>
        <v>0</v>
      </c>
      <c r="N23257" s="91">
        <v>648.77</v>
      </c>
      <c r="O23257" s="91">
        <f t="shared" si="3350"/>
        <v>0</v>
      </c>
      <c r="P23257" s="92">
        <v>5902.88</v>
      </c>
      <c r="Q23257" s="92">
        <f t="shared" si="3345"/>
        <v>0</v>
      </c>
      <c r="R23257" s="93">
        <v>1802.66</v>
      </c>
      <c r="S23257" s="93">
        <f t="shared" si="3343"/>
        <v>9.6225985746534719E-3</v>
      </c>
      <c r="T23257" s="94">
        <v>5325.89</v>
      </c>
      <c r="U23257" s="94">
        <f t="shared" si="3351"/>
        <v>0</v>
      </c>
      <c r="V23257" s="95">
        <v>6006.96</v>
      </c>
      <c r="W23257" s="95">
        <f t="shared" si="3352"/>
        <v>0</v>
      </c>
      <c r="X23257" s="96">
        <v>956.63390000000004</v>
      </c>
      <c r="Y23257" s="96">
        <f t="shared" si="3353"/>
        <v>0</v>
      </c>
      <c r="Z23257" s="97">
        <v>3307.75</v>
      </c>
      <c r="AA23257" s="97">
        <f t="shared" si="3344"/>
        <v>0</v>
      </c>
      <c r="AB23257" s="98">
        <v>4683.99</v>
      </c>
      <c r="AC23257" s="98">
        <f t="shared" si="3334"/>
        <v>0</v>
      </c>
      <c r="AD23257" s="99">
        <v>2908.96</v>
      </c>
      <c r="AE23257" s="99">
        <f t="shared" si="3360"/>
        <v>0</v>
      </c>
      <c r="AF23257" s="100">
        <v>12901.356</v>
      </c>
      <c r="AG23257" s="100">
        <f t="shared" si="3335"/>
        <v>0</v>
      </c>
      <c r="AH23257" s="101">
        <v>2002.27</v>
      </c>
      <c r="AI23257" s="101">
        <f t="shared" si="3357"/>
        <v>0</v>
      </c>
      <c r="AJ23257" s="102">
        <v>10400.120000000001</v>
      </c>
      <c r="AK23257" s="102">
        <f t="shared" si="3336"/>
        <v>0</v>
      </c>
      <c r="AL23257" s="103">
        <v>657.43399999999997</v>
      </c>
      <c r="AM23257" s="103">
        <f t="shared" si="3346"/>
        <v>0</v>
      </c>
      <c r="AN23257" s="104">
        <v>1103.338</v>
      </c>
      <c r="AO23257" s="104">
        <f t="shared" si="3339"/>
        <v>0</v>
      </c>
      <c r="AP23257" s="105">
        <v>3252.6379999999999</v>
      </c>
      <c r="AQ23257" s="105">
        <f t="shared" si="3358"/>
        <v>0</v>
      </c>
      <c r="AR23257" s="106">
        <v>253.63</v>
      </c>
      <c r="AS23257" s="106">
        <f t="shared" si="3332"/>
        <v>6.0926663970406313E-3</v>
      </c>
      <c r="AT23257" s="107">
        <v>365.5</v>
      </c>
      <c r="AU23257" s="107">
        <f t="shared" si="3333"/>
        <v>0</v>
      </c>
      <c r="AV23257" s="90">
        <v>98.552000000000007</v>
      </c>
      <c r="AW23257" s="90">
        <f t="shared" si="3347"/>
        <v>0</v>
      </c>
      <c r="AX23257" s="108">
        <v>1792.56</v>
      </c>
      <c r="AY23257" s="108">
        <f t="shared" si="3354"/>
        <v>0</v>
      </c>
      <c r="AZ23257" s="109">
        <v>1512.46</v>
      </c>
      <c r="BA23257" s="109">
        <f t="shared" si="3356"/>
        <v>0</v>
      </c>
      <c r="BB23257" s="110">
        <v>270.73410000000001</v>
      </c>
      <c r="BC23257" s="110">
        <f t="shared" si="3337"/>
        <v>0</v>
      </c>
      <c r="BD23257" s="111">
        <v>2407.3116</v>
      </c>
      <c r="BE23257" s="111">
        <f t="shared" si="3348"/>
        <v>0</v>
      </c>
      <c r="BF23257" s="112">
        <v>198.61</v>
      </c>
      <c r="BG23257" s="112">
        <f t="shared" si="3349"/>
        <v>0</v>
      </c>
    </row>
    <row r="23258" spans="1:59" ht="25" x14ac:dyDescent="0.2">
      <c r="A23258" s="83">
        <v>41519</v>
      </c>
      <c r="B23258" s="84">
        <v>1476.19</v>
      </c>
      <c r="C23258" s="85">
        <f t="shared" si="3340"/>
        <v>0</v>
      </c>
      <c r="D23258" s="86">
        <v>1369.2800999999999</v>
      </c>
      <c r="E23258" s="86">
        <f t="shared" si="3338"/>
        <v>0</v>
      </c>
      <c r="F23258" s="87">
        <v>1552.31</v>
      </c>
      <c r="G23258" s="87">
        <f t="shared" si="3341"/>
        <v>0</v>
      </c>
      <c r="H23258" s="88">
        <v>1453.3646000000001</v>
      </c>
      <c r="I23258" s="88">
        <f t="shared" si="3342"/>
        <v>0</v>
      </c>
      <c r="J23258" s="89">
        <v>262.58879999999999</v>
      </c>
      <c r="K23258" s="89">
        <f t="shared" si="3355"/>
        <v>0</v>
      </c>
      <c r="L23258" s="90">
        <v>135.51400000000001</v>
      </c>
      <c r="M23258" s="90">
        <f t="shared" si="3359"/>
        <v>7.3793385899089391E-6</v>
      </c>
      <c r="N23258" s="91">
        <v>652.83000000000004</v>
      </c>
      <c r="O23258" s="91">
        <f t="shared" si="3350"/>
        <v>6.238495955023975E-3</v>
      </c>
      <c r="P23258" s="92">
        <v>5985.89</v>
      </c>
      <c r="Q23258" s="92">
        <f t="shared" si="3345"/>
        <v>1.3964665645031661E-2</v>
      </c>
      <c r="R23258" s="93">
        <v>1820.09</v>
      </c>
      <c r="S23258" s="93">
        <f t="shared" si="3343"/>
        <v>-4.5375276782564002E-3</v>
      </c>
      <c r="T23258" s="94">
        <v>5357.03</v>
      </c>
      <c r="U23258" s="94">
        <f t="shared" si="3351"/>
        <v>5.8298832524463296E-3</v>
      </c>
      <c r="V23258" s="95">
        <v>6083.84</v>
      </c>
      <c r="W23258" s="95">
        <f t="shared" si="3352"/>
        <v>1.2717278615496742E-2</v>
      </c>
      <c r="X23258" s="96">
        <v>956.63390000000004</v>
      </c>
      <c r="Y23258" s="96">
        <f t="shared" si="3353"/>
        <v>-2.9159148219167707E-3</v>
      </c>
      <c r="Z23258" s="97">
        <v>3307.75</v>
      </c>
      <c r="AA23258" s="97">
        <f t="shared" si="3344"/>
        <v>0</v>
      </c>
      <c r="AB23258" s="98">
        <v>4683.99</v>
      </c>
      <c r="AC23258" s="98">
        <f t="shared" si="3334"/>
        <v>0</v>
      </c>
      <c r="AD23258" s="99">
        <v>2908.96</v>
      </c>
      <c r="AE23258" s="99">
        <f t="shared" si="3360"/>
        <v>0</v>
      </c>
      <c r="AF23258" s="100">
        <v>12901.356</v>
      </c>
      <c r="AG23258" s="100">
        <f t="shared" si="3335"/>
        <v>0</v>
      </c>
      <c r="AH23258" s="101">
        <v>2002.27</v>
      </c>
      <c r="AI23258" s="101">
        <f t="shared" si="3357"/>
        <v>0</v>
      </c>
      <c r="AJ23258" s="102">
        <v>10400.120000000001</v>
      </c>
      <c r="AK23258" s="102">
        <f t="shared" si="3336"/>
        <v>0</v>
      </c>
      <c r="AL23258" s="103">
        <v>657.43399999999997</v>
      </c>
      <c r="AM23258" s="103">
        <f t="shared" si="3346"/>
        <v>7.055609202878131E-3</v>
      </c>
      <c r="AN23258" s="104">
        <v>1103.338</v>
      </c>
      <c r="AO23258" s="104">
        <f t="shared" si="3339"/>
        <v>0</v>
      </c>
      <c r="AP23258" s="105">
        <v>3252.6379999999999</v>
      </c>
      <c r="AQ23258" s="105">
        <f t="shared" si="3358"/>
        <v>0</v>
      </c>
      <c r="AR23258" s="106">
        <v>255.18</v>
      </c>
      <c r="AS23258" s="106">
        <f t="shared" si="3332"/>
        <v>2.7784861438383706E-3</v>
      </c>
      <c r="AT23258" s="107">
        <v>366.98</v>
      </c>
      <c r="AU23258" s="107">
        <f t="shared" si="3333"/>
        <v>4.0410714669743926E-3</v>
      </c>
      <c r="AV23258" s="90">
        <v>98.552000000000007</v>
      </c>
      <c r="AW23258" s="90">
        <f t="shared" si="3347"/>
        <v>0</v>
      </c>
      <c r="AX23258" s="108">
        <v>1792.56</v>
      </c>
      <c r="AY23258" s="108">
        <f t="shared" si="3354"/>
        <v>0</v>
      </c>
      <c r="AZ23258" s="109">
        <v>1512.46</v>
      </c>
      <c r="BA23258" s="109">
        <f t="shared" si="3356"/>
        <v>0</v>
      </c>
      <c r="BB23258" s="110">
        <v>270.73410000000001</v>
      </c>
      <c r="BC23258" s="110">
        <f t="shared" si="3337"/>
        <v>0</v>
      </c>
      <c r="BD23258" s="111">
        <v>2407.3116</v>
      </c>
      <c r="BE23258" s="111">
        <f t="shared" si="3348"/>
        <v>0</v>
      </c>
      <c r="BF23258" s="112">
        <v>198.61</v>
      </c>
      <c r="BG23258" s="112">
        <f t="shared" si="3349"/>
        <v>0</v>
      </c>
    </row>
    <row r="23259" spans="1:59" ht="25" x14ac:dyDescent="0.2">
      <c r="A23259" s="83">
        <v>41520</v>
      </c>
      <c r="B23259" s="84">
        <v>1475.49</v>
      </c>
      <c r="C23259" s="85">
        <f t="shared" si="3340"/>
        <v>-4.7430616674101322E-4</v>
      </c>
      <c r="D23259" s="86">
        <v>1369.2563</v>
      </c>
      <c r="E23259" s="86">
        <f t="shared" si="3338"/>
        <v>-1.7381547311620224E-5</v>
      </c>
      <c r="F23259" s="87">
        <v>1551.39</v>
      </c>
      <c r="G23259" s="87">
        <f t="shared" si="3341"/>
        <v>-5.9284082027589839E-4</v>
      </c>
      <c r="H23259" s="88">
        <v>1457.2408</v>
      </c>
      <c r="I23259" s="88">
        <f t="shared" si="3342"/>
        <v>2.6635024394300283E-3</v>
      </c>
      <c r="J23259" s="89">
        <v>265.02280000000002</v>
      </c>
      <c r="K23259" s="89">
        <f t="shared" si="3355"/>
        <v>9.2265494807848136E-3</v>
      </c>
      <c r="L23259" s="90">
        <v>134.994</v>
      </c>
      <c r="M23259" s="90">
        <f t="shared" si="3359"/>
        <v>-3.8446230094142347E-3</v>
      </c>
      <c r="N23259" s="91">
        <v>654.46</v>
      </c>
      <c r="O23259" s="91">
        <f t="shared" si="3350"/>
        <v>2.4937096507911035E-3</v>
      </c>
      <c r="P23259" s="92">
        <v>5997.67</v>
      </c>
      <c r="Q23259" s="92">
        <f t="shared" si="3345"/>
        <v>1.9660274233032943E-3</v>
      </c>
      <c r="R23259" s="93">
        <v>1811.85</v>
      </c>
      <c r="S23259" s="93">
        <f t="shared" si="3343"/>
        <v>4.2957521656410737E-3</v>
      </c>
      <c r="T23259" s="94">
        <v>5374.98</v>
      </c>
      <c r="U23259" s="94">
        <f t="shared" si="3351"/>
        <v>3.3451360440913992E-3</v>
      </c>
      <c r="V23259" s="95">
        <v>6098.38</v>
      </c>
      <c r="W23259" s="95">
        <f t="shared" si="3352"/>
        <v>2.3870865744169954E-3</v>
      </c>
      <c r="X23259" s="96">
        <v>953.84849999999994</v>
      </c>
      <c r="Y23259" s="96">
        <f t="shared" si="3353"/>
        <v>-3.0822979854825388E-5</v>
      </c>
      <c r="Z23259" s="97">
        <v>3327.06</v>
      </c>
      <c r="AA23259" s="97">
        <f t="shared" si="3344"/>
        <v>5.8208311984447227E-3</v>
      </c>
      <c r="AB23259" s="98">
        <v>4709.1000000000004</v>
      </c>
      <c r="AC23259" s="98">
        <f t="shared" si="3334"/>
        <v>-5.3464961613545548E-3</v>
      </c>
      <c r="AD23259" s="99">
        <v>2921.23</v>
      </c>
      <c r="AE23259" s="99">
        <f t="shared" si="3360"/>
        <v>4.2091314744151067E-3</v>
      </c>
      <c r="AF23259" s="100">
        <v>12854.244000000001</v>
      </c>
      <c r="AG23259" s="100">
        <f t="shared" si="3335"/>
        <v>-3.6583929355122236E-3</v>
      </c>
      <c r="AH23259" s="101">
        <v>2012.51</v>
      </c>
      <c r="AI23259" s="101">
        <f t="shared" si="3357"/>
        <v>5.1011623079263053E-3</v>
      </c>
      <c r="AJ23259" s="102">
        <v>10370.86</v>
      </c>
      <c r="AK23259" s="102">
        <f t="shared" si="3336"/>
        <v>-2.8173942062224224E-3</v>
      </c>
      <c r="AL23259" s="103">
        <v>662.08900000000006</v>
      </c>
      <c r="AM23259" s="103">
        <f t="shared" si="3346"/>
        <v>7.2086321753863682E-3</v>
      </c>
      <c r="AN23259" s="104">
        <v>1109.201</v>
      </c>
      <c r="AO23259" s="104">
        <f t="shared" si="3339"/>
        <v>5.2998059905788606E-3</v>
      </c>
      <c r="AP23259" s="105">
        <v>3263.2869999999998</v>
      </c>
      <c r="AQ23259" s="105">
        <f t="shared" si="3358"/>
        <v>3.2686102068369147E-3</v>
      </c>
      <c r="AR23259" s="106">
        <v>255.89</v>
      </c>
      <c r="AS23259" s="106">
        <f t="shared" si="3332"/>
        <v>6.8932217259432826E-3</v>
      </c>
      <c r="AT23259" s="107">
        <v>364.47</v>
      </c>
      <c r="AU23259" s="107">
        <f t="shared" si="3333"/>
        <v>-6.8631071220470871E-3</v>
      </c>
      <c r="AV23259" s="90">
        <v>98.504000000000005</v>
      </c>
      <c r="AW23259" s="90">
        <f t="shared" si="3347"/>
        <v>-4.871711691026826E-4</v>
      </c>
      <c r="AX23259" s="108">
        <v>1785.39</v>
      </c>
      <c r="AY23259" s="108">
        <f t="shared" si="3354"/>
        <v>-4.0078869731182149E-3</v>
      </c>
      <c r="AZ23259" s="109">
        <v>1514.49</v>
      </c>
      <c r="BA23259" s="109">
        <f t="shared" si="3356"/>
        <v>1.3412843319765364E-3</v>
      </c>
      <c r="BB23259" s="110">
        <v>269.09710000000001</v>
      </c>
      <c r="BC23259" s="110">
        <f t="shared" si="3337"/>
        <v>-6.0648773830611884E-3</v>
      </c>
      <c r="BD23259" s="111">
        <v>2366.0421000000001</v>
      </c>
      <c r="BE23259" s="111">
        <f t="shared" si="3348"/>
        <v>-1.7292047033707444E-2</v>
      </c>
      <c r="BF23259" s="112">
        <v>198.61</v>
      </c>
      <c r="BG23259" s="112">
        <f t="shared" si="3349"/>
        <v>0</v>
      </c>
    </row>
    <row r="23260" spans="1:59" ht="25" x14ac:dyDescent="0.2">
      <c r="A23260" s="83">
        <v>41521</v>
      </c>
      <c r="B23260" s="84">
        <v>1480.29</v>
      </c>
      <c r="C23260" s="85">
        <f t="shared" si="3340"/>
        <v>3.2478765127851141E-3</v>
      </c>
      <c r="D23260" s="86">
        <v>1370.1047000000001</v>
      </c>
      <c r="E23260" s="86">
        <f t="shared" si="3338"/>
        <v>6.1941454749904262E-4</v>
      </c>
      <c r="F23260" s="87">
        <v>1556.43</v>
      </c>
      <c r="G23260" s="87">
        <f t="shared" si="3341"/>
        <v>3.2434339301131024E-3</v>
      </c>
      <c r="H23260" s="88">
        <v>1462.597</v>
      </c>
      <c r="I23260" s="88">
        <f t="shared" si="3342"/>
        <v>3.6688380484941724E-3</v>
      </c>
      <c r="J23260" s="89">
        <v>262.28309999999999</v>
      </c>
      <c r="K23260" s="89">
        <f t="shared" si="3355"/>
        <v>-1.0391405265850716E-2</v>
      </c>
      <c r="L23260" s="90">
        <v>135.31700000000001</v>
      </c>
      <c r="M23260" s="90">
        <f t="shared" si="3359"/>
        <v>2.38984098856674E-3</v>
      </c>
      <c r="N23260" s="91">
        <v>658.89</v>
      </c>
      <c r="O23260" s="91">
        <f t="shared" si="3350"/>
        <v>6.7461328676685119E-3</v>
      </c>
      <c r="P23260" s="92">
        <v>6031.39</v>
      </c>
      <c r="Q23260" s="92">
        <f t="shared" si="3345"/>
        <v>5.6064377971813137E-3</v>
      </c>
      <c r="R23260" s="93">
        <v>1819.65</v>
      </c>
      <c r="S23260" s="93">
        <f t="shared" si="3343"/>
        <v>1.1175743067290479E-2</v>
      </c>
      <c r="T23260" s="94">
        <v>5413.01</v>
      </c>
      <c r="U23260" s="94">
        <f t="shared" si="3351"/>
        <v>7.0504621409600678E-3</v>
      </c>
      <c r="V23260" s="95">
        <v>6133.31</v>
      </c>
      <c r="W23260" s="95">
        <f t="shared" si="3352"/>
        <v>5.7114094539525012E-3</v>
      </c>
      <c r="X23260" s="96">
        <v>953.81910000000005</v>
      </c>
      <c r="Y23260" s="96">
        <f t="shared" si="3353"/>
        <v>-1.2586823244872042E-3</v>
      </c>
      <c r="Z23260" s="97">
        <v>3362.43</v>
      </c>
      <c r="AA23260" s="97">
        <f t="shared" si="3344"/>
        <v>1.0574895728569046E-2</v>
      </c>
      <c r="AB23260" s="98">
        <v>4752.58</v>
      </c>
      <c r="AC23260" s="98">
        <f t="shared" si="3334"/>
        <v>-9.1908215172958573E-3</v>
      </c>
      <c r="AD23260" s="99">
        <v>2945.62</v>
      </c>
      <c r="AE23260" s="99">
        <f t="shared" si="3360"/>
        <v>8.3145607985437332E-3</v>
      </c>
      <c r="AF23260" s="100">
        <v>12913.121999999999</v>
      </c>
      <c r="AG23260" s="100">
        <f t="shared" si="3335"/>
        <v>4.5699744762876656E-3</v>
      </c>
      <c r="AH23260" s="101">
        <v>2031.93</v>
      </c>
      <c r="AI23260" s="101">
        <f t="shared" si="3357"/>
        <v>9.6033810616281187E-3</v>
      </c>
      <c r="AJ23260" s="102">
        <v>10419.950000000001</v>
      </c>
      <c r="AK23260" s="102">
        <f t="shared" si="3336"/>
        <v>4.7222875131413085E-3</v>
      </c>
      <c r="AL23260" s="103">
        <v>666.87900000000002</v>
      </c>
      <c r="AM23260" s="103">
        <f t="shared" si="3346"/>
        <v>-1.0186944040355883E-3</v>
      </c>
      <c r="AN23260" s="104">
        <v>1117.7249999999999</v>
      </c>
      <c r="AO23260" s="104">
        <f t="shared" si="3339"/>
        <v>7.6554332110822373E-3</v>
      </c>
      <c r="AP23260" s="105">
        <v>3286.0650000000001</v>
      </c>
      <c r="AQ23260" s="105">
        <f t="shared" si="3358"/>
        <v>6.9558306959303729E-3</v>
      </c>
      <c r="AR23260" s="106">
        <v>257.66000000000003</v>
      </c>
      <c r="AS23260" s="106">
        <f t="shared" si="3332"/>
        <v>1.9386613803277499E-3</v>
      </c>
      <c r="AT23260" s="107">
        <v>366.07</v>
      </c>
      <c r="AU23260" s="107">
        <f t="shared" si="3333"/>
        <v>4.380328409950781E-3</v>
      </c>
      <c r="AV23260" s="90">
        <v>98.412000000000006</v>
      </c>
      <c r="AW23260" s="90">
        <f t="shared" si="3347"/>
        <v>-9.3440864829591008E-4</v>
      </c>
      <c r="AX23260" s="108">
        <v>1781.3</v>
      </c>
      <c r="AY23260" s="108">
        <f t="shared" si="3354"/>
        <v>-2.293443945363495E-3</v>
      </c>
      <c r="AZ23260" s="109">
        <v>1513.83</v>
      </c>
      <c r="BA23260" s="109">
        <f t="shared" si="3356"/>
        <v>-4.3588525020468304E-4</v>
      </c>
      <c r="BB23260" s="110">
        <v>267.6182</v>
      </c>
      <c r="BC23260" s="110">
        <f t="shared" si="3337"/>
        <v>-5.5109431123293818E-3</v>
      </c>
      <c r="BD23260" s="111">
        <v>2358.6397999999999</v>
      </c>
      <c r="BE23260" s="111">
        <f t="shared" si="3348"/>
        <v>-3.133462194216913E-3</v>
      </c>
      <c r="BF23260" s="112">
        <v>198.61</v>
      </c>
      <c r="BG23260" s="112">
        <f t="shared" si="3349"/>
        <v>0</v>
      </c>
    </row>
    <row r="23261" spans="1:59" ht="25" x14ac:dyDescent="0.2">
      <c r="A23261" s="83">
        <v>41522</v>
      </c>
      <c r="B23261" s="84">
        <v>1479.17</v>
      </c>
      <c r="C23261" s="85">
        <f t="shared" si="3340"/>
        <v>-7.5689487505806413E-4</v>
      </c>
      <c r="D23261" s="86">
        <v>1370.2049</v>
      </c>
      <c r="E23261" s="86">
        <f t="shared" si="3338"/>
        <v>7.3130422959911926E-5</v>
      </c>
      <c r="F23261" s="87">
        <v>1555.38</v>
      </c>
      <c r="G23261" s="87">
        <f t="shared" si="3341"/>
        <v>-6.7484842573883104E-4</v>
      </c>
      <c r="H23261" s="88">
        <v>1462.865</v>
      </c>
      <c r="I23261" s="88">
        <f t="shared" si="3342"/>
        <v>1.8321892456623967E-4</v>
      </c>
      <c r="J23261" s="89">
        <v>261.24020000000002</v>
      </c>
      <c r="K23261" s="89">
        <f t="shared" si="3355"/>
        <v>-3.9841641414797863E-3</v>
      </c>
      <c r="L23261" s="90">
        <v>134.726</v>
      </c>
      <c r="M23261" s="90">
        <f t="shared" si="3359"/>
        <v>-4.3770876754839526E-3</v>
      </c>
      <c r="N23261" s="91">
        <v>660.24</v>
      </c>
      <c r="O23261" s="91">
        <f t="shared" si="3350"/>
        <v>2.0468042896580937E-3</v>
      </c>
      <c r="P23261" s="92">
        <v>6030.65</v>
      </c>
      <c r="Q23261" s="92">
        <f t="shared" si="3345"/>
        <v>-1.2269897976279211E-4</v>
      </c>
      <c r="R23261" s="93">
        <v>1840.1</v>
      </c>
      <c r="S23261" s="93">
        <f t="shared" si="3343"/>
        <v>8.5498356319304077E-3</v>
      </c>
      <c r="T23261" s="94">
        <v>5418.01</v>
      </c>
      <c r="U23261" s="94">
        <f t="shared" si="3351"/>
        <v>9.2327414318897562E-4</v>
      </c>
      <c r="V23261" s="95">
        <v>6135.81</v>
      </c>
      <c r="W23261" s="95">
        <f t="shared" si="3352"/>
        <v>4.0752719585420691E-4</v>
      </c>
      <c r="X23261" s="96">
        <v>952.61929999999995</v>
      </c>
      <c r="Y23261" s="96">
        <f t="shared" si="3353"/>
        <v>9.8647626995439501E-4</v>
      </c>
      <c r="Z23261" s="97">
        <v>3368.24</v>
      </c>
      <c r="AA23261" s="97">
        <f t="shared" si="3344"/>
        <v>1.7264258812513236E-3</v>
      </c>
      <c r="AB23261" s="98">
        <v>4767.1899999999996</v>
      </c>
      <c r="AC23261" s="98">
        <f t="shared" si="3334"/>
        <v>-3.0694042966082436E-3</v>
      </c>
      <c r="AD23261" s="99">
        <v>2949.27</v>
      </c>
      <c r="AE23261" s="99">
        <f t="shared" si="3360"/>
        <v>1.2383608401348104E-3</v>
      </c>
      <c r="AF23261" s="100">
        <v>12871.597</v>
      </c>
      <c r="AG23261" s="100">
        <f t="shared" si="3335"/>
        <v>-3.2209027291782962E-3</v>
      </c>
      <c r="AH23261" s="101">
        <v>2032.75</v>
      </c>
      <c r="AI23261" s="101">
        <f t="shared" si="3357"/>
        <v>4.03475801846262E-4</v>
      </c>
      <c r="AJ23261" s="102">
        <v>10401.209999999999</v>
      </c>
      <c r="AK23261" s="102">
        <f t="shared" si="3336"/>
        <v>-1.8000923157327011E-3</v>
      </c>
      <c r="AL23261" s="103">
        <v>666.2</v>
      </c>
      <c r="AM23261" s="103">
        <f t="shared" si="3346"/>
        <v>-1.2909869613233815E-4</v>
      </c>
      <c r="AN23261" s="104">
        <v>1118.7190000000001</v>
      </c>
      <c r="AO23261" s="104">
        <f t="shared" si="3339"/>
        <v>8.8891120497727597E-4</v>
      </c>
      <c r="AP23261" s="105">
        <v>3293.04</v>
      </c>
      <c r="AQ23261" s="105">
        <f t="shared" si="3358"/>
        <v>2.120349990836786E-3</v>
      </c>
      <c r="AR23261" s="106">
        <v>258.16000000000003</v>
      </c>
      <c r="AS23261" s="106">
        <f t="shared" ref="AS23261:AS23324" si="3361">LN(AR23262/AR23261)</f>
        <v>3.9046692951961652E-3</v>
      </c>
      <c r="AT23261" s="107">
        <v>362.84</v>
      </c>
      <c r="AU23261" s="107">
        <f t="shared" si="3333"/>
        <v>-8.8626061979680936E-3</v>
      </c>
      <c r="AV23261" s="90">
        <v>98.322999999999993</v>
      </c>
      <c r="AW23261" s="90">
        <f t="shared" si="3347"/>
        <v>-9.0477043811588802E-4</v>
      </c>
      <c r="AX23261" s="108">
        <v>1772.95</v>
      </c>
      <c r="AY23261" s="108">
        <f t="shared" si="3354"/>
        <v>-4.698608911503168E-3</v>
      </c>
      <c r="AZ23261" s="109">
        <v>1511.43</v>
      </c>
      <c r="BA23261" s="109">
        <f t="shared" si="3356"/>
        <v>-1.5866408199530823E-3</v>
      </c>
      <c r="BB23261" s="110">
        <v>265.87009999999998</v>
      </c>
      <c r="BC23261" s="110">
        <f t="shared" si="3337"/>
        <v>-6.5534942621507091E-3</v>
      </c>
      <c r="BD23261" s="111">
        <v>2325.4236000000001</v>
      </c>
      <c r="BE23261" s="111">
        <f t="shared" si="3348"/>
        <v>-1.4182880955910311E-2</v>
      </c>
      <c r="BF23261" s="112">
        <v>198.61</v>
      </c>
      <c r="BG23261" s="112">
        <f t="shared" si="3349"/>
        <v>0</v>
      </c>
    </row>
    <row r="23262" spans="1:59" ht="25" x14ac:dyDescent="0.2">
      <c r="A23262" s="83">
        <v>41523</v>
      </c>
      <c r="B23262" s="84">
        <v>1479.07</v>
      </c>
      <c r="C23262" s="85">
        <f t="shared" si="3340"/>
        <v>-6.760776680613403E-5</v>
      </c>
      <c r="D23262" s="86">
        <v>1370.3349000000001</v>
      </c>
      <c r="E23262" s="86">
        <f t="shared" si="3338"/>
        <v>9.4871820578936825E-5</v>
      </c>
      <c r="F23262" s="87">
        <v>1555.24</v>
      </c>
      <c r="G23262" s="87">
        <f t="shared" si="3341"/>
        <v>-9.0014209446751659E-5</v>
      </c>
      <c r="H23262" s="88">
        <v>1463.6939</v>
      </c>
      <c r="I23262" s="88">
        <f t="shared" si="3342"/>
        <v>5.6646734303912431E-4</v>
      </c>
      <c r="J23262" s="89">
        <v>263.24610000000001</v>
      </c>
      <c r="K23262" s="89">
        <f t="shared" si="3355"/>
        <v>7.6490454758225352E-3</v>
      </c>
      <c r="L23262" s="90">
        <v>134.83000000000001</v>
      </c>
      <c r="M23262" s="90">
        <f t="shared" si="3359"/>
        <v>7.7163932659909268E-4</v>
      </c>
      <c r="N23262" s="91">
        <v>662.79</v>
      </c>
      <c r="O23262" s="91">
        <f t="shared" si="3350"/>
        <v>3.854792646617609E-3</v>
      </c>
      <c r="P23262" s="92">
        <v>6069.13</v>
      </c>
      <c r="Q23262" s="92">
        <f t="shared" si="3345"/>
        <v>6.3604676659201427E-3</v>
      </c>
      <c r="R23262" s="93">
        <v>1855.9</v>
      </c>
      <c r="S23262" s="93">
        <f t="shared" si="3343"/>
        <v>0</v>
      </c>
      <c r="T23262" s="94">
        <v>5435.83</v>
      </c>
      <c r="U23262" s="94">
        <f t="shared" si="3351"/>
        <v>3.2836334443176337E-3</v>
      </c>
      <c r="V23262" s="95">
        <v>6177.09</v>
      </c>
      <c r="W23262" s="95">
        <f t="shared" si="3352"/>
        <v>6.7051879996949627E-3</v>
      </c>
      <c r="X23262" s="96">
        <v>953.55949999999996</v>
      </c>
      <c r="Y23262" s="96">
        <f t="shared" si="3353"/>
        <v>0</v>
      </c>
      <c r="Z23262" s="97">
        <v>3371.94</v>
      </c>
      <c r="AA23262" s="97">
        <f t="shared" si="3344"/>
        <v>1.0978936383468287E-3</v>
      </c>
      <c r="AB23262" s="98">
        <v>4771.37</v>
      </c>
      <c r="AC23262" s="98">
        <f t="shared" si="3334"/>
        <v>-8.7644262185764519E-4</v>
      </c>
      <c r="AD23262" s="99">
        <v>2949.8</v>
      </c>
      <c r="AE23262" s="99">
        <f t="shared" si="3360"/>
        <v>1.7968934134581128E-4</v>
      </c>
      <c r="AF23262" s="100">
        <v>12922.377</v>
      </c>
      <c r="AG23262" s="100">
        <f t="shared" si="3335"/>
        <v>3.9373588267277888E-3</v>
      </c>
      <c r="AH23262" s="101">
        <v>2033.92</v>
      </c>
      <c r="AI23262" s="101">
        <f t="shared" si="3357"/>
        <v>5.7540938029492536E-4</v>
      </c>
      <c r="AJ23262" s="102">
        <v>10426.879999999999</v>
      </c>
      <c r="AK23262" s="102">
        <f t="shared" si="3336"/>
        <v>2.4649416242624273E-3</v>
      </c>
      <c r="AL23262" s="103">
        <v>666.11400000000003</v>
      </c>
      <c r="AM23262" s="103">
        <f t="shared" si="3346"/>
        <v>0</v>
      </c>
      <c r="AN23262" s="104">
        <v>1117.0329999999999</v>
      </c>
      <c r="AO23262" s="104">
        <f t="shared" si="3339"/>
        <v>-1.5082176552662129E-3</v>
      </c>
      <c r="AP23262" s="105">
        <v>3292.2469999999998</v>
      </c>
      <c r="AQ23262" s="105">
        <f t="shared" si="3358"/>
        <v>-2.408399220362234E-4</v>
      </c>
      <c r="AR23262" s="106">
        <v>259.17</v>
      </c>
      <c r="AS23262" s="106">
        <f t="shared" si="3361"/>
        <v>0</v>
      </c>
      <c r="AT23262" s="107">
        <v>367.53</v>
      </c>
      <c r="AU23262" s="107">
        <f t="shared" ref="AU23262:AU23325" si="3362">LN(AT23262/AT23261)</f>
        <v>1.2842982227445562E-2</v>
      </c>
      <c r="AV23262" s="90">
        <v>98.405000000000001</v>
      </c>
      <c r="AW23262" s="90">
        <f t="shared" si="3347"/>
        <v>8.33638371242151E-4</v>
      </c>
      <c r="AX23262" s="108">
        <v>1777.13</v>
      </c>
      <c r="AY23262" s="108">
        <f t="shared" si="3354"/>
        <v>2.3548775980623111E-3</v>
      </c>
      <c r="AZ23262" s="109">
        <v>1512.16</v>
      </c>
      <c r="BA23262" s="109">
        <f t="shared" si="3356"/>
        <v>4.8286971063142586E-4</v>
      </c>
      <c r="BB23262" s="110">
        <v>266.67619999999999</v>
      </c>
      <c r="BC23262" s="110">
        <f t="shared" si="3337"/>
        <v>3.0273447234406589E-3</v>
      </c>
      <c r="BD23262" s="111">
        <v>2329.2505999999998</v>
      </c>
      <c r="BE23262" s="111">
        <f t="shared" si="3348"/>
        <v>1.6443689495321664E-3</v>
      </c>
      <c r="BF23262" s="112">
        <v>198.61</v>
      </c>
      <c r="BG23262" s="112">
        <f t="shared" si="3349"/>
        <v>0</v>
      </c>
    </row>
    <row r="23263" spans="1:59" ht="25" x14ac:dyDescent="0.2">
      <c r="A23263" s="83">
        <v>41524</v>
      </c>
      <c r="B23263" s="84">
        <v>1479.07</v>
      </c>
      <c r="C23263" s="85">
        <f t="shared" si="3340"/>
        <v>0</v>
      </c>
      <c r="D23263" s="86">
        <v>1370.3349000000001</v>
      </c>
      <c r="E23263" s="86">
        <f t="shared" si="3338"/>
        <v>0</v>
      </c>
      <c r="F23263" s="87">
        <v>1555.24</v>
      </c>
      <c r="G23263" s="87">
        <f t="shared" si="3341"/>
        <v>0</v>
      </c>
      <c r="H23263" s="88">
        <v>1463.6939</v>
      </c>
      <c r="I23263" s="88">
        <f t="shared" si="3342"/>
        <v>0</v>
      </c>
      <c r="J23263" s="89">
        <v>263.24610000000001</v>
      </c>
      <c r="K23263" s="89">
        <f t="shared" si="3355"/>
        <v>0</v>
      </c>
      <c r="L23263" s="90">
        <v>134.83000000000001</v>
      </c>
      <c r="M23263" s="90">
        <f t="shared" si="3359"/>
        <v>0</v>
      </c>
      <c r="N23263" s="91">
        <v>662.79</v>
      </c>
      <c r="O23263" s="91">
        <f t="shared" si="3350"/>
        <v>0</v>
      </c>
      <c r="P23263" s="92">
        <v>6069.13</v>
      </c>
      <c r="Q23263" s="92">
        <f t="shared" si="3345"/>
        <v>0</v>
      </c>
      <c r="R23263" s="93">
        <v>1855.9</v>
      </c>
      <c r="S23263" s="93">
        <f t="shared" si="3343"/>
        <v>0</v>
      </c>
      <c r="T23263" s="94">
        <v>5435.83</v>
      </c>
      <c r="U23263" s="94">
        <f t="shared" si="3351"/>
        <v>0</v>
      </c>
      <c r="V23263" s="95">
        <v>6177.09</v>
      </c>
      <c r="W23263" s="95">
        <f t="shared" si="3352"/>
        <v>0</v>
      </c>
      <c r="X23263" s="96">
        <v>953.55949999999996</v>
      </c>
      <c r="Y23263" s="96">
        <f t="shared" si="3353"/>
        <v>0</v>
      </c>
      <c r="Z23263" s="97">
        <v>3371.94</v>
      </c>
      <c r="AA23263" s="97">
        <f t="shared" si="3344"/>
        <v>0</v>
      </c>
      <c r="AB23263" s="98">
        <v>4771.37</v>
      </c>
      <c r="AC23263" s="98">
        <f t="shared" si="3334"/>
        <v>0</v>
      </c>
      <c r="AD23263" s="99">
        <v>2949.8</v>
      </c>
      <c r="AE23263" s="99">
        <f t="shared" si="3360"/>
        <v>0</v>
      </c>
      <c r="AF23263" s="100">
        <v>12922.377</v>
      </c>
      <c r="AG23263" s="100">
        <f t="shared" si="3335"/>
        <v>0</v>
      </c>
      <c r="AH23263" s="101">
        <v>2033.92</v>
      </c>
      <c r="AI23263" s="101">
        <f t="shared" si="3357"/>
        <v>0</v>
      </c>
      <c r="AJ23263" s="102">
        <v>10426.879999999999</v>
      </c>
      <c r="AK23263" s="102">
        <f t="shared" si="3336"/>
        <v>0</v>
      </c>
      <c r="AL23263" s="103">
        <v>666.11400000000003</v>
      </c>
      <c r="AM23263" s="103">
        <f t="shared" si="3346"/>
        <v>0</v>
      </c>
      <c r="AN23263" s="104">
        <v>1117.0329999999999</v>
      </c>
      <c r="AO23263" s="104">
        <f t="shared" si="3339"/>
        <v>0</v>
      </c>
      <c r="AP23263" s="105">
        <v>3292.2469999999998</v>
      </c>
      <c r="AQ23263" s="105">
        <f t="shared" si="3358"/>
        <v>0</v>
      </c>
      <c r="AR23263" s="106">
        <v>259.17</v>
      </c>
      <c r="AS23263" s="106">
        <f t="shared" si="3361"/>
        <v>0</v>
      </c>
      <c r="AT23263" s="107">
        <v>367.53</v>
      </c>
      <c r="AU23263" s="107">
        <f t="shared" si="3362"/>
        <v>0</v>
      </c>
      <c r="AV23263" s="90">
        <v>98.405000000000001</v>
      </c>
      <c r="AW23263" s="90">
        <f t="shared" si="3347"/>
        <v>0</v>
      </c>
      <c r="AX23263" s="108">
        <v>1777.13</v>
      </c>
      <c r="AY23263" s="108">
        <f t="shared" si="3354"/>
        <v>0</v>
      </c>
      <c r="AZ23263" s="109">
        <v>1512.16</v>
      </c>
      <c r="BA23263" s="109">
        <f t="shared" si="3356"/>
        <v>0</v>
      </c>
      <c r="BB23263" s="110">
        <v>266.67619999999999</v>
      </c>
      <c r="BC23263" s="110">
        <f t="shared" si="3337"/>
        <v>0</v>
      </c>
      <c r="BD23263" s="111">
        <v>2329.2505999999998</v>
      </c>
      <c r="BE23263" s="111">
        <f t="shared" si="3348"/>
        <v>0</v>
      </c>
      <c r="BF23263" s="112">
        <v>198.61</v>
      </c>
      <c r="BG23263" s="112">
        <f t="shared" si="3349"/>
        <v>0</v>
      </c>
    </row>
    <row r="23264" spans="1:59" ht="25" x14ac:dyDescent="0.2">
      <c r="A23264" s="83">
        <v>41525</v>
      </c>
      <c r="B23264" s="84">
        <v>1479.07</v>
      </c>
      <c r="C23264" s="85">
        <f t="shared" si="3340"/>
        <v>0</v>
      </c>
      <c r="D23264" s="86">
        <v>1370.3349000000001</v>
      </c>
      <c r="E23264" s="86">
        <f t="shared" si="3338"/>
        <v>0</v>
      </c>
      <c r="F23264" s="87">
        <v>1555.24</v>
      </c>
      <c r="G23264" s="87">
        <f t="shared" si="3341"/>
        <v>0</v>
      </c>
      <c r="H23264" s="88">
        <v>1463.6939</v>
      </c>
      <c r="I23264" s="88">
        <f t="shared" si="3342"/>
        <v>0</v>
      </c>
      <c r="J23264" s="89">
        <v>263.24610000000001</v>
      </c>
      <c r="K23264" s="89">
        <f t="shared" si="3355"/>
        <v>0</v>
      </c>
      <c r="L23264" s="90">
        <v>134.83000000000001</v>
      </c>
      <c r="M23264" s="90">
        <f t="shared" si="3359"/>
        <v>0</v>
      </c>
      <c r="N23264" s="91">
        <v>662.79</v>
      </c>
      <c r="O23264" s="91">
        <f t="shared" si="3350"/>
        <v>0</v>
      </c>
      <c r="P23264" s="92">
        <v>6069.13</v>
      </c>
      <c r="Q23264" s="92">
        <f t="shared" si="3345"/>
        <v>0</v>
      </c>
      <c r="R23264" s="93">
        <v>1855.9</v>
      </c>
      <c r="S23264" s="93">
        <f t="shared" si="3343"/>
        <v>1.9116714532395423E-2</v>
      </c>
      <c r="T23264" s="94">
        <v>5435.83</v>
      </c>
      <c r="U23264" s="94">
        <f t="shared" si="3351"/>
        <v>0</v>
      </c>
      <c r="V23264" s="95">
        <v>6177.09</v>
      </c>
      <c r="W23264" s="95">
        <f t="shared" si="3352"/>
        <v>0</v>
      </c>
      <c r="X23264" s="96">
        <v>953.55949999999996</v>
      </c>
      <c r="Y23264" s="96">
        <f t="shared" si="3353"/>
        <v>4.5995988245547698E-4</v>
      </c>
      <c r="Z23264" s="97">
        <v>3371.94</v>
      </c>
      <c r="AA23264" s="97">
        <f t="shared" si="3344"/>
        <v>0</v>
      </c>
      <c r="AB23264" s="98">
        <v>4771.37</v>
      </c>
      <c r="AC23264" s="98">
        <f t="shared" si="3334"/>
        <v>0</v>
      </c>
      <c r="AD23264" s="99">
        <v>2949.8</v>
      </c>
      <c r="AE23264" s="99">
        <f t="shared" si="3360"/>
        <v>0</v>
      </c>
      <c r="AF23264" s="100">
        <v>12922.377</v>
      </c>
      <c r="AG23264" s="100">
        <f t="shared" si="3335"/>
        <v>0</v>
      </c>
      <c r="AH23264" s="101">
        <v>2033.92</v>
      </c>
      <c r="AI23264" s="101">
        <f t="shared" si="3357"/>
        <v>0</v>
      </c>
      <c r="AJ23264" s="102">
        <v>10426.879999999999</v>
      </c>
      <c r="AK23264" s="102">
        <f t="shared" si="3336"/>
        <v>0</v>
      </c>
      <c r="AL23264" s="103">
        <v>666.11400000000003</v>
      </c>
      <c r="AM23264" s="103">
        <f t="shared" si="3346"/>
        <v>7.9608540339854011E-3</v>
      </c>
      <c r="AN23264" s="104">
        <v>1117.0329999999999</v>
      </c>
      <c r="AO23264" s="104">
        <f t="shared" si="3339"/>
        <v>0</v>
      </c>
      <c r="AP23264" s="105">
        <v>3292.2469999999998</v>
      </c>
      <c r="AQ23264" s="105">
        <f t="shared" si="3358"/>
        <v>0</v>
      </c>
      <c r="AR23264" s="106">
        <v>259.17</v>
      </c>
      <c r="AS23264" s="106">
        <f t="shared" si="3361"/>
        <v>1.063125286235434E-2</v>
      </c>
      <c r="AT23264" s="107">
        <v>367.53</v>
      </c>
      <c r="AU23264" s="107">
        <f t="shared" si="3362"/>
        <v>0</v>
      </c>
      <c r="AV23264" s="90">
        <v>98.405000000000001</v>
      </c>
      <c r="AW23264" s="90">
        <f t="shared" si="3347"/>
        <v>0</v>
      </c>
      <c r="AX23264" s="108">
        <v>1777.13</v>
      </c>
      <c r="AY23264" s="108">
        <f t="shared" si="3354"/>
        <v>0</v>
      </c>
      <c r="AZ23264" s="109">
        <v>1512.16</v>
      </c>
      <c r="BA23264" s="109">
        <f t="shared" si="3356"/>
        <v>0</v>
      </c>
      <c r="BB23264" s="110">
        <v>266.67619999999999</v>
      </c>
      <c r="BC23264" s="110">
        <f t="shared" si="3337"/>
        <v>0</v>
      </c>
      <c r="BD23264" s="111">
        <v>2329.2505999999998</v>
      </c>
      <c r="BE23264" s="111">
        <f t="shared" si="3348"/>
        <v>0</v>
      </c>
      <c r="BF23264" s="112">
        <v>198.61</v>
      </c>
      <c r="BG23264" s="112">
        <f t="shared" si="3349"/>
        <v>5.0348664512178742E-5</v>
      </c>
    </row>
    <row r="23265" spans="1:59" ht="25" x14ac:dyDescent="0.2">
      <c r="A23265" s="83">
        <v>41526</v>
      </c>
      <c r="B23265" s="84">
        <v>1483.77</v>
      </c>
      <c r="C23265" s="85">
        <f t="shared" si="3340"/>
        <v>3.1726343254193322E-3</v>
      </c>
      <c r="D23265" s="86">
        <v>1371.1030000000001</v>
      </c>
      <c r="E23265" s="86">
        <f t="shared" si="3338"/>
        <v>5.6036288117202208E-4</v>
      </c>
      <c r="F23265" s="87">
        <v>1560.04</v>
      </c>
      <c r="G23265" s="87">
        <f t="shared" si="3341"/>
        <v>3.0815874004722593E-3</v>
      </c>
      <c r="H23265" s="88">
        <v>1469.6215999999999</v>
      </c>
      <c r="I23265" s="88">
        <f t="shared" si="3342"/>
        <v>4.041643709326203E-3</v>
      </c>
      <c r="J23265" s="89">
        <v>262.38159999999999</v>
      </c>
      <c r="K23265" s="89">
        <f t="shared" si="3355"/>
        <v>-3.2894034294741734E-3</v>
      </c>
      <c r="L23265" s="90">
        <v>134.94800000000001</v>
      </c>
      <c r="M23265" s="90">
        <f t="shared" si="3359"/>
        <v>8.7479340439229657E-4</v>
      </c>
      <c r="N23265" s="91">
        <v>669.55</v>
      </c>
      <c r="O23265" s="91">
        <f t="shared" si="3350"/>
        <v>1.0147647010528645E-2</v>
      </c>
      <c r="P23265" s="92">
        <v>6118.69</v>
      </c>
      <c r="Q23265" s="92">
        <f t="shared" si="3345"/>
        <v>8.1327543670473047E-3</v>
      </c>
      <c r="R23265" s="93">
        <v>1891.72</v>
      </c>
      <c r="S23265" s="93">
        <f t="shared" si="3343"/>
        <v>1.7964037335933478E-2</v>
      </c>
      <c r="T23265" s="94">
        <v>5485.12</v>
      </c>
      <c r="U23265" s="94">
        <f t="shared" si="3351"/>
        <v>9.0267485315172133E-3</v>
      </c>
      <c r="V23265" s="95">
        <v>6225.17</v>
      </c>
      <c r="W23265" s="95">
        <f t="shared" si="3352"/>
        <v>7.7534644275118357E-3</v>
      </c>
      <c r="X23265" s="96">
        <v>953.9982</v>
      </c>
      <c r="Y23265" s="96">
        <f t="shared" si="3353"/>
        <v>4.446608727218981E-4</v>
      </c>
      <c r="Z23265" s="97">
        <v>3411.45</v>
      </c>
      <c r="AA23265" s="97">
        <f t="shared" si="3344"/>
        <v>1.1649174469400151E-2</v>
      </c>
      <c r="AB23265" s="98">
        <v>4848.1400000000003</v>
      </c>
      <c r="AC23265" s="98">
        <f t="shared" si="3334"/>
        <v>-1.596165083494834E-2</v>
      </c>
      <c r="AD23265" s="99">
        <v>2979.45</v>
      </c>
      <c r="AE23265" s="99">
        <f t="shared" si="3360"/>
        <v>1.0001348281672295E-2</v>
      </c>
      <c r="AF23265" s="100">
        <v>13040.918</v>
      </c>
      <c r="AG23265" s="100">
        <f t="shared" si="3335"/>
        <v>9.131493032943536E-3</v>
      </c>
      <c r="AH23265" s="101">
        <v>2054.92</v>
      </c>
      <c r="AI23265" s="101">
        <f t="shared" si="3357"/>
        <v>1.0271952263933582E-2</v>
      </c>
      <c r="AJ23265" s="102">
        <v>10507.69</v>
      </c>
      <c r="AK23265" s="102">
        <f t="shared" si="3336"/>
        <v>7.7202828980558235E-3</v>
      </c>
      <c r="AL23265" s="103">
        <v>671.43799999999999</v>
      </c>
      <c r="AM23265" s="103">
        <f t="shared" si="3346"/>
        <v>7.1559363846097181E-3</v>
      </c>
      <c r="AN23265" s="104">
        <v>1129.2809999999999</v>
      </c>
      <c r="AO23265" s="104">
        <f t="shared" si="3339"/>
        <v>1.0905083953813439E-2</v>
      </c>
      <c r="AP23265" s="105">
        <v>3324.41</v>
      </c>
      <c r="AQ23265" s="105">
        <f t="shared" si="3358"/>
        <v>9.721904376958997E-3</v>
      </c>
      <c r="AR23265" s="106">
        <v>261.94</v>
      </c>
      <c r="AS23265" s="106">
        <f t="shared" si="3361"/>
        <v>9.8391965154540559E-3</v>
      </c>
      <c r="AT23265" s="107">
        <v>373.59</v>
      </c>
      <c r="AU23265" s="107">
        <f t="shared" si="3362"/>
        <v>1.6353991426977924E-2</v>
      </c>
      <c r="AV23265" s="90">
        <v>98.474000000000004</v>
      </c>
      <c r="AW23265" s="90">
        <f t="shared" si="3347"/>
        <v>7.009381683678982E-4</v>
      </c>
      <c r="AX23265" s="108">
        <v>1782.45</v>
      </c>
      <c r="AY23265" s="108">
        <f t="shared" si="3354"/>
        <v>2.989118919146687E-3</v>
      </c>
      <c r="AZ23265" s="109">
        <v>1514.12</v>
      </c>
      <c r="BA23265" s="109">
        <f t="shared" si="3356"/>
        <v>1.2953198475020406E-3</v>
      </c>
      <c r="BB23265" s="110">
        <v>267.4819</v>
      </c>
      <c r="BC23265" s="110">
        <f t="shared" si="3337"/>
        <v>3.016712134576478E-3</v>
      </c>
      <c r="BD23265" s="111">
        <v>2343.5030000000002</v>
      </c>
      <c r="BE23265" s="111">
        <f t="shared" si="3348"/>
        <v>6.1002335743422613E-3</v>
      </c>
      <c r="BF23265" s="112">
        <v>198.62</v>
      </c>
      <c r="BG23265" s="112">
        <f t="shared" si="3349"/>
        <v>0</v>
      </c>
    </row>
    <row r="23266" spans="1:59" ht="25" x14ac:dyDescent="0.2">
      <c r="A23266" s="83">
        <v>41527</v>
      </c>
      <c r="B23266" s="84">
        <v>1484.85</v>
      </c>
      <c r="C23266" s="85">
        <f t="shared" si="3340"/>
        <v>7.2761084116346457E-4</v>
      </c>
      <c r="D23266" s="86">
        <v>1371.5454</v>
      </c>
      <c r="E23266" s="86">
        <f t="shared" si="3338"/>
        <v>3.2260788793544716E-4</v>
      </c>
      <c r="F23266" s="87">
        <v>1561.14</v>
      </c>
      <c r="G23266" s="87">
        <f t="shared" si="3341"/>
        <v>7.0486165203083491E-4</v>
      </c>
      <c r="H23266" s="88">
        <v>1474.7989</v>
      </c>
      <c r="I23266" s="88">
        <f t="shared" si="3342"/>
        <v>3.5166888259888303E-3</v>
      </c>
      <c r="J23266" s="89">
        <v>260.27679999999998</v>
      </c>
      <c r="K23266" s="89">
        <f t="shared" si="3355"/>
        <v>-8.0542525609781351E-3</v>
      </c>
      <c r="L23266" s="90">
        <v>135.04499999999999</v>
      </c>
      <c r="M23266" s="90">
        <f t="shared" si="3359"/>
        <v>7.1853717817398695E-4</v>
      </c>
      <c r="N23266" s="91">
        <v>676.1</v>
      </c>
      <c r="O23266" s="91">
        <f t="shared" si="3350"/>
        <v>9.7351491550571323E-3</v>
      </c>
      <c r="P23266" s="92">
        <v>6189.56</v>
      </c>
      <c r="Q23266" s="92">
        <f t="shared" si="3345"/>
        <v>1.151598045488654E-2</v>
      </c>
      <c r="R23266" s="93">
        <v>1926.01</v>
      </c>
      <c r="S23266" s="93">
        <f t="shared" si="3343"/>
        <v>6.0728904412082072E-4</v>
      </c>
      <c r="T23266" s="94">
        <v>5533.05</v>
      </c>
      <c r="U23266" s="94">
        <f t="shared" si="3351"/>
        <v>8.7002292275441036E-3</v>
      </c>
      <c r="V23266" s="95">
        <v>6289.85</v>
      </c>
      <c r="W23266" s="95">
        <f t="shared" si="3352"/>
        <v>1.0336471836378751E-2</v>
      </c>
      <c r="X23266" s="96">
        <v>954.42250000000001</v>
      </c>
      <c r="Y23266" s="96">
        <f t="shared" si="3353"/>
        <v>1.4588757582648549E-3</v>
      </c>
      <c r="Z23266" s="97">
        <v>3427.75</v>
      </c>
      <c r="AA23266" s="97">
        <f t="shared" si="3344"/>
        <v>4.7666483982321895E-3</v>
      </c>
      <c r="AB23266" s="98">
        <v>4893.08</v>
      </c>
      <c r="AC23266" s="98">
        <f t="shared" ref="AC23266:AC23329" si="3363">LN(AB23265/AB23266)</f>
        <v>-9.2268358230791041E-3</v>
      </c>
      <c r="AD23266" s="99">
        <v>3001.36</v>
      </c>
      <c r="AE23266" s="99">
        <f t="shared" si="3360"/>
        <v>7.3267995519946758E-3</v>
      </c>
      <c r="AF23266" s="100">
        <v>13111.040999999999</v>
      </c>
      <c r="AG23266" s="100">
        <f t="shared" ref="AG23266:AG23329" si="3364">LN(AF23266/AF23265)</f>
        <v>5.3627468638848368E-3</v>
      </c>
      <c r="AH23266" s="101">
        <v>2066.7199999999998</v>
      </c>
      <c r="AI23266" s="101">
        <f t="shared" si="3357"/>
        <v>5.7258917515299514E-3</v>
      </c>
      <c r="AJ23266" s="102">
        <v>10558.32</v>
      </c>
      <c r="AK23266" s="102">
        <f t="shared" si="3336"/>
        <v>4.8068046569210736E-3</v>
      </c>
      <c r="AL23266" s="103">
        <v>676.26</v>
      </c>
      <c r="AM23266" s="103">
        <f t="shared" si="3346"/>
        <v>6.8921733748466005E-3</v>
      </c>
      <c r="AN23266" s="104">
        <v>1135.77</v>
      </c>
      <c r="AO23266" s="104">
        <f t="shared" si="3339"/>
        <v>5.729687987111526E-3</v>
      </c>
      <c r="AP23266" s="105">
        <v>3354.5</v>
      </c>
      <c r="AQ23266" s="105">
        <f t="shared" si="3358"/>
        <v>9.0105132669906739E-3</v>
      </c>
      <c r="AR23266" s="106">
        <v>264.52999999999997</v>
      </c>
      <c r="AS23266" s="106">
        <f t="shared" si="3361"/>
        <v>3.7355009950082976E-3</v>
      </c>
      <c r="AT23266" s="107">
        <v>375.37</v>
      </c>
      <c r="AU23266" s="107">
        <f t="shared" si="3362"/>
        <v>4.7532668002955355E-3</v>
      </c>
      <c r="AV23266" s="90">
        <v>98.418999999999997</v>
      </c>
      <c r="AW23266" s="90">
        <f t="shared" si="3347"/>
        <v>-5.5867909403146281E-4</v>
      </c>
      <c r="AX23266" s="108">
        <v>1777.5</v>
      </c>
      <c r="AY23266" s="108">
        <f t="shared" si="3354"/>
        <v>-2.7809397267490703E-3</v>
      </c>
      <c r="AZ23266" s="109">
        <v>1514.37</v>
      </c>
      <c r="BA23266" s="109">
        <f t="shared" si="3356"/>
        <v>1.6509877897431666E-4</v>
      </c>
      <c r="BB23266" s="110">
        <v>266.96969999999999</v>
      </c>
      <c r="BC23266" s="110">
        <f t="shared" si="3337"/>
        <v>-1.9167316808953701E-3</v>
      </c>
      <c r="BD23266" s="111">
        <v>2322.3656999999998</v>
      </c>
      <c r="BE23266" s="111">
        <f t="shared" si="3348"/>
        <v>-9.0604541014065523E-3</v>
      </c>
      <c r="BF23266" s="112">
        <v>198.62</v>
      </c>
      <c r="BG23266" s="112">
        <f t="shared" si="3349"/>
        <v>0</v>
      </c>
    </row>
    <row r="23267" spans="1:59" ht="25" x14ac:dyDescent="0.2">
      <c r="A23267" s="83">
        <v>41528</v>
      </c>
      <c r="B23267" s="84">
        <v>1484.66</v>
      </c>
      <c r="C23267" s="85">
        <f t="shared" si="3340"/>
        <v>-1.2796724056100432E-4</v>
      </c>
      <c r="D23267" s="86">
        <v>1371.3585</v>
      </c>
      <c r="E23267" s="86">
        <f t="shared" si="3338"/>
        <v>-1.3627892708107704E-4</v>
      </c>
      <c r="F23267" s="87">
        <v>1560.82</v>
      </c>
      <c r="G23267" s="87">
        <f t="shared" si="3341"/>
        <v>-2.0499942415717166E-4</v>
      </c>
      <c r="H23267" s="88">
        <v>1477.7415000000001</v>
      </c>
      <c r="I23267" s="88">
        <f t="shared" si="3342"/>
        <v>1.9932672042514503E-3</v>
      </c>
      <c r="J23267" s="89">
        <v>260.54570000000001</v>
      </c>
      <c r="K23267" s="89">
        <f t="shared" si="3355"/>
        <v>1.0325975697788995E-3</v>
      </c>
      <c r="L23267" s="90">
        <v>135.16499999999999</v>
      </c>
      <c r="M23267" s="90">
        <f t="shared" si="3359"/>
        <v>8.8819812656053547E-4</v>
      </c>
      <c r="N23267" s="91">
        <v>678.81</v>
      </c>
      <c r="O23267" s="91">
        <f t="shared" si="3350"/>
        <v>4.000271034713709E-3</v>
      </c>
      <c r="P23267" s="92">
        <v>6226.33</v>
      </c>
      <c r="Q23267" s="92">
        <f t="shared" si="3345"/>
        <v>5.9230723692688747E-3</v>
      </c>
      <c r="R23267" s="93">
        <v>1927.18</v>
      </c>
      <c r="S23267" s="93">
        <f t="shared" si="3343"/>
        <v>-1.474742706629308E-3</v>
      </c>
      <c r="T23267" s="94">
        <v>5557.6</v>
      </c>
      <c r="U23267" s="94">
        <f t="shared" si="3351"/>
        <v>4.4271598324349777E-3</v>
      </c>
      <c r="V23267" s="95">
        <v>6325.48</v>
      </c>
      <c r="W23267" s="95">
        <f t="shared" si="3352"/>
        <v>5.6486980109903299E-3</v>
      </c>
      <c r="X23267" s="96">
        <v>955.81590000000006</v>
      </c>
      <c r="Y23267" s="96">
        <f t="shared" si="3353"/>
        <v>3.2547396066826741E-3</v>
      </c>
      <c r="Z23267" s="97">
        <v>3422.47</v>
      </c>
      <c r="AA23267" s="97">
        <f t="shared" si="3344"/>
        <v>-1.5415566348568864E-3</v>
      </c>
      <c r="AB23267" s="98">
        <v>4891.95</v>
      </c>
      <c r="AC23267" s="98">
        <f t="shared" si="3363"/>
        <v>2.3096505683136651E-4</v>
      </c>
      <c r="AD23267" s="99">
        <v>3010.94</v>
      </c>
      <c r="AE23267" s="99">
        <f t="shared" si="3360"/>
        <v>3.1868030895476325E-3</v>
      </c>
      <c r="AF23267" s="100">
        <v>13116.055</v>
      </c>
      <c r="AG23267" s="100">
        <f t="shared" si="3364"/>
        <v>3.8235266772079801E-4</v>
      </c>
      <c r="AH23267" s="101">
        <v>2071.75</v>
      </c>
      <c r="AI23267" s="101">
        <f t="shared" si="3357"/>
        <v>2.4308512454464856E-3</v>
      </c>
      <c r="AJ23267" s="102">
        <v>10587.43</v>
      </c>
      <c r="AK23267" s="102">
        <f t="shared" ref="AK23267:AK23330" si="3365">LN(AJ23267/AJ23266)</f>
        <v>2.7532736733449298E-3</v>
      </c>
      <c r="AL23267" s="103">
        <v>680.93700000000001</v>
      </c>
      <c r="AM23267" s="103">
        <f t="shared" si="3346"/>
        <v>-3.0813855158190232E-3</v>
      </c>
      <c r="AN23267" s="104">
        <v>1143.52</v>
      </c>
      <c r="AO23267" s="104">
        <f t="shared" si="3339"/>
        <v>6.800389478066775E-3</v>
      </c>
      <c r="AP23267" s="105">
        <v>3367.8879999999999</v>
      </c>
      <c r="AQ23267" s="105">
        <f t="shared" si="3358"/>
        <v>3.9831136495731608E-3</v>
      </c>
      <c r="AR23267" s="106">
        <v>265.52</v>
      </c>
      <c r="AS23267" s="106">
        <f t="shared" si="3361"/>
        <v>-1.6207764427024801E-3</v>
      </c>
      <c r="AT23267" s="107">
        <v>378.24</v>
      </c>
      <c r="AU23267" s="107">
        <f t="shared" si="3362"/>
        <v>7.616708576216609E-3</v>
      </c>
      <c r="AV23267" s="90">
        <v>98.466999999999999</v>
      </c>
      <c r="AW23267" s="90">
        <f t="shared" si="3347"/>
        <v>4.875918140547823E-4</v>
      </c>
      <c r="AX23267" s="108">
        <v>1781.22</v>
      </c>
      <c r="AY23267" s="108">
        <f t="shared" si="3354"/>
        <v>2.0906400924718322E-3</v>
      </c>
      <c r="AZ23267" s="109">
        <v>1515.64</v>
      </c>
      <c r="BA23267" s="109">
        <f t="shared" si="3356"/>
        <v>8.382811108682296E-4</v>
      </c>
      <c r="BB23267" s="110">
        <v>268.24200000000002</v>
      </c>
      <c r="BC23267" s="110">
        <f t="shared" si="3337"/>
        <v>4.7543893252382907E-3</v>
      </c>
      <c r="BD23267" s="111">
        <v>2334.2860999999998</v>
      </c>
      <c r="BE23267" s="111">
        <f t="shared" si="3348"/>
        <v>5.1197412002620618E-3</v>
      </c>
      <c r="BF23267" s="112">
        <v>198.62</v>
      </c>
      <c r="BG23267" s="112">
        <f t="shared" si="3349"/>
        <v>0</v>
      </c>
    </row>
    <row r="23268" spans="1:59" ht="25" x14ac:dyDescent="0.2">
      <c r="A23268" s="83">
        <v>41529</v>
      </c>
      <c r="B23268" s="84">
        <v>1486.74</v>
      </c>
      <c r="C23268" s="85">
        <f t="shared" si="3340"/>
        <v>1.4000136903411186E-3</v>
      </c>
      <c r="D23268" s="86">
        <v>1372.4576</v>
      </c>
      <c r="E23268" s="86">
        <f t="shared" si="3338"/>
        <v>8.0114702934119201E-4</v>
      </c>
      <c r="F23268" s="87">
        <v>1563.54</v>
      </c>
      <c r="G23268" s="87">
        <f t="shared" si="3341"/>
        <v>1.7411570287476669E-3</v>
      </c>
      <c r="H23268" s="88">
        <v>1476.2312999999999</v>
      </c>
      <c r="I23268" s="88">
        <f t="shared" si="3342"/>
        <v>-1.0224874999349236E-3</v>
      </c>
      <c r="J23268" s="89">
        <v>261.50659999999999</v>
      </c>
      <c r="K23268" s="89">
        <f t="shared" si="3355"/>
        <v>3.681244523359108E-3</v>
      </c>
      <c r="L23268" s="90">
        <v>134.886</v>
      </c>
      <c r="M23268" s="90">
        <f t="shared" si="3359"/>
        <v>-2.0662771051830199E-3</v>
      </c>
      <c r="N23268" s="91">
        <v>677.7</v>
      </c>
      <c r="O23268" s="91">
        <f t="shared" si="3350"/>
        <v>-1.6365529892786613E-3</v>
      </c>
      <c r="P23268" s="92">
        <v>6231.17</v>
      </c>
      <c r="Q23268" s="92">
        <f t="shared" si="3345"/>
        <v>7.7704198170255769E-4</v>
      </c>
      <c r="R23268" s="93">
        <v>1924.34</v>
      </c>
      <c r="S23268" s="93">
        <f t="shared" si="3343"/>
        <v>-3.5973040820377893E-3</v>
      </c>
      <c r="T23268" s="94">
        <v>5548.39</v>
      </c>
      <c r="U23268" s="94">
        <f t="shared" si="3351"/>
        <v>-1.6585648125502566E-3</v>
      </c>
      <c r="V23268" s="95">
        <v>6325.61</v>
      </c>
      <c r="W23268" s="95">
        <f t="shared" si="3352"/>
        <v>2.0551588836235722E-5</v>
      </c>
      <c r="X23268" s="96">
        <v>958.93190000000004</v>
      </c>
      <c r="Y23268" s="96">
        <f t="shared" si="3353"/>
        <v>2.0740118652300276E-3</v>
      </c>
      <c r="Z23268" s="97">
        <v>3417.93</v>
      </c>
      <c r="AA23268" s="97">
        <f t="shared" si="3344"/>
        <v>-1.3274079488415295E-3</v>
      </c>
      <c r="AB23268" s="98">
        <v>4861.04</v>
      </c>
      <c r="AC23268" s="98">
        <f t="shared" si="3363"/>
        <v>6.3385902151147592E-3</v>
      </c>
      <c r="AD23268" s="99">
        <v>3001.62</v>
      </c>
      <c r="AE23268" s="99">
        <f t="shared" si="3360"/>
        <v>-3.10017944590319E-3</v>
      </c>
      <c r="AF23268" s="100">
        <v>13057.52</v>
      </c>
      <c r="AG23268" s="100">
        <f t="shared" si="3364"/>
        <v>-4.4728393113275247E-3</v>
      </c>
      <c r="AH23268" s="101">
        <v>2068.12</v>
      </c>
      <c r="AI23268" s="101">
        <f t="shared" si="3357"/>
        <v>-1.7536787050343402E-3</v>
      </c>
      <c r="AJ23268" s="102">
        <v>10551.69</v>
      </c>
      <c r="AK23268" s="102">
        <f t="shared" si="3365"/>
        <v>-3.3814117195127336E-3</v>
      </c>
      <c r="AL23268" s="103">
        <v>678.84199999999998</v>
      </c>
      <c r="AM23268" s="103">
        <f t="shared" si="3346"/>
        <v>4.5679360318144433E-3</v>
      </c>
      <c r="AN23268" s="104">
        <v>1139.2860000000001</v>
      </c>
      <c r="AO23268" s="104">
        <f t="shared" si="3339"/>
        <v>-3.7094740902690526E-3</v>
      </c>
      <c r="AP23268" s="105">
        <v>3352.7060000000001</v>
      </c>
      <c r="AQ23268" s="105">
        <f t="shared" si="3358"/>
        <v>-4.5180607028714164E-3</v>
      </c>
      <c r="AR23268" s="106">
        <v>265.08999999999997</v>
      </c>
      <c r="AS23268" s="106">
        <f t="shared" si="3361"/>
        <v>2.2631261412219729E-4</v>
      </c>
      <c r="AT23268" s="107">
        <v>376.94</v>
      </c>
      <c r="AU23268" s="107">
        <f t="shared" si="3362"/>
        <v>-3.442891189196984E-3</v>
      </c>
      <c r="AV23268" s="90">
        <v>98.48</v>
      </c>
      <c r="AW23268" s="90">
        <f t="shared" si="3347"/>
        <v>1.3201521240627077E-4</v>
      </c>
      <c r="AX23268" s="108">
        <v>1782.13</v>
      </c>
      <c r="AY23268" s="108">
        <f t="shared" si="3354"/>
        <v>5.107553396565866E-4</v>
      </c>
      <c r="AZ23268" s="109">
        <v>1517.93</v>
      </c>
      <c r="BA23268" s="109">
        <f t="shared" si="3356"/>
        <v>1.509772601250553E-3</v>
      </c>
      <c r="BB23268" s="110">
        <v>268.33780000000002</v>
      </c>
      <c r="BC23268" s="110">
        <f t="shared" si="3337"/>
        <v>3.5707643492315452E-4</v>
      </c>
      <c r="BD23268" s="111">
        <v>2340.5039999999999</v>
      </c>
      <c r="BE23268" s="111">
        <f t="shared" si="3348"/>
        <v>2.6601851778504655E-3</v>
      </c>
      <c r="BF23268" s="112">
        <v>198.62</v>
      </c>
      <c r="BG23268" s="112">
        <f t="shared" si="3349"/>
        <v>0</v>
      </c>
    </row>
    <row r="23269" spans="1:59" ht="25" x14ac:dyDescent="0.2">
      <c r="A23269" s="83">
        <v>41530</v>
      </c>
      <c r="B23269" s="84">
        <v>1485.73</v>
      </c>
      <c r="C23269" s="85">
        <f t="shared" si="3340"/>
        <v>-6.7956954241377729E-4</v>
      </c>
      <c r="D23269" s="86">
        <v>1371.2184999999999</v>
      </c>
      <c r="E23269" s="86">
        <f t="shared" si="3338"/>
        <v>-9.0324079015212594E-4</v>
      </c>
      <c r="F23269" s="87">
        <v>1562.3</v>
      </c>
      <c r="G23269" s="87">
        <f t="shared" si="3341"/>
        <v>-7.9338677926222179E-4</v>
      </c>
      <c r="H23269" s="88">
        <v>1477.8372999999999</v>
      </c>
      <c r="I23269" s="88">
        <f t="shared" si="3342"/>
        <v>1.0873140577877213E-3</v>
      </c>
      <c r="J23269" s="89">
        <v>260.32900000000001</v>
      </c>
      <c r="K23269" s="89">
        <f t="shared" si="3355"/>
        <v>-4.5133064856784843E-3</v>
      </c>
      <c r="L23269" s="90">
        <v>134.94999999999999</v>
      </c>
      <c r="M23269" s="90">
        <f t="shared" si="3359"/>
        <v>4.7436221408633398E-4</v>
      </c>
      <c r="N23269" s="91">
        <v>677.74</v>
      </c>
      <c r="O23269" s="91">
        <f t="shared" si="3350"/>
        <v>5.9021424794337506E-5</v>
      </c>
      <c r="P23269" s="92">
        <v>6218.04</v>
      </c>
      <c r="Q23269" s="92">
        <f t="shared" si="3345"/>
        <v>-2.1093715775439142E-3</v>
      </c>
      <c r="R23269" s="93">
        <v>1917.43</v>
      </c>
      <c r="S23269" s="93">
        <f t="shared" si="3343"/>
        <v>0</v>
      </c>
      <c r="T23269" s="94">
        <v>5551.32</v>
      </c>
      <c r="U23269" s="94">
        <f t="shared" si="3351"/>
        <v>5.2794173326216689E-4</v>
      </c>
      <c r="V23269" s="95">
        <v>6313.1</v>
      </c>
      <c r="W23269" s="95">
        <f t="shared" si="3352"/>
        <v>-1.9796330615230997E-3</v>
      </c>
      <c r="X23269" s="96">
        <v>960.92280000000005</v>
      </c>
      <c r="Y23269" s="96">
        <f t="shared" si="3353"/>
        <v>0</v>
      </c>
      <c r="Z23269" s="97">
        <v>3420.85</v>
      </c>
      <c r="AA23269" s="97">
        <f t="shared" si="3344"/>
        <v>8.5395353482568218E-4</v>
      </c>
      <c r="AB23269" s="98">
        <v>4886.6499999999996</v>
      </c>
      <c r="AC23269" s="98">
        <f t="shared" si="3363"/>
        <v>-5.2545903544020138E-3</v>
      </c>
      <c r="AD23269" s="99">
        <v>3009.79</v>
      </c>
      <c r="AE23269" s="99">
        <f t="shared" si="3360"/>
        <v>2.7181659644862845E-3</v>
      </c>
      <c r="AF23269" s="100">
        <v>13145.861000000001</v>
      </c>
      <c r="AG23269" s="100">
        <f t="shared" si="3364"/>
        <v>6.7427432130732828E-3</v>
      </c>
      <c r="AH23269" s="101">
        <v>2073.08</v>
      </c>
      <c r="AI23269" s="101">
        <f t="shared" si="3357"/>
        <v>2.3954420804430656E-3</v>
      </c>
      <c r="AJ23269" s="102">
        <v>10596.39</v>
      </c>
      <c r="AK23269" s="102">
        <f t="shared" si="3365"/>
        <v>4.2273404079466387E-3</v>
      </c>
      <c r="AL23269" s="103">
        <v>681.95</v>
      </c>
      <c r="AM23269" s="103">
        <f t="shared" si="3346"/>
        <v>0</v>
      </c>
      <c r="AN23269" s="104">
        <v>1144.316</v>
      </c>
      <c r="AO23269" s="104">
        <f t="shared" si="3339"/>
        <v>4.4053281918039313E-3</v>
      </c>
      <c r="AP23269" s="105">
        <v>3362.9769999999999</v>
      </c>
      <c r="AQ23269" s="105">
        <f t="shared" si="3358"/>
        <v>3.0588126355103299E-3</v>
      </c>
      <c r="AR23269" s="106">
        <v>265.14999999999998</v>
      </c>
      <c r="AS23269" s="106">
        <f t="shared" si="3361"/>
        <v>0</v>
      </c>
      <c r="AT23269" s="107">
        <v>377.85</v>
      </c>
      <c r="AU23269" s="107">
        <f t="shared" si="3362"/>
        <v>2.4112678782472799E-3</v>
      </c>
      <c r="AV23269" s="90">
        <v>98.475999999999999</v>
      </c>
      <c r="AW23269" s="90">
        <f t="shared" si="3347"/>
        <v>-4.0618209148837263E-5</v>
      </c>
      <c r="AX23269" s="108">
        <v>1782.81</v>
      </c>
      <c r="AY23269" s="108">
        <f t="shared" si="3354"/>
        <v>3.8149310128465813E-4</v>
      </c>
      <c r="AZ23269" s="109">
        <v>1518.81</v>
      </c>
      <c r="BA23269" s="109">
        <f t="shared" si="3356"/>
        <v>5.7956889600857282E-4</v>
      </c>
      <c r="BB23269" s="110">
        <v>268.45909999999998</v>
      </c>
      <c r="BC23269" s="110">
        <f t="shared" si="3337"/>
        <v>4.5194002448442015E-4</v>
      </c>
      <c r="BD23269" s="111">
        <v>2340.2734</v>
      </c>
      <c r="BE23269" s="111">
        <f t="shared" si="3348"/>
        <v>-9.853064159229323E-5</v>
      </c>
      <c r="BF23269" s="112">
        <v>198.62</v>
      </c>
      <c r="BG23269" s="112">
        <f t="shared" si="3349"/>
        <v>0</v>
      </c>
    </row>
    <row r="23270" spans="1:59" ht="25" x14ac:dyDescent="0.2">
      <c r="A23270" s="83">
        <v>41531</v>
      </c>
      <c r="B23270" s="84">
        <v>1485.73</v>
      </c>
      <c r="C23270" s="85">
        <f t="shared" si="3340"/>
        <v>0</v>
      </c>
      <c r="D23270" s="86">
        <v>1371.2184999999999</v>
      </c>
      <c r="E23270" s="86">
        <f t="shared" si="3338"/>
        <v>0</v>
      </c>
      <c r="F23270" s="87">
        <v>1562.3</v>
      </c>
      <c r="G23270" s="87">
        <f t="shared" si="3341"/>
        <v>0</v>
      </c>
      <c r="H23270" s="88">
        <v>1477.8372999999999</v>
      </c>
      <c r="I23270" s="88">
        <f t="shared" si="3342"/>
        <v>0</v>
      </c>
      <c r="J23270" s="89">
        <v>260.32900000000001</v>
      </c>
      <c r="K23270" s="89">
        <f t="shared" si="3355"/>
        <v>0</v>
      </c>
      <c r="L23270" s="90">
        <v>134.94999999999999</v>
      </c>
      <c r="M23270" s="90">
        <f t="shared" si="3359"/>
        <v>0</v>
      </c>
      <c r="N23270" s="91">
        <v>677.74</v>
      </c>
      <c r="O23270" s="91">
        <f t="shared" si="3350"/>
        <v>0</v>
      </c>
      <c r="P23270" s="92">
        <v>6218.04</v>
      </c>
      <c r="Q23270" s="92">
        <f t="shared" si="3345"/>
        <v>0</v>
      </c>
      <c r="R23270" s="93">
        <v>1917.43</v>
      </c>
      <c r="S23270" s="93">
        <f t="shared" si="3343"/>
        <v>0</v>
      </c>
      <c r="T23270" s="94">
        <v>5551.32</v>
      </c>
      <c r="U23270" s="94">
        <f t="shared" si="3351"/>
        <v>0</v>
      </c>
      <c r="V23270" s="95">
        <v>6313.1</v>
      </c>
      <c r="W23270" s="95">
        <f t="shared" si="3352"/>
        <v>0</v>
      </c>
      <c r="X23270" s="96">
        <v>960.92280000000005</v>
      </c>
      <c r="Y23270" s="96">
        <f t="shared" si="3353"/>
        <v>0</v>
      </c>
      <c r="Z23270" s="97">
        <v>3420.85</v>
      </c>
      <c r="AA23270" s="97">
        <f t="shared" si="3344"/>
        <v>0</v>
      </c>
      <c r="AB23270" s="98">
        <v>4886.6499999999996</v>
      </c>
      <c r="AC23270" s="98">
        <f t="shared" si="3363"/>
        <v>0</v>
      </c>
      <c r="AD23270" s="99">
        <v>3009.79</v>
      </c>
      <c r="AE23270" s="99">
        <f t="shared" si="3360"/>
        <v>0</v>
      </c>
      <c r="AF23270" s="100">
        <v>13145.861000000001</v>
      </c>
      <c r="AG23270" s="100">
        <f t="shared" si="3364"/>
        <v>0</v>
      </c>
      <c r="AH23270" s="101">
        <v>2073.08</v>
      </c>
      <c r="AI23270" s="101">
        <f t="shared" si="3357"/>
        <v>0</v>
      </c>
      <c r="AJ23270" s="102">
        <v>10596.39</v>
      </c>
      <c r="AK23270" s="102">
        <f t="shared" si="3365"/>
        <v>0</v>
      </c>
      <c r="AL23270" s="103">
        <v>681.95</v>
      </c>
      <c r="AM23270" s="103">
        <f t="shared" si="3346"/>
        <v>0</v>
      </c>
      <c r="AN23270" s="104">
        <v>1144.316</v>
      </c>
      <c r="AO23270" s="104">
        <f t="shared" si="3339"/>
        <v>0</v>
      </c>
      <c r="AP23270" s="105">
        <v>3362.9769999999999</v>
      </c>
      <c r="AQ23270" s="105">
        <f t="shared" si="3358"/>
        <v>0</v>
      </c>
      <c r="AR23270" s="106">
        <v>265.14999999999998</v>
      </c>
      <c r="AS23270" s="106">
        <f t="shared" si="3361"/>
        <v>0</v>
      </c>
      <c r="AT23270" s="107">
        <v>377.85</v>
      </c>
      <c r="AU23270" s="107">
        <f t="shared" si="3362"/>
        <v>0</v>
      </c>
      <c r="AV23270" s="90">
        <v>98.475999999999999</v>
      </c>
      <c r="AW23270" s="90">
        <f t="shared" si="3347"/>
        <v>0</v>
      </c>
      <c r="AX23270" s="108">
        <v>1782.81</v>
      </c>
      <c r="AY23270" s="108">
        <f t="shared" si="3354"/>
        <v>0</v>
      </c>
      <c r="AZ23270" s="109">
        <v>1518.81</v>
      </c>
      <c r="BA23270" s="109">
        <f t="shared" si="3356"/>
        <v>0</v>
      </c>
      <c r="BB23270" s="110">
        <v>268.45909999999998</v>
      </c>
      <c r="BC23270" s="110">
        <f t="shared" si="3337"/>
        <v>0</v>
      </c>
      <c r="BD23270" s="111">
        <v>2340.2734</v>
      </c>
      <c r="BE23270" s="111">
        <f t="shared" si="3348"/>
        <v>0</v>
      </c>
      <c r="BF23270" s="112">
        <v>198.62</v>
      </c>
      <c r="BG23270" s="112">
        <f t="shared" si="3349"/>
        <v>0</v>
      </c>
    </row>
    <row r="23271" spans="1:59" ht="25" x14ac:dyDescent="0.2">
      <c r="A23271" s="83">
        <v>41532</v>
      </c>
      <c r="B23271" s="84">
        <v>1485.73</v>
      </c>
      <c r="C23271" s="85">
        <f t="shared" si="3340"/>
        <v>0</v>
      </c>
      <c r="D23271" s="86">
        <v>1371.2184999999999</v>
      </c>
      <c r="E23271" s="86">
        <f t="shared" si="3338"/>
        <v>0</v>
      </c>
      <c r="F23271" s="87">
        <v>1562.3</v>
      </c>
      <c r="G23271" s="87">
        <f t="shared" si="3341"/>
        <v>0</v>
      </c>
      <c r="H23271" s="88">
        <v>1477.8372999999999</v>
      </c>
      <c r="I23271" s="88">
        <f t="shared" si="3342"/>
        <v>0</v>
      </c>
      <c r="J23271" s="89">
        <v>260.32900000000001</v>
      </c>
      <c r="K23271" s="89">
        <f t="shared" si="3355"/>
        <v>0</v>
      </c>
      <c r="L23271" s="90">
        <v>134.94999999999999</v>
      </c>
      <c r="M23271" s="90">
        <f t="shared" si="3359"/>
        <v>0</v>
      </c>
      <c r="N23271" s="91">
        <v>677.74</v>
      </c>
      <c r="O23271" s="91">
        <f t="shared" si="3350"/>
        <v>0</v>
      </c>
      <c r="P23271" s="92">
        <v>6218.04</v>
      </c>
      <c r="Q23271" s="92">
        <f t="shared" si="3345"/>
        <v>0</v>
      </c>
      <c r="R23271" s="93">
        <v>1917.43</v>
      </c>
      <c r="S23271" s="93">
        <f t="shared" si="3343"/>
        <v>1.5278297800252395E-2</v>
      </c>
      <c r="T23271" s="94">
        <v>5551.32</v>
      </c>
      <c r="U23271" s="94">
        <f t="shared" si="3351"/>
        <v>0</v>
      </c>
      <c r="V23271" s="95">
        <v>6313.1</v>
      </c>
      <c r="W23271" s="95">
        <f t="shared" si="3352"/>
        <v>0</v>
      </c>
      <c r="X23271" s="96">
        <v>960.92280000000005</v>
      </c>
      <c r="Y23271" s="96">
        <f t="shared" si="3353"/>
        <v>4.4775222511055455E-3</v>
      </c>
      <c r="Z23271" s="97">
        <v>3420.85</v>
      </c>
      <c r="AA23271" s="97">
        <f t="shared" si="3344"/>
        <v>0</v>
      </c>
      <c r="AB23271" s="98">
        <v>4886.6499999999996</v>
      </c>
      <c r="AC23271" s="98">
        <f t="shared" si="3363"/>
        <v>0</v>
      </c>
      <c r="AD23271" s="99">
        <v>3009.79</v>
      </c>
      <c r="AE23271" s="99">
        <f t="shared" si="3360"/>
        <v>0</v>
      </c>
      <c r="AF23271" s="100">
        <v>13145.861000000001</v>
      </c>
      <c r="AG23271" s="100">
        <f t="shared" si="3364"/>
        <v>0</v>
      </c>
      <c r="AH23271" s="101">
        <v>2073.08</v>
      </c>
      <c r="AI23271" s="101">
        <f t="shared" si="3357"/>
        <v>0</v>
      </c>
      <c r="AJ23271" s="102">
        <v>10596.39</v>
      </c>
      <c r="AK23271" s="102">
        <f t="shared" si="3365"/>
        <v>0</v>
      </c>
      <c r="AL23271" s="103">
        <v>681.95</v>
      </c>
      <c r="AM23271" s="103">
        <f t="shared" si="3346"/>
        <v>6.5988992870902718E-3</v>
      </c>
      <c r="AN23271" s="104">
        <v>1144.316</v>
      </c>
      <c r="AO23271" s="104">
        <f t="shared" si="3339"/>
        <v>0</v>
      </c>
      <c r="AP23271" s="105">
        <v>3362.9769999999999</v>
      </c>
      <c r="AQ23271" s="105">
        <f t="shared" si="3358"/>
        <v>0</v>
      </c>
      <c r="AR23271" s="106">
        <v>265.14999999999998</v>
      </c>
      <c r="AS23271" s="106">
        <f t="shared" si="3361"/>
        <v>8.9360059973437895E-3</v>
      </c>
      <c r="AT23271" s="107">
        <v>377.85</v>
      </c>
      <c r="AU23271" s="107">
        <f t="shared" si="3362"/>
        <v>0</v>
      </c>
      <c r="AV23271" s="90">
        <v>98.475999999999999</v>
      </c>
      <c r="AW23271" s="90">
        <f t="shared" si="3347"/>
        <v>0</v>
      </c>
      <c r="AX23271" s="108">
        <v>1782.81</v>
      </c>
      <c r="AY23271" s="108">
        <f t="shared" si="3354"/>
        <v>0</v>
      </c>
      <c r="AZ23271" s="109">
        <v>1518.81</v>
      </c>
      <c r="BA23271" s="109">
        <f t="shared" si="3356"/>
        <v>0</v>
      </c>
      <c r="BB23271" s="110">
        <v>268.45909999999998</v>
      </c>
      <c r="BC23271" s="110">
        <f t="shared" si="3337"/>
        <v>0</v>
      </c>
      <c r="BD23271" s="111">
        <v>2340.2734</v>
      </c>
      <c r="BE23271" s="111">
        <f t="shared" si="3348"/>
        <v>0</v>
      </c>
      <c r="BF23271" s="112">
        <v>198.62</v>
      </c>
      <c r="BG23271" s="112">
        <f t="shared" si="3349"/>
        <v>0</v>
      </c>
    </row>
    <row r="23272" spans="1:59" ht="25" x14ac:dyDescent="0.2">
      <c r="A23272" s="83">
        <v>41533</v>
      </c>
      <c r="B23272" s="84">
        <v>1487.6</v>
      </c>
      <c r="C23272" s="85">
        <f t="shared" si="3340"/>
        <v>1.2578491096225336E-3</v>
      </c>
      <c r="D23272" s="86">
        <v>1371.9772</v>
      </c>
      <c r="E23272" s="86">
        <f t="shared" si="3338"/>
        <v>5.5315048747365864E-4</v>
      </c>
      <c r="F23272" s="87">
        <v>1563.8</v>
      </c>
      <c r="G23272" s="87">
        <f t="shared" si="3341"/>
        <v>9.5966227255609284E-4</v>
      </c>
      <c r="H23272" s="88">
        <v>1480.9075</v>
      </c>
      <c r="I23272" s="88">
        <f t="shared" si="3342"/>
        <v>2.0753402604749577E-3</v>
      </c>
      <c r="J23272" s="89">
        <v>259.47239999999999</v>
      </c>
      <c r="K23272" s="89">
        <f t="shared" si="3355"/>
        <v>-3.2958771385501184E-3</v>
      </c>
      <c r="L23272" s="90">
        <v>135.07</v>
      </c>
      <c r="M23272" s="90">
        <f t="shared" si="3359"/>
        <v>8.8882310865910424E-4</v>
      </c>
      <c r="N23272" s="91">
        <v>683.94</v>
      </c>
      <c r="O23272" s="91">
        <f t="shared" si="3350"/>
        <v>9.1064609098806346E-3</v>
      </c>
      <c r="P23272" s="92">
        <v>6293.67</v>
      </c>
      <c r="Q23272" s="92">
        <f t="shared" si="3345"/>
        <v>1.2089621828603209E-2</v>
      </c>
      <c r="R23272" s="93">
        <v>1946.95</v>
      </c>
      <c r="S23272" s="93">
        <f t="shared" si="3343"/>
        <v>8.1632867151340419E-4</v>
      </c>
      <c r="T23272" s="94">
        <v>5597.79</v>
      </c>
      <c r="U23272" s="94">
        <f t="shared" si="3351"/>
        <v>8.3361396747285051E-3</v>
      </c>
      <c r="V23272" s="95">
        <v>6388.6</v>
      </c>
      <c r="W23272" s="95">
        <f t="shared" si="3352"/>
        <v>1.1888312463933317E-2</v>
      </c>
      <c r="X23272" s="96">
        <v>965.23500000000001</v>
      </c>
      <c r="Y23272" s="96">
        <f t="shared" si="3353"/>
        <v>4.7956092611530984E-4</v>
      </c>
      <c r="Z23272" s="97">
        <v>3410.53</v>
      </c>
      <c r="AA23272" s="97">
        <f t="shared" si="3344"/>
        <v>-3.0213537676358647E-3</v>
      </c>
      <c r="AB23272" s="98">
        <v>4897.2700000000004</v>
      </c>
      <c r="AC23272" s="98">
        <f t="shared" si="3363"/>
        <v>-2.1709098543063274E-3</v>
      </c>
      <c r="AD23272" s="99">
        <v>3026.94</v>
      </c>
      <c r="AE23272" s="99">
        <f t="shared" si="3360"/>
        <v>5.681899352518162E-3</v>
      </c>
      <c r="AF23272" s="100">
        <v>13225.056</v>
      </c>
      <c r="AG23272" s="100">
        <f t="shared" si="3364"/>
        <v>6.0062559129476457E-3</v>
      </c>
      <c r="AH23272" s="101">
        <v>2081.7600000000002</v>
      </c>
      <c r="AI23272" s="101">
        <f t="shared" si="3357"/>
        <v>4.1782656506052463E-3</v>
      </c>
      <c r="AJ23272" s="102">
        <v>10673.95</v>
      </c>
      <c r="AK23272" s="102">
        <f t="shared" si="3365"/>
        <v>7.2928165467217535E-3</v>
      </c>
      <c r="AL23272" s="103">
        <v>686.46500000000003</v>
      </c>
      <c r="AM23272" s="103">
        <f t="shared" si="3346"/>
        <v>2.6317738045252186E-3</v>
      </c>
      <c r="AN23272" s="104">
        <v>1153.6489999999999</v>
      </c>
      <c r="AO23272" s="104">
        <f t="shared" si="3339"/>
        <v>8.1228837835680984E-3</v>
      </c>
      <c r="AP23272" s="105">
        <v>3387.4850000000001</v>
      </c>
      <c r="AQ23272" s="105">
        <f t="shared" si="3358"/>
        <v>7.2611645487170679E-3</v>
      </c>
      <c r="AR23272" s="106">
        <v>267.52999999999997</v>
      </c>
      <c r="AS23272" s="106">
        <f t="shared" si="3361"/>
        <v>7.0994865195880006E-4</v>
      </c>
      <c r="AT23272" s="107">
        <v>382.57</v>
      </c>
      <c r="AU23272" s="107">
        <f t="shared" si="3362"/>
        <v>1.2414351592155858E-2</v>
      </c>
      <c r="AV23272" s="90">
        <v>98.563999999999993</v>
      </c>
      <c r="AW23272" s="90">
        <f t="shared" si="3347"/>
        <v>8.9321971021963061E-4</v>
      </c>
      <c r="AX23272" s="108">
        <v>1786.16</v>
      </c>
      <c r="AY23272" s="108">
        <f t="shared" si="3354"/>
        <v>1.8772928793726602E-3</v>
      </c>
      <c r="AZ23272" s="109">
        <v>1523.71</v>
      </c>
      <c r="BA23272" s="109">
        <f t="shared" si="3356"/>
        <v>3.2210169441367598E-3</v>
      </c>
      <c r="BB23272" s="110">
        <v>269.0557</v>
      </c>
      <c r="BC23272" s="110">
        <f t="shared" ref="BC23272:BC23335" si="3366">LN(BB23272/BB23271)</f>
        <v>2.2198467651116218E-3</v>
      </c>
      <c r="BD23272" s="111">
        <v>2331.4458</v>
      </c>
      <c r="BE23272" s="111">
        <f t="shared" si="3348"/>
        <v>-3.7791699922399115E-3</v>
      </c>
      <c r="BF23272" s="112">
        <v>198.62</v>
      </c>
      <c r="BG23272" s="112">
        <f t="shared" si="3349"/>
        <v>0</v>
      </c>
    </row>
    <row r="23273" spans="1:59" ht="25" x14ac:dyDescent="0.2">
      <c r="A23273" s="83">
        <v>41534</v>
      </c>
      <c r="B23273" s="84">
        <v>1486.82</v>
      </c>
      <c r="C23273" s="85">
        <f t="shared" si="3340"/>
        <v>-5.2447200992432525E-4</v>
      </c>
      <c r="D23273" s="86">
        <v>1370.1731</v>
      </c>
      <c r="E23273" s="86">
        <f t="shared" ref="E23273:E23336" si="3367">LN(D23273/D23272)</f>
        <v>-1.3158288663480432E-3</v>
      </c>
      <c r="F23273" s="87">
        <v>1562.94</v>
      </c>
      <c r="G23273" s="87">
        <f t="shared" si="3341"/>
        <v>-5.5009372169510611E-4</v>
      </c>
      <c r="H23273" s="88">
        <v>1482.4005</v>
      </c>
      <c r="I23273" s="88">
        <f t="shared" si="3342"/>
        <v>1.0076577435280698E-3</v>
      </c>
      <c r="J23273" s="89">
        <v>257.71519999999998</v>
      </c>
      <c r="K23273" s="89">
        <f t="shared" si="3355"/>
        <v>-6.7952393351836974E-3</v>
      </c>
      <c r="L23273" s="90">
        <v>135.124</v>
      </c>
      <c r="M23273" s="90">
        <f t="shared" si="3359"/>
        <v>3.9971280427367032E-4</v>
      </c>
      <c r="N23273" s="91">
        <v>684.3</v>
      </c>
      <c r="O23273" s="91">
        <f t="shared" si="3350"/>
        <v>5.2622348170966709E-4</v>
      </c>
      <c r="P23273" s="92">
        <v>6261.4</v>
      </c>
      <c r="Q23273" s="92">
        <f t="shared" si="3345"/>
        <v>-5.1405641007612364E-3</v>
      </c>
      <c r="R23273" s="93">
        <v>1948.54</v>
      </c>
      <c r="S23273" s="93">
        <f t="shared" si="3343"/>
        <v>-1.4071706384802447E-3</v>
      </c>
      <c r="T23273" s="94">
        <v>5600.45</v>
      </c>
      <c r="U23273" s="94">
        <f t="shared" si="3351"/>
        <v>4.7507466352377545E-4</v>
      </c>
      <c r="V23273" s="95">
        <v>6361.06</v>
      </c>
      <c r="W23273" s="95">
        <f t="shared" si="3352"/>
        <v>-4.3201219220923509E-3</v>
      </c>
      <c r="X23273" s="96">
        <v>965.69799999999998</v>
      </c>
      <c r="Y23273" s="96">
        <f t="shared" si="3353"/>
        <v>2.8271127803951497E-3</v>
      </c>
      <c r="Z23273" s="97">
        <v>3434.42</v>
      </c>
      <c r="AA23273" s="97">
        <f t="shared" si="3344"/>
        <v>6.9803569066352747E-3</v>
      </c>
      <c r="AB23273" s="98">
        <v>4944.54</v>
      </c>
      <c r="AC23273" s="98">
        <f t="shared" si="3363"/>
        <v>-9.6060304942448375E-3</v>
      </c>
      <c r="AD23273" s="99">
        <v>3039.75</v>
      </c>
      <c r="AE23273" s="99">
        <f t="shared" si="3360"/>
        <v>4.2230669568096412E-3</v>
      </c>
      <c r="AF23273" s="100">
        <v>13311.7</v>
      </c>
      <c r="AG23273" s="100">
        <f t="shared" si="3364"/>
        <v>6.5301356272847791E-3</v>
      </c>
      <c r="AH23273" s="101">
        <v>2090.84</v>
      </c>
      <c r="AI23273" s="101">
        <f t="shared" si="3357"/>
        <v>4.3522093335418384E-3</v>
      </c>
      <c r="AJ23273" s="102">
        <v>10705.82</v>
      </c>
      <c r="AK23273" s="102">
        <f t="shared" si="3365"/>
        <v>2.9813252065703962E-3</v>
      </c>
      <c r="AL23273" s="103">
        <v>688.274</v>
      </c>
      <c r="AM23273" s="103">
        <f t="shared" si="3346"/>
        <v>1.1388195144413544E-2</v>
      </c>
      <c r="AN23273" s="104">
        <v>1156.934</v>
      </c>
      <c r="AO23273" s="104">
        <f t="shared" si="3339"/>
        <v>2.843440130313556E-3</v>
      </c>
      <c r="AP23273" s="105">
        <v>3401.3789999999999</v>
      </c>
      <c r="AQ23273" s="105">
        <f t="shared" si="3358"/>
        <v>4.093179476999732E-3</v>
      </c>
      <c r="AR23273" s="106">
        <v>267.72000000000003</v>
      </c>
      <c r="AS23273" s="106">
        <f t="shared" si="3361"/>
        <v>7.8875325209531288E-3</v>
      </c>
      <c r="AT23273" s="107">
        <v>382.17</v>
      </c>
      <c r="AU23273" s="107">
        <f t="shared" si="3362"/>
        <v>-1.0461072690796283E-3</v>
      </c>
      <c r="AV23273" s="90">
        <v>98.597999999999999</v>
      </c>
      <c r="AW23273" s="90">
        <f t="shared" si="3347"/>
        <v>3.4489404993894262E-4</v>
      </c>
      <c r="AX23273" s="108">
        <v>1788.02</v>
      </c>
      <c r="AY23273" s="108">
        <f t="shared" si="3354"/>
        <v>1.0407982630452363E-3</v>
      </c>
      <c r="AZ23273" s="109">
        <v>1524.01</v>
      </c>
      <c r="BA23273" s="109">
        <f t="shared" si="3356"/>
        <v>1.968684793673898E-4</v>
      </c>
      <c r="BB23273" s="110">
        <v>270.10579999999999</v>
      </c>
      <c r="BC23273" s="110">
        <f t="shared" si="3366"/>
        <v>3.8953127320996402E-3</v>
      </c>
      <c r="BD23273" s="111">
        <v>2344.5826000000002</v>
      </c>
      <c r="BE23273" s="111">
        <f t="shared" si="3348"/>
        <v>5.618800160287798E-3</v>
      </c>
      <c r="BF23273" s="112">
        <v>198.62</v>
      </c>
      <c r="BG23273" s="112">
        <f t="shared" si="3349"/>
        <v>0</v>
      </c>
    </row>
    <row r="23274" spans="1:59" ht="25" x14ac:dyDescent="0.2">
      <c r="A23274" s="83">
        <v>41535</v>
      </c>
      <c r="B23274" s="84">
        <v>1488.59</v>
      </c>
      <c r="C23274" s="85">
        <f t="shared" si="3340"/>
        <v>1.1897521409066746E-3</v>
      </c>
      <c r="D23274" s="86">
        <v>1370.596</v>
      </c>
      <c r="E23274" s="86">
        <f t="shared" si="3367"/>
        <v>3.0859951198086493E-4</v>
      </c>
      <c r="F23274" s="87">
        <v>1564.74</v>
      </c>
      <c r="G23274" s="87">
        <f t="shared" si="3341"/>
        <v>1.1510130184191915E-3</v>
      </c>
      <c r="H23274" s="88">
        <v>1487.0908999999999</v>
      </c>
      <c r="I23274" s="88">
        <f t="shared" si="3342"/>
        <v>3.1590621213591591E-3</v>
      </c>
      <c r="J23274" s="89">
        <v>259.5335</v>
      </c>
      <c r="K23274" s="89">
        <f t="shared" si="3355"/>
        <v>7.0306894535051585E-3</v>
      </c>
      <c r="L23274" s="90">
        <v>136.18199999999999</v>
      </c>
      <c r="M23274" s="90">
        <f t="shared" si="3359"/>
        <v>7.7993510144410572E-3</v>
      </c>
      <c r="N23274" s="91">
        <v>689.82</v>
      </c>
      <c r="O23274" s="91">
        <f t="shared" si="3350"/>
        <v>8.0342760352519627E-3</v>
      </c>
      <c r="P23274" s="92">
        <v>6299.93</v>
      </c>
      <c r="Q23274" s="92">
        <f t="shared" si="3345"/>
        <v>6.1347199442988625E-3</v>
      </c>
      <c r="R23274" s="93">
        <v>1945.8</v>
      </c>
      <c r="S23274" s="93">
        <f t="shared" si="3343"/>
        <v>2.1335173041345277E-2</v>
      </c>
      <c r="T23274" s="94">
        <v>5652.34</v>
      </c>
      <c r="U23274" s="94">
        <f t="shared" si="3351"/>
        <v>9.2226670545995822E-3</v>
      </c>
      <c r="V23274" s="95">
        <v>6398.61</v>
      </c>
      <c r="W23274" s="95">
        <f t="shared" si="3352"/>
        <v>5.8857491456539802E-3</v>
      </c>
      <c r="X23274" s="96">
        <v>968.43200000000002</v>
      </c>
      <c r="Y23274" s="96">
        <f t="shared" si="3353"/>
        <v>3.7338098826157672E-3</v>
      </c>
      <c r="Z23274" s="97">
        <v>3477.98</v>
      </c>
      <c r="AA23274" s="97">
        <f t="shared" si="3344"/>
        <v>1.2603604139521052E-2</v>
      </c>
      <c r="AB23274" s="98">
        <v>4994.01</v>
      </c>
      <c r="AC23274" s="98">
        <f t="shared" si="3363"/>
        <v>-9.9552567665300452E-3</v>
      </c>
      <c r="AD23274" s="99">
        <v>3076.81</v>
      </c>
      <c r="AE23274" s="99">
        <f t="shared" si="3360"/>
        <v>1.2118070782711179E-2</v>
      </c>
      <c r="AF23274" s="100">
        <v>13590.983</v>
      </c>
      <c r="AG23274" s="100">
        <f t="shared" si="3364"/>
        <v>2.0763210377454603E-2</v>
      </c>
      <c r="AH23274" s="101">
        <v>2119.33</v>
      </c>
      <c r="AI23274" s="101">
        <f t="shared" si="3357"/>
        <v>1.3534101891051656E-2</v>
      </c>
      <c r="AJ23274" s="102">
        <v>10881.95</v>
      </c>
      <c r="AK23274" s="102">
        <f t="shared" si="3365"/>
        <v>1.6317934481769984E-2</v>
      </c>
      <c r="AL23274" s="103">
        <v>696.15700000000004</v>
      </c>
      <c r="AM23274" s="103">
        <f t="shared" si="3346"/>
        <v>-1.2016001698736197E-3</v>
      </c>
      <c r="AN23274" s="104">
        <v>1170.9549999999999</v>
      </c>
      <c r="AO23274" s="104">
        <f t="shared" si="3339"/>
        <v>1.2046252678806546E-2</v>
      </c>
      <c r="AP23274" s="105">
        <v>3437.7040000000002</v>
      </c>
      <c r="AQ23274" s="105">
        <f t="shared" si="3358"/>
        <v>1.0622869057628605E-2</v>
      </c>
      <c r="AR23274" s="106">
        <v>269.83999999999997</v>
      </c>
      <c r="AS23274" s="106">
        <f t="shared" si="3361"/>
        <v>8.9650302531262133E-3</v>
      </c>
      <c r="AT23274" s="107">
        <v>390.25</v>
      </c>
      <c r="AU23274" s="107">
        <f t="shared" si="3362"/>
        <v>2.0922023605736202E-2</v>
      </c>
      <c r="AV23274" s="90">
        <v>98.709000000000003</v>
      </c>
      <c r="AW23274" s="90">
        <f t="shared" si="3347"/>
        <v>1.1251502654255491E-3</v>
      </c>
      <c r="AX23274" s="108">
        <v>1801.31</v>
      </c>
      <c r="AY23274" s="108">
        <f t="shared" si="3354"/>
        <v>7.4053156069816412E-3</v>
      </c>
      <c r="AZ23274" s="109">
        <v>1526.53</v>
      </c>
      <c r="BA23274" s="109">
        <f t="shared" si="3356"/>
        <v>1.6521668774889294E-3</v>
      </c>
      <c r="BB23274" s="110">
        <v>273.47640000000001</v>
      </c>
      <c r="BC23274" s="110">
        <f t="shared" si="3366"/>
        <v>1.2401595194336009E-2</v>
      </c>
      <c r="BD23274" s="111">
        <v>2382.6981000000001</v>
      </c>
      <c r="BE23274" s="111">
        <f t="shared" si="3348"/>
        <v>1.6126110723936556E-2</v>
      </c>
      <c r="BF23274" s="112">
        <v>198.62</v>
      </c>
      <c r="BG23274" s="112">
        <f t="shared" si="3349"/>
        <v>5.034612965180828E-5</v>
      </c>
    </row>
    <row r="23275" spans="1:59" ht="25" x14ac:dyDescent="0.2">
      <c r="A23275" s="83">
        <v>41536</v>
      </c>
      <c r="B23275" s="84">
        <v>1489.49</v>
      </c>
      <c r="C23275" s="85">
        <f t="shared" si="3340"/>
        <v>6.0441628660008132E-4</v>
      </c>
      <c r="D23275" s="86">
        <v>1368.3653999999999</v>
      </c>
      <c r="E23275" s="86">
        <f t="shared" si="3367"/>
        <v>-1.6287929381862466E-3</v>
      </c>
      <c r="F23275" s="87">
        <v>1565.73</v>
      </c>
      <c r="G23275" s="87">
        <f t="shared" si="3341"/>
        <v>6.324929055406375E-4</v>
      </c>
      <c r="H23275" s="88">
        <v>1487.5441000000001</v>
      </c>
      <c r="I23275" s="88">
        <f t="shared" si="3342"/>
        <v>3.0470965581093601E-4</v>
      </c>
      <c r="J23275" s="89">
        <v>261.70080000000002</v>
      </c>
      <c r="K23275" s="89">
        <f t="shared" si="3355"/>
        <v>8.3160777805418602E-3</v>
      </c>
      <c r="L23275" s="90">
        <v>136.101</v>
      </c>
      <c r="M23275" s="90">
        <f t="shared" si="3359"/>
        <v>-5.9496922238560113E-4</v>
      </c>
      <c r="N23275" s="91">
        <v>696.08</v>
      </c>
      <c r="O23275" s="91">
        <f t="shared" si="3350"/>
        <v>9.0339022640651533E-3</v>
      </c>
      <c r="P23275" s="92">
        <v>6420.15</v>
      </c>
      <c r="Q23275" s="92">
        <f t="shared" si="3345"/>
        <v>1.8902959690258694E-2</v>
      </c>
      <c r="R23275" s="93">
        <v>1987.76</v>
      </c>
      <c r="S23275" s="93">
        <f t="shared" si="3343"/>
        <v>-9.1728229923421691E-3</v>
      </c>
      <c r="T23275" s="94">
        <v>5694.8</v>
      </c>
      <c r="U23275" s="94">
        <f t="shared" si="3351"/>
        <v>7.483859047355699E-3</v>
      </c>
      <c r="V23275" s="95">
        <v>6514.48</v>
      </c>
      <c r="W23275" s="95">
        <f t="shared" si="3352"/>
        <v>1.7946612304681628E-2</v>
      </c>
      <c r="X23275" s="96">
        <v>972.05470000000003</v>
      </c>
      <c r="Y23275" s="96">
        <f t="shared" si="3353"/>
        <v>1.3909291879766704E-3</v>
      </c>
      <c r="Z23275" s="97">
        <v>3484.77</v>
      </c>
      <c r="AA23275" s="97">
        <f t="shared" si="3344"/>
        <v>1.950379419746018E-3</v>
      </c>
      <c r="AB23275" s="98">
        <v>4986.29</v>
      </c>
      <c r="AC23275" s="98">
        <f t="shared" si="3363"/>
        <v>1.5470479924905637E-3</v>
      </c>
      <c r="AD23275" s="99">
        <v>3071.61</v>
      </c>
      <c r="AE23275" s="99">
        <f t="shared" si="3360"/>
        <v>-1.6914918759060897E-3</v>
      </c>
      <c r="AF23275" s="100">
        <v>13562.454</v>
      </c>
      <c r="AG23275" s="100">
        <f t="shared" si="3364"/>
        <v>-2.1013185548170031E-3</v>
      </c>
      <c r="AH23275" s="101">
        <v>2119.42</v>
      </c>
      <c r="AI23275" s="101">
        <f t="shared" si="3357"/>
        <v>4.2465349460978216E-5</v>
      </c>
      <c r="AJ23275" s="102">
        <v>10858.88</v>
      </c>
      <c r="AK23275" s="102">
        <f t="shared" si="3365"/>
        <v>-2.122274877181638E-3</v>
      </c>
      <c r="AL23275" s="103">
        <v>695.32100000000003</v>
      </c>
      <c r="AM23275" s="103">
        <f t="shared" si="3346"/>
        <v>-3.9873960783485428E-3</v>
      </c>
      <c r="AN23275" s="104">
        <v>1169.8720000000001</v>
      </c>
      <c r="AO23275" s="104">
        <f t="shared" ref="AO23275:AO23338" si="3368">LN(AN23275/AN23274)</f>
        <v>-9.2531406829505104E-4</v>
      </c>
      <c r="AP23275" s="105">
        <v>3425.6439999999998</v>
      </c>
      <c r="AQ23275" s="105">
        <f t="shared" si="3358"/>
        <v>-3.5143234503683491E-3</v>
      </c>
      <c r="AR23275" s="106">
        <v>272.27</v>
      </c>
      <c r="AS23275" s="106">
        <f t="shared" si="3361"/>
        <v>-6.4851548265958715E-3</v>
      </c>
      <c r="AT23275" s="107">
        <v>394.41</v>
      </c>
      <c r="AU23275" s="107">
        <f t="shared" si="3362"/>
        <v>1.0603417981081099E-2</v>
      </c>
      <c r="AV23275" s="90">
        <v>98.703999999999994</v>
      </c>
      <c r="AW23275" s="90">
        <f t="shared" si="3347"/>
        <v>-5.0655225350715067E-5</v>
      </c>
      <c r="AX23275" s="108">
        <v>1799.03</v>
      </c>
      <c r="AY23275" s="108">
        <f t="shared" si="3354"/>
        <v>-1.2665472176443943E-3</v>
      </c>
      <c r="AZ23275" s="109">
        <v>1533.97</v>
      </c>
      <c r="BA23275" s="109">
        <f t="shared" si="3356"/>
        <v>4.861960239151664E-3</v>
      </c>
      <c r="BB23275" s="110">
        <v>272.76650000000001</v>
      </c>
      <c r="BC23275" s="110">
        <f t="shared" si="3366"/>
        <v>-2.599211448488418E-3</v>
      </c>
      <c r="BD23275" s="111">
        <v>2361.2208000000001</v>
      </c>
      <c r="BE23275" s="111">
        <f t="shared" si="3348"/>
        <v>-9.0547276177243424E-3</v>
      </c>
      <c r="BF23275" s="112">
        <v>198.63</v>
      </c>
      <c r="BG23275" s="112">
        <f t="shared" si="3349"/>
        <v>-5.0346129651822714E-5</v>
      </c>
    </row>
    <row r="23276" spans="1:59" ht="25" x14ac:dyDescent="0.2">
      <c r="A23276" s="83">
        <v>41537</v>
      </c>
      <c r="B23276" s="84">
        <v>1490.71</v>
      </c>
      <c r="C23276" s="85">
        <f t="shared" ref="C23276:C23339" si="3369">LN(B23276/B23275)</f>
        <v>8.1873704325241016E-4</v>
      </c>
      <c r="D23276" s="86">
        <v>1372.0464999999999</v>
      </c>
      <c r="E23276" s="86">
        <f t="shared" si="3367"/>
        <v>2.6865320603913761E-3</v>
      </c>
      <c r="F23276" s="87">
        <v>1567.09</v>
      </c>
      <c r="G23276" s="87">
        <f t="shared" ref="G23276:G23339" si="3370">LN(F23276/F23275)</f>
        <v>8.6822740242507564E-4</v>
      </c>
      <c r="H23276" s="88">
        <v>1484.5340000000001</v>
      </c>
      <c r="I23276" s="88">
        <f t="shared" ref="I23276:I23339" si="3371">LN(H23276/H23275)</f>
        <v>-2.0255867631498313E-3</v>
      </c>
      <c r="J23276" s="89">
        <v>258.26350000000002</v>
      </c>
      <c r="K23276" s="89">
        <f t="shared" si="3355"/>
        <v>-1.322148490599249E-2</v>
      </c>
      <c r="L23276" s="90">
        <v>135.74100000000001</v>
      </c>
      <c r="M23276" s="90">
        <f t="shared" si="3359"/>
        <v>-2.6485988953307183E-3</v>
      </c>
      <c r="N23276" s="91">
        <v>691.49</v>
      </c>
      <c r="O23276" s="91">
        <f t="shared" si="3350"/>
        <v>-6.6159065735017005E-3</v>
      </c>
      <c r="P23276" s="92">
        <v>6393</v>
      </c>
      <c r="Q23276" s="92">
        <f t="shared" si="3345"/>
        <v>-4.2378401303158923E-3</v>
      </c>
      <c r="R23276" s="93">
        <v>1969.61</v>
      </c>
      <c r="S23276" s="93">
        <f t="shared" ref="S23276:S23339" si="3372">LN(R23277/R23276)</f>
        <v>0</v>
      </c>
      <c r="T23276" s="94">
        <v>5659.1</v>
      </c>
      <c r="U23276" s="94">
        <f t="shared" si="3351"/>
        <v>-6.288608786594695E-3</v>
      </c>
      <c r="V23276" s="95">
        <v>6480.61</v>
      </c>
      <c r="W23276" s="95">
        <f t="shared" si="3352"/>
        <v>-5.2127498455313871E-3</v>
      </c>
      <c r="X23276" s="96">
        <v>973.40769999999998</v>
      </c>
      <c r="Y23276" s="96">
        <f t="shared" si="3353"/>
        <v>0</v>
      </c>
      <c r="Z23276" s="97">
        <v>3470.91</v>
      </c>
      <c r="AA23276" s="97">
        <f t="shared" ref="AA23276:AA23339" si="3373">LN(Z23276/Z23275)</f>
        <v>-3.9852374875904055E-3</v>
      </c>
      <c r="AB23276" s="98">
        <v>4975.24</v>
      </c>
      <c r="AC23276" s="98">
        <f t="shared" si="3363"/>
        <v>2.2185356129529508E-3</v>
      </c>
      <c r="AD23276" s="99">
        <v>3049.47</v>
      </c>
      <c r="AE23276" s="99">
        <f t="shared" si="3360"/>
        <v>-7.2340490735199525E-3</v>
      </c>
      <c r="AF23276" s="100">
        <v>13382.897999999999</v>
      </c>
      <c r="AG23276" s="100">
        <f t="shared" si="3364"/>
        <v>-1.3327616414169163E-2</v>
      </c>
      <c r="AH23276" s="101">
        <v>2107.19</v>
      </c>
      <c r="AI23276" s="101">
        <f t="shared" si="3357"/>
        <v>-5.7871599854808897E-3</v>
      </c>
      <c r="AJ23276" s="102">
        <v>10767.91</v>
      </c>
      <c r="AK23276" s="102">
        <f t="shared" si="3365"/>
        <v>-8.4127636630083776E-3</v>
      </c>
      <c r="AL23276" s="103">
        <v>692.55399999999997</v>
      </c>
      <c r="AM23276" s="103">
        <f t="shared" si="3346"/>
        <v>0</v>
      </c>
      <c r="AN23276" s="104">
        <v>1161.77</v>
      </c>
      <c r="AO23276" s="104">
        <f t="shared" si="3368"/>
        <v>-6.9496368729023853E-3</v>
      </c>
      <c r="AP23276" s="105">
        <v>3395.7350000000001</v>
      </c>
      <c r="AQ23276" s="105">
        <f t="shared" si="3358"/>
        <v>-8.7692508116018475E-3</v>
      </c>
      <c r="AR23276" s="106">
        <v>270.51</v>
      </c>
      <c r="AS23276" s="106">
        <f t="shared" si="3361"/>
        <v>0</v>
      </c>
      <c r="AT23276" s="107">
        <v>388.44</v>
      </c>
      <c r="AU23276" s="107">
        <f t="shared" si="3362"/>
        <v>-1.5252259650469323E-2</v>
      </c>
      <c r="AV23276" s="90">
        <v>98.692999999999998</v>
      </c>
      <c r="AW23276" s="90">
        <f t="shared" si="3347"/>
        <v>-1.1145052874542079E-4</v>
      </c>
      <c r="AX23276" s="108">
        <v>1800.23</v>
      </c>
      <c r="AY23276" s="108">
        <f t="shared" si="3354"/>
        <v>6.6680375658477497E-4</v>
      </c>
      <c r="AZ23276" s="109">
        <v>1534.05</v>
      </c>
      <c r="BA23276" s="109">
        <f t="shared" si="3356"/>
        <v>5.2150898636869033E-5</v>
      </c>
      <c r="BB23276" s="110">
        <v>273.67410000000001</v>
      </c>
      <c r="BC23276" s="110">
        <f t="shared" si="3366"/>
        <v>3.3218645708145943E-3</v>
      </c>
      <c r="BD23276" s="111">
        <v>2379.5585000000001</v>
      </c>
      <c r="BE23276" s="111">
        <f t="shared" si="3348"/>
        <v>7.7361928479439158E-3</v>
      </c>
      <c r="BF23276" s="112">
        <v>198.62</v>
      </c>
      <c r="BG23276" s="112">
        <f t="shared" si="3349"/>
        <v>0</v>
      </c>
    </row>
    <row r="23277" spans="1:59" ht="25" x14ac:dyDescent="0.2">
      <c r="A23277" s="83">
        <v>41538</v>
      </c>
      <c r="B23277" s="84">
        <v>1490.71</v>
      </c>
      <c r="C23277" s="85">
        <f t="shared" si="3369"/>
        <v>0</v>
      </c>
      <c r="D23277" s="86">
        <v>1372.0464999999999</v>
      </c>
      <c r="E23277" s="86">
        <f t="shared" si="3367"/>
        <v>0</v>
      </c>
      <c r="F23277" s="87">
        <v>1567.09</v>
      </c>
      <c r="G23277" s="87">
        <f t="shared" si="3370"/>
        <v>0</v>
      </c>
      <c r="H23277" s="88">
        <v>1484.5340000000001</v>
      </c>
      <c r="I23277" s="88">
        <f t="shared" si="3371"/>
        <v>0</v>
      </c>
      <c r="J23277" s="89">
        <v>258.26350000000002</v>
      </c>
      <c r="K23277" s="89">
        <f t="shared" si="3355"/>
        <v>0</v>
      </c>
      <c r="L23277" s="90">
        <v>135.74100000000001</v>
      </c>
      <c r="M23277" s="90">
        <f t="shared" si="3359"/>
        <v>0</v>
      </c>
      <c r="N23277" s="91">
        <v>691.49</v>
      </c>
      <c r="O23277" s="91">
        <f t="shared" si="3350"/>
        <v>0</v>
      </c>
      <c r="P23277" s="92">
        <v>6393</v>
      </c>
      <c r="Q23277" s="92">
        <f t="shared" si="3345"/>
        <v>0</v>
      </c>
      <c r="R23277" s="93">
        <v>1969.61</v>
      </c>
      <c r="S23277" s="93">
        <f t="shared" si="3372"/>
        <v>0</v>
      </c>
      <c r="T23277" s="94">
        <v>5659.1</v>
      </c>
      <c r="U23277" s="94">
        <f t="shared" si="3351"/>
        <v>0</v>
      </c>
      <c r="V23277" s="95">
        <v>6480.61</v>
      </c>
      <c r="W23277" s="95">
        <f t="shared" si="3352"/>
        <v>0</v>
      </c>
      <c r="X23277" s="96">
        <v>973.40769999999998</v>
      </c>
      <c r="Y23277" s="96">
        <f t="shared" si="3353"/>
        <v>0</v>
      </c>
      <c r="Z23277" s="97">
        <v>3470.91</v>
      </c>
      <c r="AA23277" s="97">
        <f t="shared" si="3373"/>
        <v>0</v>
      </c>
      <c r="AB23277" s="98">
        <v>4975.24</v>
      </c>
      <c r="AC23277" s="98">
        <f t="shared" si="3363"/>
        <v>0</v>
      </c>
      <c r="AD23277" s="99">
        <v>3049.47</v>
      </c>
      <c r="AE23277" s="99">
        <f t="shared" si="3360"/>
        <v>0</v>
      </c>
      <c r="AF23277" s="100">
        <v>13382.897999999999</v>
      </c>
      <c r="AG23277" s="100">
        <f t="shared" si="3364"/>
        <v>0</v>
      </c>
      <c r="AH23277" s="101">
        <v>2107.19</v>
      </c>
      <c r="AI23277" s="101">
        <f t="shared" si="3357"/>
        <v>0</v>
      </c>
      <c r="AJ23277" s="102">
        <v>10767.91</v>
      </c>
      <c r="AK23277" s="102">
        <f t="shared" si="3365"/>
        <v>0</v>
      </c>
      <c r="AL23277" s="103">
        <v>692.55399999999997</v>
      </c>
      <c r="AM23277" s="103">
        <f t="shared" si="3346"/>
        <v>0</v>
      </c>
      <c r="AN23277" s="104">
        <v>1161.77</v>
      </c>
      <c r="AO23277" s="104">
        <f t="shared" si="3368"/>
        <v>0</v>
      </c>
      <c r="AP23277" s="105">
        <v>3395.7350000000001</v>
      </c>
      <c r="AQ23277" s="105">
        <f t="shared" si="3358"/>
        <v>0</v>
      </c>
      <c r="AR23277" s="106">
        <v>270.51</v>
      </c>
      <c r="AS23277" s="106">
        <f t="shared" si="3361"/>
        <v>0</v>
      </c>
      <c r="AT23277" s="107">
        <v>388.44</v>
      </c>
      <c r="AU23277" s="107">
        <f t="shared" si="3362"/>
        <v>0</v>
      </c>
      <c r="AV23277" s="90">
        <v>98.692999999999998</v>
      </c>
      <c r="AW23277" s="90">
        <f t="shared" si="3347"/>
        <v>0</v>
      </c>
      <c r="AX23277" s="108">
        <v>1800.23</v>
      </c>
      <c r="AY23277" s="108">
        <f t="shared" si="3354"/>
        <v>0</v>
      </c>
      <c r="AZ23277" s="109">
        <v>1534.05</v>
      </c>
      <c r="BA23277" s="109">
        <f t="shared" si="3356"/>
        <v>0</v>
      </c>
      <c r="BB23277" s="110">
        <v>273.67410000000001</v>
      </c>
      <c r="BC23277" s="110">
        <f t="shared" si="3366"/>
        <v>0</v>
      </c>
      <c r="BD23277" s="111">
        <v>2379.5585000000001</v>
      </c>
      <c r="BE23277" s="111">
        <f t="shared" si="3348"/>
        <v>0</v>
      </c>
      <c r="BF23277" s="112">
        <v>198.62</v>
      </c>
      <c r="BG23277" s="112">
        <f t="shared" si="3349"/>
        <v>0</v>
      </c>
    </row>
    <row r="23278" spans="1:59" ht="25" x14ac:dyDescent="0.2">
      <c r="A23278" s="83">
        <v>41539</v>
      </c>
      <c r="B23278" s="84">
        <v>1490.71</v>
      </c>
      <c r="C23278" s="85">
        <f t="shared" si="3369"/>
        <v>0</v>
      </c>
      <c r="D23278" s="86">
        <v>1372.0464999999999</v>
      </c>
      <c r="E23278" s="86">
        <f t="shared" si="3367"/>
        <v>0</v>
      </c>
      <c r="F23278" s="87">
        <v>1567.09</v>
      </c>
      <c r="G23278" s="87">
        <f t="shared" si="3370"/>
        <v>0</v>
      </c>
      <c r="H23278" s="88">
        <v>1484.5340000000001</v>
      </c>
      <c r="I23278" s="88">
        <f t="shared" si="3371"/>
        <v>0</v>
      </c>
      <c r="J23278" s="89">
        <v>258.26350000000002</v>
      </c>
      <c r="K23278" s="89">
        <f t="shared" si="3355"/>
        <v>0</v>
      </c>
      <c r="L23278" s="90">
        <v>135.74100000000001</v>
      </c>
      <c r="M23278" s="90">
        <f t="shared" si="3359"/>
        <v>0</v>
      </c>
      <c r="N23278" s="91">
        <v>691.49</v>
      </c>
      <c r="O23278" s="91">
        <f t="shared" si="3350"/>
        <v>0</v>
      </c>
      <c r="P23278" s="92">
        <v>6393</v>
      </c>
      <c r="Q23278" s="92">
        <f t="shared" si="3345"/>
        <v>0</v>
      </c>
      <c r="R23278" s="93">
        <v>1969.61</v>
      </c>
      <c r="S23278" s="93">
        <f t="shared" si="3372"/>
        <v>3.112519494754413E-3</v>
      </c>
      <c r="T23278" s="94">
        <v>5659.1</v>
      </c>
      <c r="U23278" s="94">
        <f t="shared" si="3351"/>
        <v>0</v>
      </c>
      <c r="V23278" s="95">
        <v>6480.61</v>
      </c>
      <c r="W23278" s="95">
        <f t="shared" si="3352"/>
        <v>0</v>
      </c>
      <c r="X23278" s="96">
        <v>973.40769999999998</v>
      </c>
      <c r="Y23278" s="96">
        <f t="shared" si="3353"/>
        <v>1.0517293537222494E-3</v>
      </c>
      <c r="Z23278" s="97">
        <v>3470.91</v>
      </c>
      <c r="AA23278" s="97">
        <f t="shared" si="3373"/>
        <v>0</v>
      </c>
      <c r="AB23278" s="98">
        <v>4975.24</v>
      </c>
      <c r="AC23278" s="98">
        <f t="shared" si="3363"/>
        <v>0</v>
      </c>
      <c r="AD23278" s="99">
        <v>3049.47</v>
      </c>
      <c r="AE23278" s="99">
        <f t="shared" si="3360"/>
        <v>0</v>
      </c>
      <c r="AF23278" s="100">
        <v>13382.897999999999</v>
      </c>
      <c r="AG23278" s="100">
        <f t="shared" si="3364"/>
        <v>0</v>
      </c>
      <c r="AH23278" s="101">
        <v>2107.19</v>
      </c>
      <c r="AI23278" s="101">
        <f t="shared" si="3357"/>
        <v>0</v>
      </c>
      <c r="AJ23278" s="102">
        <v>10767.91</v>
      </c>
      <c r="AK23278" s="102">
        <f t="shared" si="3365"/>
        <v>0</v>
      </c>
      <c r="AL23278" s="103">
        <v>692.55399999999997</v>
      </c>
      <c r="AM23278" s="103">
        <f t="shared" si="3346"/>
        <v>-1.3093721763301288E-2</v>
      </c>
      <c r="AN23278" s="104">
        <v>1161.77</v>
      </c>
      <c r="AO23278" s="104">
        <f t="shared" si="3368"/>
        <v>0</v>
      </c>
      <c r="AP23278" s="105">
        <v>3395.7350000000001</v>
      </c>
      <c r="AQ23278" s="105">
        <f t="shared" si="3358"/>
        <v>0</v>
      </c>
      <c r="AR23278" s="106">
        <v>270.51</v>
      </c>
      <c r="AS23278" s="106">
        <f t="shared" si="3361"/>
        <v>-2.5539961692540272E-3</v>
      </c>
      <c r="AT23278" s="107">
        <v>388.44</v>
      </c>
      <c r="AU23278" s="107">
        <f t="shared" si="3362"/>
        <v>0</v>
      </c>
      <c r="AV23278" s="90">
        <v>98.692999999999998</v>
      </c>
      <c r="AW23278" s="90">
        <f t="shared" si="3347"/>
        <v>0</v>
      </c>
      <c r="AX23278" s="108">
        <v>1800.23</v>
      </c>
      <c r="AY23278" s="108">
        <f t="shared" si="3354"/>
        <v>0</v>
      </c>
      <c r="AZ23278" s="109">
        <v>1534.05</v>
      </c>
      <c r="BA23278" s="109">
        <f t="shared" si="3356"/>
        <v>0</v>
      </c>
      <c r="BB23278" s="110">
        <v>273.67410000000001</v>
      </c>
      <c r="BC23278" s="110">
        <f t="shared" si="3366"/>
        <v>0</v>
      </c>
      <c r="BD23278" s="111">
        <v>2379.5585000000001</v>
      </c>
      <c r="BE23278" s="111">
        <f t="shared" si="3348"/>
        <v>0</v>
      </c>
      <c r="BF23278" s="112">
        <v>198.62</v>
      </c>
      <c r="BG23278" s="112">
        <f t="shared" si="3349"/>
        <v>0</v>
      </c>
    </row>
    <row r="23279" spans="1:59" ht="25" x14ac:dyDescent="0.2">
      <c r="A23279" s="83">
        <v>41540</v>
      </c>
      <c r="B23279" s="84">
        <v>1487.76</v>
      </c>
      <c r="C23279" s="85">
        <f t="shared" si="3369"/>
        <v>-1.9808834499761654E-3</v>
      </c>
      <c r="D23279" s="86">
        <v>1372.0361</v>
      </c>
      <c r="E23279" s="86">
        <f t="shared" si="3367"/>
        <v>-7.5799467551909792E-6</v>
      </c>
      <c r="F23279" s="87">
        <v>1563.91</v>
      </c>
      <c r="G23279" s="87">
        <f t="shared" si="3370"/>
        <v>-2.0313006026432667E-3</v>
      </c>
      <c r="H23279" s="88">
        <v>1481.5150000000001</v>
      </c>
      <c r="I23279" s="88">
        <f t="shared" si="3371"/>
        <v>-2.0357054401903087E-3</v>
      </c>
      <c r="J23279" s="89">
        <v>256.83999999999997</v>
      </c>
      <c r="K23279" s="89">
        <f t="shared" si="3355"/>
        <v>-5.5270586350100017E-3</v>
      </c>
      <c r="L23279" s="90">
        <v>135.74100000000001</v>
      </c>
      <c r="M23279" s="90">
        <f t="shared" si="3359"/>
        <v>0</v>
      </c>
      <c r="N23279" s="91">
        <v>689.65</v>
      </c>
      <c r="O23279" s="91">
        <f t="shared" si="3350"/>
        <v>-2.664467162738451E-3</v>
      </c>
      <c r="P23279" s="92">
        <v>6380.3</v>
      </c>
      <c r="Q23279" s="92">
        <f t="shared" ref="Q23279:Q23342" si="3374">LN(P23279/P23278)</f>
        <v>-1.9885235898145382E-3</v>
      </c>
      <c r="R23279" s="93">
        <v>1975.75</v>
      </c>
      <c r="S23279" s="93">
        <f t="shared" si="3372"/>
        <v>-5.5474350309741424E-3</v>
      </c>
      <c r="T23279" s="94">
        <v>5639.97</v>
      </c>
      <c r="U23279" s="94">
        <f t="shared" si="3351"/>
        <v>-3.386122623974371E-3</v>
      </c>
      <c r="V23279" s="95">
        <v>6468.66</v>
      </c>
      <c r="W23279" s="95">
        <f t="shared" si="3352"/>
        <v>-1.845664410778813E-3</v>
      </c>
      <c r="X23279" s="96">
        <v>974.43200000000002</v>
      </c>
      <c r="Y23279" s="96">
        <f t="shared" si="3353"/>
        <v>1.8717488758750425E-3</v>
      </c>
      <c r="Z23279" s="97">
        <v>3465.1</v>
      </c>
      <c r="AA23279" s="97">
        <f t="shared" si="3373"/>
        <v>-1.6753151621468764E-3</v>
      </c>
      <c r="AB23279" s="98">
        <v>4972.1499999999996</v>
      </c>
      <c r="AC23279" s="98">
        <f t="shared" si="3363"/>
        <v>6.2126851352744292E-4</v>
      </c>
      <c r="AD23279" s="99">
        <v>3035.09</v>
      </c>
      <c r="AE23279" s="99">
        <f t="shared" si="3360"/>
        <v>-4.726726919642466E-3</v>
      </c>
      <c r="AF23279" s="100">
        <v>13392.992</v>
      </c>
      <c r="AG23279" s="100">
        <f t="shared" si="3364"/>
        <v>7.5396190215668425E-4</v>
      </c>
      <c r="AH23279" s="101">
        <v>2097.34</v>
      </c>
      <c r="AI23279" s="101">
        <f t="shared" si="3357"/>
        <v>-4.6854311991900996E-3</v>
      </c>
      <c r="AJ23279" s="102">
        <v>10767.81</v>
      </c>
      <c r="AK23279" s="102">
        <f t="shared" si="3365"/>
        <v>-9.2868963750549674E-6</v>
      </c>
      <c r="AL23279" s="103">
        <v>683.54499999999996</v>
      </c>
      <c r="AM23279" s="103">
        <f t="shared" si="3346"/>
        <v>-1.4200804658605706E-3</v>
      </c>
      <c r="AN23279" s="104">
        <v>1154.6389999999999</v>
      </c>
      <c r="AO23279" s="104">
        <f t="shared" si="3368"/>
        <v>-6.1569632365713169E-3</v>
      </c>
      <c r="AP23279" s="105">
        <v>3379.5650000000001</v>
      </c>
      <c r="AQ23279" s="105">
        <f t="shared" si="3358"/>
        <v>-4.7732294366449237E-3</v>
      </c>
      <c r="AR23279" s="106">
        <v>269.82</v>
      </c>
      <c r="AS23279" s="106">
        <f t="shared" si="3361"/>
        <v>-1.2237861014460422E-3</v>
      </c>
      <c r="AT23279" s="107">
        <v>387.21</v>
      </c>
      <c r="AU23279" s="107">
        <f t="shared" si="3362"/>
        <v>-3.1715362109473373E-3</v>
      </c>
      <c r="AV23279" s="90">
        <v>98.707999999999998</v>
      </c>
      <c r="AW23279" s="90">
        <f t="shared" si="3347"/>
        <v>1.51974914300029E-4</v>
      </c>
      <c r="AX23279" s="108">
        <v>1802.23</v>
      </c>
      <c r="AY23279" s="108">
        <f t="shared" si="3354"/>
        <v>1.1103524844026139E-3</v>
      </c>
      <c r="AZ23279" s="109">
        <v>1532.97</v>
      </c>
      <c r="BA23279" s="109">
        <f t="shared" si="3356"/>
        <v>-7.042667114262347E-4</v>
      </c>
      <c r="BB23279" s="110">
        <v>274.25720000000001</v>
      </c>
      <c r="BC23279" s="110">
        <f t="shared" si="3366"/>
        <v>2.1283698161363609E-3</v>
      </c>
      <c r="BD23279" s="111">
        <v>2387.5684999999999</v>
      </c>
      <c r="BE23279" s="111">
        <f t="shared" si="3348"/>
        <v>3.3605177869728267E-3</v>
      </c>
      <c r="BF23279" s="112">
        <v>198.62</v>
      </c>
      <c r="BG23279" s="112">
        <f t="shared" si="3349"/>
        <v>0</v>
      </c>
    </row>
    <row r="23280" spans="1:59" ht="25" x14ac:dyDescent="0.2">
      <c r="A23280" s="83">
        <v>41541</v>
      </c>
      <c r="B23280" s="84">
        <v>1488.1</v>
      </c>
      <c r="C23280" s="85">
        <f t="shared" si="3369"/>
        <v>2.2850537423090602E-4</v>
      </c>
      <c r="D23280" s="86">
        <v>1372.0935999999999</v>
      </c>
      <c r="E23280" s="86">
        <f t="shared" si="3367"/>
        <v>4.1907640158688961E-5</v>
      </c>
      <c r="F23280" s="87">
        <v>1564.25</v>
      </c>
      <c r="G23280" s="87">
        <f t="shared" si="3370"/>
        <v>2.1738018601276447E-4</v>
      </c>
      <c r="H23280" s="88">
        <v>1482.1974</v>
      </c>
      <c r="I23280" s="88">
        <f t="shared" si="3371"/>
        <v>4.6050353067954753E-4</v>
      </c>
      <c r="J23280" s="89">
        <v>255.36519999999999</v>
      </c>
      <c r="K23280" s="89">
        <f t="shared" si="3355"/>
        <v>-5.7586454632137466E-3</v>
      </c>
      <c r="L23280" s="90">
        <v>135.876</v>
      </c>
      <c r="M23280" s="90">
        <f t="shared" si="3359"/>
        <v>9.9404684623150062E-4</v>
      </c>
      <c r="N23280" s="91">
        <v>688.39</v>
      </c>
      <c r="O23280" s="91">
        <f t="shared" si="3350"/>
        <v>-1.8286847277715946E-3</v>
      </c>
      <c r="P23280" s="92">
        <v>6376.07</v>
      </c>
      <c r="Q23280" s="92">
        <f t="shared" si="3374"/>
        <v>-6.6319809711397196E-4</v>
      </c>
      <c r="R23280" s="93">
        <v>1964.82</v>
      </c>
      <c r="S23280" s="93">
        <f t="shared" si="3372"/>
        <v>-2.9460807371176042E-3</v>
      </c>
      <c r="T23280" s="94">
        <v>5632.28</v>
      </c>
      <c r="U23280" s="94">
        <f t="shared" si="3351"/>
        <v>-1.3644128178473844E-3</v>
      </c>
      <c r="V23280" s="95">
        <v>6465.89</v>
      </c>
      <c r="W23280" s="95">
        <f t="shared" si="3352"/>
        <v>-4.28310229941667E-4</v>
      </c>
      <c r="X23280" s="96">
        <v>976.25760000000002</v>
      </c>
      <c r="Y23280" s="96">
        <f t="shared" si="3353"/>
        <v>8.3140197584229299E-4</v>
      </c>
      <c r="Z23280" s="97">
        <v>3464.37</v>
      </c>
      <c r="AA23280" s="97">
        <f t="shared" si="3373"/>
        <v>-2.1069432516504402E-4</v>
      </c>
      <c r="AB23280" s="98">
        <v>4984.34</v>
      </c>
      <c r="AC23280" s="98">
        <f t="shared" si="3363"/>
        <v>-2.448655317455879E-3</v>
      </c>
      <c r="AD23280" s="99">
        <v>3027.52</v>
      </c>
      <c r="AE23280" s="99">
        <f t="shared" si="3360"/>
        <v>-2.4972755740908193E-3</v>
      </c>
      <c r="AF23280" s="100">
        <v>13388.862999999999</v>
      </c>
      <c r="AG23280" s="100">
        <f t="shared" si="3364"/>
        <v>-3.0834309518248688E-4</v>
      </c>
      <c r="AH23280" s="101">
        <v>2093</v>
      </c>
      <c r="AI23280" s="101">
        <f t="shared" si="3357"/>
        <v>-2.0714316985494998E-3</v>
      </c>
      <c r="AJ23280" s="102">
        <v>10745.41</v>
      </c>
      <c r="AK23280" s="102">
        <f t="shared" si="3365"/>
        <v>-2.0824412240393461E-3</v>
      </c>
      <c r="AL23280" s="103">
        <v>682.57500000000005</v>
      </c>
      <c r="AM23280" s="103">
        <f t="shared" si="3346"/>
        <v>-1.339944315724827E-3</v>
      </c>
      <c r="AN23280" s="104">
        <v>1154.1279999999999</v>
      </c>
      <c r="AO23280" s="104">
        <f t="shared" si="3368"/>
        <v>-4.4266052689087641E-4</v>
      </c>
      <c r="AP23280" s="105">
        <v>3369.6060000000002</v>
      </c>
      <c r="AQ23280" s="105">
        <f t="shared" si="3358"/>
        <v>-2.9511794050335544E-3</v>
      </c>
      <c r="AR23280" s="106">
        <v>269.49</v>
      </c>
      <c r="AS23280" s="106">
        <f t="shared" si="3361"/>
        <v>-1.0395397260628951E-3</v>
      </c>
      <c r="AT23280" s="107">
        <v>385.08</v>
      </c>
      <c r="AU23280" s="107">
        <f t="shared" si="3362"/>
        <v>-5.516076605440158E-3</v>
      </c>
      <c r="AV23280" s="90">
        <v>98.721999999999994</v>
      </c>
      <c r="AW23280" s="90">
        <f t="shared" si="3347"/>
        <v>1.4182241830980259E-4</v>
      </c>
      <c r="AX23280" s="108">
        <v>1807.71</v>
      </c>
      <c r="AY23280" s="108">
        <f t="shared" si="3354"/>
        <v>3.0360638733098813E-3</v>
      </c>
      <c r="AZ23280" s="109">
        <v>1532.73</v>
      </c>
      <c r="BA23280" s="109">
        <f t="shared" si="3356"/>
        <v>-1.5657109338175092E-4</v>
      </c>
      <c r="BB23280" s="110">
        <v>274.47109999999998</v>
      </c>
      <c r="BC23280" s="110">
        <f t="shared" si="3366"/>
        <v>7.7962084636121003E-4</v>
      </c>
      <c r="BD23280" s="111">
        <v>2417.4859000000001</v>
      </c>
      <c r="BE23280" s="111">
        <f t="shared" si="3348"/>
        <v>1.2452631796099033E-2</v>
      </c>
      <c r="BF23280" s="112">
        <v>198.62</v>
      </c>
      <c r="BG23280" s="112">
        <f t="shared" si="3349"/>
        <v>0</v>
      </c>
    </row>
    <row r="23281" spans="1:59" ht="25" x14ac:dyDescent="0.2">
      <c r="A23281" s="83">
        <v>41542</v>
      </c>
      <c r="B23281" s="84">
        <v>1488.1</v>
      </c>
      <c r="C23281" s="85">
        <f t="shared" si="3369"/>
        <v>0</v>
      </c>
      <c r="D23281" s="86">
        <v>1372.1657</v>
      </c>
      <c r="E23281" s="86">
        <f t="shared" si="3367"/>
        <v>5.254605497137969E-5</v>
      </c>
      <c r="F23281" s="87">
        <v>1564.23</v>
      </c>
      <c r="G23281" s="87">
        <f t="shared" si="3370"/>
        <v>-1.2785761775877838E-5</v>
      </c>
      <c r="H23281" s="88">
        <v>1481.0590999999999</v>
      </c>
      <c r="I23281" s="88">
        <f t="shared" si="3371"/>
        <v>-7.6827642560820799E-4</v>
      </c>
      <c r="J23281" s="89">
        <v>256.5573</v>
      </c>
      <c r="K23281" s="89">
        <f t="shared" si="3355"/>
        <v>4.6573540128202395E-3</v>
      </c>
      <c r="L23281" s="90">
        <v>136.11600000000001</v>
      </c>
      <c r="M23281" s="90">
        <f t="shared" si="3359"/>
        <v>1.7647582450031002E-3</v>
      </c>
      <c r="N23281" s="91">
        <v>687.49</v>
      </c>
      <c r="O23281" s="91">
        <f t="shared" si="3350"/>
        <v>-1.3082538133625012E-3</v>
      </c>
      <c r="P23281" s="92">
        <v>6379.35</v>
      </c>
      <c r="Q23281" s="92">
        <f t="shared" si="3374"/>
        <v>5.1429119108520435E-4</v>
      </c>
      <c r="R23281" s="93">
        <v>1959.04</v>
      </c>
      <c r="S23281" s="93">
        <f t="shared" si="3372"/>
        <v>-4.5021154094666864E-3</v>
      </c>
      <c r="T23281" s="94">
        <v>5626.04</v>
      </c>
      <c r="U23281" s="94">
        <f t="shared" si="3351"/>
        <v>-1.1085136395087177E-3</v>
      </c>
      <c r="V23281" s="95">
        <v>6468.88</v>
      </c>
      <c r="W23281" s="95">
        <f t="shared" si="3352"/>
        <v>4.6231978663029101E-4</v>
      </c>
      <c r="X23281" s="96">
        <v>977.06960000000004</v>
      </c>
      <c r="Y23281" s="96">
        <f t="shared" si="3353"/>
        <v>1.9445883410151936E-6</v>
      </c>
      <c r="Z23281" s="97">
        <v>3453.61</v>
      </c>
      <c r="AA23281" s="97">
        <f t="shared" si="3373"/>
        <v>-3.1107371448775363E-3</v>
      </c>
      <c r="AB23281" s="98">
        <v>4979.21</v>
      </c>
      <c r="AC23281" s="98">
        <f t="shared" si="3363"/>
        <v>1.0297535423253168E-3</v>
      </c>
      <c r="AD23281" s="99">
        <v>3019.31</v>
      </c>
      <c r="AE23281" s="99">
        <f t="shared" si="3360"/>
        <v>-2.7154740731614247E-3</v>
      </c>
      <c r="AF23281" s="100">
        <v>13338.653</v>
      </c>
      <c r="AG23281" s="100">
        <f t="shared" si="3364"/>
        <v>-3.7571811061976302E-3</v>
      </c>
      <c r="AH23281" s="101">
        <v>2084.04</v>
      </c>
      <c r="AI23281" s="101">
        <f t="shared" si="3357"/>
        <v>-4.2901258989764849E-3</v>
      </c>
      <c r="AJ23281" s="102">
        <v>10682.68</v>
      </c>
      <c r="AK23281" s="102">
        <f t="shared" si="3365"/>
        <v>-5.8549482665780301E-3</v>
      </c>
      <c r="AL23281" s="103">
        <v>681.66099999999994</v>
      </c>
      <c r="AM23281" s="103">
        <f t="shared" si="3346"/>
        <v>5.1126232218204285E-3</v>
      </c>
      <c r="AN23281" s="104">
        <v>1151.1690000000001</v>
      </c>
      <c r="AO23281" s="104">
        <f t="shared" si="3368"/>
        <v>-2.5671326731660253E-3</v>
      </c>
      <c r="AP23281" s="105">
        <v>3366.105</v>
      </c>
      <c r="AQ23281" s="105">
        <f t="shared" si="3358"/>
        <v>-1.0395340047321757E-3</v>
      </c>
      <c r="AR23281" s="106">
        <v>269.20999999999998</v>
      </c>
      <c r="AS23281" s="106">
        <f t="shared" si="3361"/>
        <v>2.1150678583714225E-3</v>
      </c>
      <c r="AT23281" s="107">
        <v>386.54</v>
      </c>
      <c r="AU23281" s="107">
        <f t="shared" si="3362"/>
        <v>3.7842506475558859E-3</v>
      </c>
      <c r="AV23281" s="90">
        <v>98.742000000000004</v>
      </c>
      <c r="AW23281" s="90">
        <f t="shared" si="3347"/>
        <v>2.025685701535078E-4</v>
      </c>
      <c r="AX23281" s="108">
        <v>1810.67</v>
      </c>
      <c r="AY23281" s="108">
        <f t="shared" si="3354"/>
        <v>1.6360916544289738E-3</v>
      </c>
      <c r="AZ23281" s="109">
        <v>1531.72</v>
      </c>
      <c r="BA23281" s="109">
        <f t="shared" si="3356"/>
        <v>-6.5917214284528331E-4</v>
      </c>
      <c r="BB23281" s="110">
        <v>274.8845</v>
      </c>
      <c r="BC23281" s="110">
        <f t="shared" si="3366"/>
        <v>1.5050363663678154E-3</v>
      </c>
      <c r="BD23281" s="111">
        <v>2426.5342999999998</v>
      </c>
      <c r="BE23281" s="111">
        <f t="shared" si="3348"/>
        <v>3.7359094927206502E-3</v>
      </c>
      <c r="BF23281" s="112">
        <v>198.62</v>
      </c>
      <c r="BG23281" s="112">
        <f t="shared" si="3349"/>
        <v>5.034612965180828E-5</v>
      </c>
    </row>
    <row r="23282" spans="1:59" ht="25" x14ac:dyDescent="0.2">
      <c r="A23282" s="83">
        <v>41543</v>
      </c>
      <c r="B23282" s="84">
        <v>1488.35</v>
      </c>
      <c r="C23282" s="85">
        <f t="shared" si="3369"/>
        <v>1.6798535207240386E-4</v>
      </c>
      <c r="D23282" s="86">
        <v>1372.0450000000001</v>
      </c>
      <c r="E23282" s="86">
        <f t="shared" si="3367"/>
        <v>-8.7967006380220089E-5</v>
      </c>
      <c r="F23282" s="87">
        <v>1564.92</v>
      </c>
      <c r="G23282" s="87">
        <f t="shared" si="3370"/>
        <v>4.4101434011363858E-4</v>
      </c>
      <c r="H23282" s="88">
        <v>1483.5329999999999</v>
      </c>
      <c r="I23282" s="88">
        <f t="shared" si="3371"/>
        <v>1.6689652342004317E-3</v>
      </c>
      <c r="J23282" s="89">
        <v>257.29090000000002</v>
      </c>
      <c r="K23282" s="89">
        <f t="shared" si="3355"/>
        <v>2.8553199112539003E-3</v>
      </c>
      <c r="L23282" s="90">
        <v>136.35900000000001</v>
      </c>
      <c r="M23282" s="90">
        <f t="shared" si="3359"/>
        <v>1.7836503490119982E-3</v>
      </c>
      <c r="N23282" s="91">
        <v>688.78</v>
      </c>
      <c r="O23282" s="91">
        <f t="shared" si="3350"/>
        <v>1.8746327069274365E-3</v>
      </c>
      <c r="P23282" s="92">
        <v>6388.87</v>
      </c>
      <c r="Q23282" s="92">
        <f t="shared" si="3374"/>
        <v>1.4912026522292364E-3</v>
      </c>
      <c r="R23282" s="93">
        <v>1950.24</v>
      </c>
      <c r="S23282" s="93">
        <f t="shared" si="3372"/>
        <v>-2.9938527747543782E-3</v>
      </c>
      <c r="T23282" s="94">
        <v>5641.14</v>
      </c>
      <c r="U23282" s="94">
        <f t="shared" si="3351"/>
        <v>2.6803528549702864E-3</v>
      </c>
      <c r="V23282" s="95">
        <v>6476.97</v>
      </c>
      <c r="W23282" s="95">
        <f t="shared" si="3352"/>
        <v>1.2498215340181814E-3</v>
      </c>
      <c r="X23282" s="96">
        <v>977.07150000000001</v>
      </c>
      <c r="Y23282" s="96">
        <f t="shared" si="3353"/>
        <v>-4.0223044463160995E-5</v>
      </c>
      <c r="Z23282" s="97">
        <v>3481.34</v>
      </c>
      <c r="AA23282" s="97">
        <f t="shared" si="3373"/>
        <v>7.9972163578031115E-3</v>
      </c>
      <c r="AB23282" s="98">
        <v>5003.9799999999996</v>
      </c>
      <c r="AC23282" s="98">
        <f t="shared" si="3363"/>
        <v>-4.962351879499699E-3</v>
      </c>
      <c r="AD23282" s="99">
        <v>3030.41</v>
      </c>
      <c r="AE23282" s="99">
        <f t="shared" si="3360"/>
        <v>3.6695954377997404E-3</v>
      </c>
      <c r="AF23282" s="100">
        <v>13364.606</v>
      </c>
      <c r="AG23282" s="100">
        <f t="shared" si="3364"/>
        <v>1.9438082948386947E-3</v>
      </c>
      <c r="AH23282" s="101">
        <v>2095.75</v>
      </c>
      <c r="AI23282" s="101">
        <f t="shared" si="3357"/>
        <v>5.6031669709434608E-3</v>
      </c>
      <c r="AJ23282" s="102">
        <v>10705.46</v>
      </c>
      <c r="AK23282" s="102">
        <f t="shared" si="3365"/>
        <v>2.1301533105531809E-3</v>
      </c>
      <c r="AL23282" s="103">
        <v>685.15499999999997</v>
      </c>
      <c r="AM23282" s="103">
        <f t="shared" si="3346"/>
        <v>-1.4781299384898782E-3</v>
      </c>
      <c r="AN23282" s="104">
        <v>1154.3699999999999</v>
      </c>
      <c r="AO23282" s="104">
        <f t="shared" si="3368"/>
        <v>2.7767928079259576E-3</v>
      </c>
      <c r="AP23282" s="105">
        <v>3371.5540000000001</v>
      </c>
      <c r="AQ23282" s="105">
        <f t="shared" si="3358"/>
        <v>1.6174760960700931E-3</v>
      </c>
      <c r="AR23282" s="106">
        <v>269.77999999999997</v>
      </c>
      <c r="AS23282" s="106">
        <f t="shared" si="3361"/>
        <v>-1.0755281323085021E-3</v>
      </c>
      <c r="AT23282" s="107">
        <v>387.68</v>
      </c>
      <c r="AU23282" s="107">
        <f t="shared" si="3362"/>
        <v>2.9449015108937958E-3</v>
      </c>
      <c r="AV23282" s="90">
        <v>98.733000000000004</v>
      </c>
      <c r="AW23282" s="90">
        <f t="shared" si="3347"/>
        <v>-9.1150778642692498E-5</v>
      </c>
      <c r="AX23282" s="108">
        <v>1808.12</v>
      </c>
      <c r="AY23282" s="108">
        <f t="shared" si="3354"/>
        <v>-1.4093110802553535E-3</v>
      </c>
      <c r="AZ23282" s="109">
        <v>1531.42</v>
      </c>
      <c r="BA23282" s="109">
        <f t="shared" si="3356"/>
        <v>-1.9587743358720448E-4</v>
      </c>
      <c r="BB23282" s="110">
        <v>274.57299999999998</v>
      </c>
      <c r="BC23282" s="110">
        <f t="shared" si="3366"/>
        <v>-1.1338457783257984E-3</v>
      </c>
      <c r="BD23282" s="111">
        <v>2409.9357</v>
      </c>
      <c r="BE23282" s="111">
        <f t="shared" si="3348"/>
        <v>-6.863958700755084E-3</v>
      </c>
      <c r="BF23282" s="112">
        <v>198.63</v>
      </c>
      <c r="BG23282" s="112">
        <f t="shared" si="3349"/>
        <v>0</v>
      </c>
    </row>
    <row r="23283" spans="1:59" ht="25" x14ac:dyDescent="0.2">
      <c r="A23283" s="83">
        <v>41544</v>
      </c>
      <c r="B23283" s="84">
        <v>1486.37</v>
      </c>
      <c r="C23283" s="85">
        <f t="shared" si="3369"/>
        <v>-1.3312179246472375E-3</v>
      </c>
      <c r="D23283" s="86">
        <v>1372.2317</v>
      </c>
      <c r="E23283" s="86">
        <f t="shared" si="3367"/>
        <v>1.3606499686277476E-4</v>
      </c>
      <c r="F23283" s="87">
        <v>1562.62</v>
      </c>
      <c r="G23283" s="87">
        <f t="shared" si="3370"/>
        <v>-1.4708047952232187E-3</v>
      </c>
      <c r="H23283" s="88">
        <v>1481.3305</v>
      </c>
      <c r="I23283" s="88">
        <f t="shared" si="3371"/>
        <v>-1.4857347767620324E-3</v>
      </c>
      <c r="J23283" s="89">
        <v>257.68970000000002</v>
      </c>
      <c r="K23283" s="89">
        <f t="shared" si="3355"/>
        <v>1.5487965166810199E-3</v>
      </c>
      <c r="L23283" s="90">
        <v>135.78100000000001</v>
      </c>
      <c r="M23283" s="90">
        <f t="shared" si="3359"/>
        <v>-4.247820012624884E-3</v>
      </c>
      <c r="N23283" s="91">
        <v>687.91</v>
      </c>
      <c r="O23283" s="91">
        <f t="shared" si="3350"/>
        <v>-1.2639012643585038E-3</v>
      </c>
      <c r="P23283" s="92">
        <v>6402.07</v>
      </c>
      <c r="Q23283" s="92">
        <f t="shared" si="3374"/>
        <v>2.0639616300179133E-3</v>
      </c>
      <c r="R23283" s="93">
        <v>1944.41</v>
      </c>
      <c r="S23283" s="93">
        <f t="shared" si="3372"/>
        <v>0</v>
      </c>
      <c r="T23283" s="94">
        <v>5635.23</v>
      </c>
      <c r="U23283" s="94">
        <f t="shared" si="3351"/>
        <v>-1.0482097591923817E-3</v>
      </c>
      <c r="V23283" s="95">
        <v>6491.22</v>
      </c>
      <c r="W23283" s="95">
        <f t="shared" si="3352"/>
        <v>2.1976861436201287E-3</v>
      </c>
      <c r="X23283" s="96">
        <v>977.03219999999999</v>
      </c>
      <c r="Y23283" s="96">
        <f t="shared" si="3353"/>
        <v>0</v>
      </c>
      <c r="Z23283" s="97">
        <v>3477.46</v>
      </c>
      <c r="AA23283" s="97">
        <f t="shared" si="3373"/>
        <v>-1.115134908913494E-3</v>
      </c>
      <c r="AB23283" s="98">
        <v>4984.67</v>
      </c>
      <c r="AC23283" s="98">
        <f t="shared" si="3363"/>
        <v>3.8663931673289138E-3</v>
      </c>
      <c r="AD23283" s="99">
        <v>3018.24</v>
      </c>
      <c r="AE23283" s="99">
        <f t="shared" si="3360"/>
        <v>-4.0240438518757884E-3</v>
      </c>
      <c r="AF23283" s="100">
        <v>13274.977999999999</v>
      </c>
      <c r="AG23283" s="100">
        <f t="shared" si="3364"/>
        <v>-6.728959295145014E-3</v>
      </c>
      <c r="AH23283" s="101">
        <v>2089.04</v>
      </c>
      <c r="AI23283" s="101">
        <f t="shared" si="3357"/>
        <v>-3.2068542270560145E-3</v>
      </c>
      <c r="AJ23283" s="102">
        <v>10651.6</v>
      </c>
      <c r="AK23283" s="102">
        <f t="shared" si="3365"/>
        <v>-5.0437760798256702E-3</v>
      </c>
      <c r="AL23283" s="103">
        <v>684.14300000000003</v>
      </c>
      <c r="AM23283" s="103">
        <f t="shared" ref="AM23283:AM23346" si="3375">LN(AL23284/AL23283)</f>
        <v>0</v>
      </c>
      <c r="AN23283" s="104">
        <v>1151.1610000000001</v>
      </c>
      <c r="AO23283" s="104">
        <f t="shared" si="3368"/>
        <v>-2.7837422895380395E-3</v>
      </c>
      <c r="AP23283" s="105">
        <v>3355.0749999999998</v>
      </c>
      <c r="AQ23283" s="105">
        <f t="shared" si="3358"/>
        <v>-4.8996408057842165E-3</v>
      </c>
      <c r="AR23283" s="106">
        <v>269.49</v>
      </c>
      <c r="AS23283" s="106">
        <f t="shared" si="3361"/>
        <v>0</v>
      </c>
      <c r="AT23283" s="107">
        <v>387.46</v>
      </c>
      <c r="AU23283" s="107">
        <f t="shared" si="3362"/>
        <v>-5.6763940941586633E-4</v>
      </c>
      <c r="AV23283" s="90">
        <v>98.753</v>
      </c>
      <c r="AW23283" s="90">
        <f t="shared" si="3347"/>
        <v>2.0254600395344497E-4</v>
      </c>
      <c r="AX23283" s="108">
        <v>1809.9</v>
      </c>
      <c r="AY23283" s="108">
        <f t="shared" si="3354"/>
        <v>9.8396368379075733E-4</v>
      </c>
      <c r="AZ23283" s="109">
        <v>1529.74</v>
      </c>
      <c r="BA23283" s="109">
        <f t="shared" si="3356"/>
        <v>-1.0976232334597121E-3</v>
      </c>
      <c r="BB23283" s="110">
        <v>274.53870000000001</v>
      </c>
      <c r="BC23283" s="110">
        <f t="shared" si="3366"/>
        <v>-1.249290446536971E-4</v>
      </c>
      <c r="BD23283" s="111">
        <v>2413.5814</v>
      </c>
      <c r="BE23283" s="111">
        <f t="shared" si="3348"/>
        <v>1.5116358535206976E-3</v>
      </c>
      <c r="BF23283" s="112">
        <v>198.63</v>
      </c>
      <c r="BG23283" s="112">
        <f t="shared" si="3349"/>
        <v>0</v>
      </c>
    </row>
    <row r="23284" spans="1:59" ht="25" x14ac:dyDescent="0.2">
      <c r="A23284" s="83">
        <v>41545</v>
      </c>
      <c r="B23284" s="84">
        <v>1486.37</v>
      </c>
      <c r="C23284" s="85">
        <f t="shared" si="3369"/>
        <v>0</v>
      </c>
      <c r="D23284" s="86">
        <v>1372.2317</v>
      </c>
      <c r="E23284" s="86">
        <f t="shared" si="3367"/>
        <v>0</v>
      </c>
      <c r="F23284" s="87">
        <v>1562.62</v>
      </c>
      <c r="G23284" s="87">
        <f t="shared" si="3370"/>
        <v>0</v>
      </c>
      <c r="H23284" s="88">
        <v>1481.3305</v>
      </c>
      <c r="I23284" s="88">
        <f t="shared" si="3371"/>
        <v>0</v>
      </c>
      <c r="J23284" s="89">
        <v>257.68970000000002</v>
      </c>
      <c r="K23284" s="89">
        <f t="shared" si="3355"/>
        <v>0</v>
      </c>
      <c r="L23284" s="90">
        <v>135.78100000000001</v>
      </c>
      <c r="M23284" s="90">
        <f t="shared" si="3359"/>
        <v>0</v>
      </c>
      <c r="N23284" s="91">
        <v>687.91</v>
      </c>
      <c r="O23284" s="91">
        <f t="shared" si="3350"/>
        <v>0</v>
      </c>
      <c r="P23284" s="92">
        <v>6402.07</v>
      </c>
      <c r="Q23284" s="92">
        <f t="shared" si="3374"/>
        <v>0</v>
      </c>
      <c r="R23284" s="93">
        <v>1944.41</v>
      </c>
      <c r="S23284" s="93">
        <f t="shared" si="3372"/>
        <v>0</v>
      </c>
      <c r="T23284" s="94">
        <v>5635.23</v>
      </c>
      <c r="U23284" s="94">
        <f t="shared" si="3351"/>
        <v>0</v>
      </c>
      <c r="V23284" s="95">
        <v>6491.22</v>
      </c>
      <c r="W23284" s="95">
        <f t="shared" si="3352"/>
        <v>0</v>
      </c>
      <c r="X23284" s="96">
        <v>977.03219999999999</v>
      </c>
      <c r="Y23284" s="96">
        <f t="shared" si="3353"/>
        <v>0</v>
      </c>
      <c r="Z23284" s="97">
        <v>3477.46</v>
      </c>
      <c r="AA23284" s="97">
        <f t="shared" si="3373"/>
        <v>0</v>
      </c>
      <c r="AB23284" s="98">
        <v>4984.67</v>
      </c>
      <c r="AC23284" s="98">
        <f t="shared" si="3363"/>
        <v>0</v>
      </c>
      <c r="AD23284" s="99">
        <v>3018.24</v>
      </c>
      <c r="AE23284" s="99">
        <f t="shared" si="3360"/>
        <v>0</v>
      </c>
      <c r="AF23284" s="100">
        <v>13274.977999999999</v>
      </c>
      <c r="AG23284" s="100">
        <f t="shared" si="3364"/>
        <v>0</v>
      </c>
      <c r="AH23284" s="101">
        <v>2089.04</v>
      </c>
      <c r="AI23284" s="101">
        <f t="shared" si="3357"/>
        <v>0</v>
      </c>
      <c r="AJ23284" s="102">
        <v>10651.6</v>
      </c>
      <c r="AK23284" s="102">
        <f t="shared" si="3365"/>
        <v>0</v>
      </c>
      <c r="AL23284" s="103">
        <v>684.14300000000003</v>
      </c>
      <c r="AM23284" s="103">
        <f t="shared" si="3375"/>
        <v>0</v>
      </c>
      <c r="AN23284" s="104">
        <v>1151.1610000000001</v>
      </c>
      <c r="AO23284" s="104">
        <f t="shared" si="3368"/>
        <v>0</v>
      </c>
      <c r="AP23284" s="105">
        <v>3355.0749999999998</v>
      </c>
      <c r="AQ23284" s="105">
        <f t="shared" si="3358"/>
        <v>0</v>
      </c>
      <c r="AR23284" s="106">
        <v>269.49</v>
      </c>
      <c r="AS23284" s="106">
        <f t="shared" si="3361"/>
        <v>0</v>
      </c>
      <c r="AT23284" s="107">
        <v>387.46</v>
      </c>
      <c r="AU23284" s="107">
        <f t="shared" si="3362"/>
        <v>0</v>
      </c>
      <c r="AV23284" s="90">
        <v>98.753</v>
      </c>
      <c r="AW23284" s="90">
        <f t="shared" si="3347"/>
        <v>0</v>
      </c>
      <c r="AX23284" s="108">
        <v>1809.9</v>
      </c>
      <c r="AY23284" s="108">
        <f t="shared" si="3354"/>
        <v>0</v>
      </c>
      <c r="AZ23284" s="109">
        <v>1529.74</v>
      </c>
      <c r="BA23284" s="109">
        <f t="shared" si="3356"/>
        <v>0</v>
      </c>
      <c r="BB23284" s="110">
        <v>274.53870000000001</v>
      </c>
      <c r="BC23284" s="110">
        <f t="shared" si="3366"/>
        <v>0</v>
      </c>
      <c r="BD23284" s="111">
        <v>2413.5814</v>
      </c>
      <c r="BE23284" s="111">
        <f t="shared" si="3348"/>
        <v>0</v>
      </c>
      <c r="BF23284" s="112">
        <v>198.63</v>
      </c>
      <c r="BG23284" s="112">
        <f t="shared" si="3349"/>
        <v>0</v>
      </c>
    </row>
    <row r="23285" spans="1:59" ht="25" x14ac:dyDescent="0.2">
      <c r="A23285" s="83">
        <v>41546</v>
      </c>
      <c r="B23285" s="84">
        <v>1486.37</v>
      </c>
      <c r="C23285" s="85">
        <f t="shared" si="3369"/>
        <v>0</v>
      </c>
      <c r="D23285" s="86">
        <v>1372.2317</v>
      </c>
      <c r="E23285" s="86">
        <f t="shared" si="3367"/>
        <v>0</v>
      </c>
      <c r="F23285" s="87">
        <v>1562.62</v>
      </c>
      <c r="G23285" s="87">
        <f t="shared" si="3370"/>
        <v>0</v>
      </c>
      <c r="H23285" s="88">
        <v>1481.3305</v>
      </c>
      <c r="I23285" s="88">
        <f t="shared" si="3371"/>
        <v>0</v>
      </c>
      <c r="J23285" s="89">
        <v>257.68970000000002</v>
      </c>
      <c r="K23285" s="89">
        <f t="shared" si="3355"/>
        <v>0</v>
      </c>
      <c r="L23285" s="90">
        <v>135.78100000000001</v>
      </c>
      <c r="M23285" s="90">
        <f t="shared" si="3359"/>
        <v>0</v>
      </c>
      <c r="N23285" s="91">
        <v>687.91</v>
      </c>
      <c r="O23285" s="91">
        <f t="shared" si="3350"/>
        <v>0</v>
      </c>
      <c r="P23285" s="92">
        <v>6402.07</v>
      </c>
      <c r="Q23285" s="92">
        <f t="shared" si="3374"/>
        <v>0</v>
      </c>
      <c r="R23285" s="93">
        <v>1944.41</v>
      </c>
      <c r="S23285" s="93">
        <f t="shared" si="3372"/>
        <v>-1.2393848473115041E-2</v>
      </c>
      <c r="T23285" s="94">
        <v>5635.23</v>
      </c>
      <c r="U23285" s="94">
        <f t="shared" si="3351"/>
        <v>0</v>
      </c>
      <c r="V23285" s="95">
        <v>6491.22</v>
      </c>
      <c r="W23285" s="95">
        <f t="shared" si="3352"/>
        <v>0</v>
      </c>
      <c r="X23285" s="96">
        <v>977.03219999999999</v>
      </c>
      <c r="Y23285" s="96">
        <f t="shared" si="3353"/>
        <v>1.9250327230567108E-4</v>
      </c>
      <c r="Z23285" s="97">
        <v>3477.46</v>
      </c>
      <c r="AA23285" s="97">
        <f t="shared" si="3373"/>
        <v>0</v>
      </c>
      <c r="AB23285" s="98">
        <v>4984.67</v>
      </c>
      <c r="AC23285" s="98">
        <f t="shared" si="3363"/>
        <v>0</v>
      </c>
      <c r="AD23285" s="99">
        <v>3018.24</v>
      </c>
      <c r="AE23285" s="99">
        <f t="shared" si="3360"/>
        <v>0</v>
      </c>
      <c r="AF23285" s="100">
        <v>13274.977999999999</v>
      </c>
      <c r="AG23285" s="100">
        <f t="shared" si="3364"/>
        <v>0</v>
      </c>
      <c r="AH23285" s="101">
        <v>2089.04</v>
      </c>
      <c r="AI23285" s="101">
        <f t="shared" si="3357"/>
        <v>0</v>
      </c>
      <c r="AJ23285" s="102">
        <v>10651.6</v>
      </c>
      <c r="AK23285" s="102">
        <f t="shared" si="3365"/>
        <v>0</v>
      </c>
      <c r="AL23285" s="103">
        <v>684.14300000000003</v>
      </c>
      <c r="AM23285" s="103">
        <f t="shared" si="3375"/>
        <v>-6.1800498878556752E-3</v>
      </c>
      <c r="AN23285" s="104">
        <v>1151.1610000000001</v>
      </c>
      <c r="AO23285" s="104">
        <f t="shared" si="3368"/>
        <v>0</v>
      </c>
      <c r="AP23285" s="105">
        <v>3355.0749999999998</v>
      </c>
      <c r="AQ23285" s="105">
        <f t="shared" si="3358"/>
        <v>0</v>
      </c>
      <c r="AR23285" s="106">
        <v>269.49</v>
      </c>
      <c r="AS23285" s="106">
        <f t="shared" si="3361"/>
        <v>-7.1126968637518287E-3</v>
      </c>
      <c r="AT23285" s="107">
        <v>387.46</v>
      </c>
      <c r="AU23285" s="107">
        <f t="shared" si="3362"/>
        <v>0</v>
      </c>
      <c r="AV23285" s="90">
        <v>98.753</v>
      </c>
      <c r="AW23285" s="90">
        <f t="shared" si="3347"/>
        <v>0</v>
      </c>
      <c r="AX23285" s="108">
        <v>1809.9</v>
      </c>
      <c r="AY23285" s="108">
        <f t="shared" si="3354"/>
        <v>0</v>
      </c>
      <c r="AZ23285" s="109">
        <v>1529.74</v>
      </c>
      <c r="BA23285" s="109">
        <f t="shared" si="3356"/>
        <v>0</v>
      </c>
      <c r="BB23285" s="110">
        <v>274.53870000000001</v>
      </c>
      <c r="BC23285" s="110">
        <f t="shared" si="3366"/>
        <v>0</v>
      </c>
      <c r="BD23285" s="111">
        <v>2413.5814</v>
      </c>
      <c r="BE23285" s="111">
        <f t="shared" si="3348"/>
        <v>0</v>
      </c>
      <c r="BF23285" s="112">
        <v>198.63</v>
      </c>
      <c r="BG23285" s="112">
        <f t="shared" si="3349"/>
        <v>0</v>
      </c>
    </row>
    <row r="23286" spans="1:59" ht="25" x14ac:dyDescent="0.2">
      <c r="A23286" s="83">
        <v>41547</v>
      </c>
      <c r="B23286" s="84">
        <v>1485.39</v>
      </c>
      <c r="C23286" s="85">
        <f t="shared" si="3369"/>
        <v>-6.5954184424345101E-4</v>
      </c>
      <c r="D23286" s="86">
        <v>1371.9598000000001</v>
      </c>
      <c r="E23286" s="86">
        <f t="shared" si="3367"/>
        <v>-1.981640136191285E-4</v>
      </c>
      <c r="F23286" s="87">
        <v>1561.78</v>
      </c>
      <c r="G23286" s="87">
        <f t="shared" si="3370"/>
        <v>-5.3770325197706893E-4</v>
      </c>
      <c r="H23286" s="88">
        <v>1478.5197000000001</v>
      </c>
      <c r="I23286" s="88">
        <f t="shared" si="3371"/>
        <v>-1.8992858793642844E-3</v>
      </c>
      <c r="J23286" s="89">
        <v>255.8818</v>
      </c>
      <c r="K23286" s="89">
        <f t="shared" si="3355"/>
        <v>-7.0405287987501891E-3</v>
      </c>
      <c r="L23286" s="90">
        <v>135.89500000000001</v>
      </c>
      <c r="M23286" s="90">
        <f t="shared" si="3359"/>
        <v>8.3923502032559323E-4</v>
      </c>
      <c r="N23286" s="91">
        <v>682.53</v>
      </c>
      <c r="O23286" s="91">
        <f t="shared" si="3350"/>
        <v>-7.8515332859315761E-3</v>
      </c>
      <c r="P23286" s="92">
        <v>6340.63</v>
      </c>
      <c r="Q23286" s="92">
        <f t="shared" si="3374"/>
        <v>-9.6432429734660593E-3</v>
      </c>
      <c r="R23286" s="93">
        <v>1920.46</v>
      </c>
      <c r="S23286" s="93">
        <f t="shared" si="3372"/>
        <v>9.0092100433193725E-3</v>
      </c>
      <c r="T23286" s="94">
        <v>5594.34</v>
      </c>
      <c r="U23286" s="94">
        <f t="shared" si="3351"/>
        <v>-7.2825906460249274E-3</v>
      </c>
      <c r="V23286" s="95">
        <v>6433.15</v>
      </c>
      <c r="W23286" s="95">
        <f t="shared" si="3352"/>
        <v>-8.9861851323591053E-3</v>
      </c>
      <c r="X23286" s="96">
        <v>977.22029999999995</v>
      </c>
      <c r="Y23286" s="96">
        <f t="shared" si="3353"/>
        <v>-4.5035810883251238E-4</v>
      </c>
      <c r="Z23286" s="97">
        <v>3464.82</v>
      </c>
      <c r="AA23286" s="97">
        <f t="shared" si="3373"/>
        <v>-3.6414589925592693E-3</v>
      </c>
      <c r="AB23286" s="98">
        <v>4982.8500000000004</v>
      </c>
      <c r="AC23286" s="98">
        <f t="shared" si="3363"/>
        <v>3.6518612859078465E-4</v>
      </c>
      <c r="AD23286" s="99">
        <v>3000.18</v>
      </c>
      <c r="AE23286" s="99">
        <f t="shared" si="3360"/>
        <v>-6.0015931785232755E-3</v>
      </c>
      <c r="AF23286" s="100">
        <v>13215.714</v>
      </c>
      <c r="AG23286" s="100">
        <f t="shared" si="3364"/>
        <v>-4.4743337675291093E-3</v>
      </c>
      <c r="AH23286" s="101">
        <v>2077.69</v>
      </c>
      <c r="AI23286" s="101">
        <f t="shared" si="3357"/>
        <v>-5.4479306661437852E-3</v>
      </c>
      <c r="AJ23286" s="102">
        <v>10605.99</v>
      </c>
      <c r="AK23286" s="102">
        <f t="shared" si="3365"/>
        <v>-4.2911797611464375E-3</v>
      </c>
      <c r="AL23286" s="103">
        <v>679.928</v>
      </c>
      <c r="AM23286" s="103">
        <f t="shared" si="3375"/>
        <v>8.4270531876016706E-3</v>
      </c>
      <c r="AN23286" s="104">
        <v>1143.748</v>
      </c>
      <c r="AO23286" s="104">
        <f t="shared" si="3368"/>
        <v>-6.4604093521313565E-3</v>
      </c>
      <c r="AP23286" s="105">
        <v>3333.0279999999998</v>
      </c>
      <c r="AQ23286" s="105">
        <f t="shared" si="3358"/>
        <v>-6.5929247378687349E-3</v>
      </c>
      <c r="AR23286" s="106">
        <v>267.58</v>
      </c>
      <c r="AS23286" s="106">
        <f t="shared" si="3361"/>
        <v>6.9642573340325531E-3</v>
      </c>
      <c r="AT23286" s="107">
        <v>384.84</v>
      </c>
      <c r="AU23286" s="107">
        <f t="shared" si="3362"/>
        <v>-6.784954165735972E-3</v>
      </c>
      <c r="AV23286" s="90">
        <v>98.775999999999996</v>
      </c>
      <c r="AW23286" s="90">
        <f t="shared" si="3347"/>
        <v>2.3287719883088065E-4</v>
      </c>
      <c r="AX23286" s="108">
        <v>1809.53</v>
      </c>
      <c r="AY23286" s="108">
        <f t="shared" si="3354"/>
        <v>-2.0445208294615254E-4</v>
      </c>
      <c r="AZ23286" s="109">
        <v>1527.48</v>
      </c>
      <c r="BA23286" s="109">
        <f t="shared" si="3356"/>
        <v>-1.4784676350878129E-3</v>
      </c>
      <c r="BB23286" s="110">
        <v>274.65179999999998</v>
      </c>
      <c r="BC23286" s="110">
        <f t="shared" si="3366"/>
        <v>4.1187894400524552E-4</v>
      </c>
      <c r="BD23286" s="111">
        <v>2410.9787000000001</v>
      </c>
      <c r="BE23286" s="111">
        <f t="shared" si="3348"/>
        <v>-1.078937850721296E-3</v>
      </c>
      <c r="BF23286" s="112">
        <v>198.63</v>
      </c>
      <c r="BG23286" s="112">
        <f t="shared" si="3349"/>
        <v>-5.0346129651822714E-5</v>
      </c>
    </row>
    <row r="23287" spans="1:59" ht="25" x14ac:dyDescent="0.2">
      <c r="A23287" s="83">
        <v>41548</v>
      </c>
      <c r="B23287" s="84">
        <v>1487.03</v>
      </c>
      <c r="C23287" s="85">
        <f t="shared" si="3369"/>
        <v>1.1034780861479765E-3</v>
      </c>
      <c r="D23287" s="86">
        <v>1373.2125000000001</v>
      </c>
      <c r="E23287" s="86">
        <f t="shared" si="3367"/>
        <v>9.1265680260012739E-4</v>
      </c>
      <c r="F23287" s="87">
        <v>1563.22</v>
      </c>
      <c r="G23287" s="87">
        <f t="shared" si="3370"/>
        <v>9.2160006522995117E-4</v>
      </c>
      <c r="H23287" s="88">
        <v>1482.5742</v>
      </c>
      <c r="I23287" s="88">
        <f t="shared" si="3371"/>
        <v>2.7385166906624256E-3</v>
      </c>
      <c r="J23287" s="89">
        <v>254.2131</v>
      </c>
      <c r="K23287" s="89">
        <f t="shared" si="3355"/>
        <v>-6.542727452107858E-3</v>
      </c>
      <c r="L23287" s="90">
        <v>135.96</v>
      </c>
      <c r="M23287" s="90">
        <f t="shared" si="3359"/>
        <v>4.781961062967164E-4</v>
      </c>
      <c r="N23287" s="91">
        <v>687.12</v>
      </c>
      <c r="O23287" s="91">
        <f t="shared" si="3350"/>
        <v>6.7024673209371329E-3</v>
      </c>
      <c r="P23287" s="92">
        <v>6368.61</v>
      </c>
      <c r="Q23287" s="92">
        <f t="shared" si="3374"/>
        <v>4.4031028141319553E-3</v>
      </c>
      <c r="R23287" s="93">
        <v>1937.84</v>
      </c>
      <c r="S23287" s="93">
        <f t="shared" si="3372"/>
        <v>1.5263084868093644E-3</v>
      </c>
      <c r="T23287" s="94">
        <v>5630.34</v>
      </c>
      <c r="U23287" s="94">
        <f t="shared" si="3351"/>
        <v>6.4144587526341152E-3</v>
      </c>
      <c r="V23287" s="95">
        <v>6459.75</v>
      </c>
      <c r="W23287" s="95">
        <f t="shared" si="3352"/>
        <v>4.1263079279107613E-3</v>
      </c>
      <c r="X23287" s="96">
        <v>976.78030000000001</v>
      </c>
      <c r="Y23287" s="96">
        <f t="shared" si="3353"/>
        <v>4.5393968990722867E-4</v>
      </c>
      <c r="Z23287" s="97">
        <v>3503.21</v>
      </c>
      <c r="AA23287" s="97">
        <f t="shared" si="3373"/>
        <v>1.1019007793404017E-2</v>
      </c>
      <c r="AB23287" s="98">
        <v>5046.24</v>
      </c>
      <c r="AC23287" s="98">
        <f t="shared" si="3363"/>
        <v>-1.2641395015293674E-2</v>
      </c>
      <c r="AD23287" s="99">
        <v>3024.38</v>
      </c>
      <c r="AE23287" s="99">
        <f t="shared" si="3360"/>
        <v>8.0338249300369452E-3</v>
      </c>
      <c r="AF23287" s="100">
        <v>13314.203</v>
      </c>
      <c r="AG23287" s="100">
        <f t="shared" si="3364"/>
        <v>7.4247840619536326E-3</v>
      </c>
      <c r="AH23287" s="101">
        <v>2096.83</v>
      </c>
      <c r="AI23287" s="101">
        <f t="shared" si="3357"/>
        <v>9.1699807982934256E-3</v>
      </c>
      <c r="AJ23287" s="102">
        <v>10651.15</v>
      </c>
      <c r="AK23287" s="102">
        <f t="shared" si="3365"/>
        <v>4.2489316945759715E-3</v>
      </c>
      <c r="AL23287" s="103">
        <v>685.68200000000002</v>
      </c>
      <c r="AM23287" s="103">
        <f t="shared" si="3375"/>
        <v>-1.0754203310311768E-3</v>
      </c>
      <c r="AN23287" s="104">
        <v>1150.864</v>
      </c>
      <c r="AO23287" s="104">
        <f t="shared" si="3368"/>
        <v>6.2023756629683126E-3</v>
      </c>
      <c r="AP23287" s="105">
        <v>3355.835</v>
      </c>
      <c r="AQ23287" s="105">
        <f t="shared" si="3358"/>
        <v>6.8194215924678638E-3</v>
      </c>
      <c r="AR23287" s="106">
        <v>269.45</v>
      </c>
      <c r="AS23287" s="106">
        <f t="shared" si="3361"/>
        <v>-1.2254675949223764E-3</v>
      </c>
      <c r="AT23287" s="107">
        <v>388.53</v>
      </c>
      <c r="AU23287" s="107">
        <f t="shared" si="3362"/>
        <v>9.5427234105417025E-3</v>
      </c>
      <c r="AV23287" s="90">
        <v>98.75</v>
      </c>
      <c r="AW23287" s="90">
        <f t="shared" si="3347"/>
        <v>-2.6325648421126908E-4</v>
      </c>
      <c r="AX23287" s="108">
        <v>1807.66</v>
      </c>
      <c r="AY23287" s="108">
        <f t="shared" si="3354"/>
        <v>-1.0339518613037024E-3</v>
      </c>
      <c r="AZ23287" s="109">
        <v>1528.81</v>
      </c>
      <c r="BA23287" s="109">
        <f t="shared" si="3356"/>
        <v>8.7033631229661325E-4</v>
      </c>
      <c r="BB23287" s="110">
        <v>274.32260000000002</v>
      </c>
      <c r="BC23287" s="110">
        <f t="shared" si="3366"/>
        <v>-1.1993274712252522E-3</v>
      </c>
      <c r="BD23287" s="111">
        <v>2398.1655000000001</v>
      </c>
      <c r="BE23287" s="111">
        <f t="shared" si="3348"/>
        <v>-5.3286945811295162E-3</v>
      </c>
      <c r="BF23287" s="112">
        <v>198.62</v>
      </c>
      <c r="BG23287" s="112">
        <f t="shared" si="3349"/>
        <v>5.034612965180828E-5</v>
      </c>
    </row>
    <row r="23288" spans="1:59" ht="25" x14ac:dyDescent="0.2">
      <c r="A23288" s="83">
        <v>41549</v>
      </c>
      <c r="B23288" s="84">
        <v>1483.8</v>
      </c>
      <c r="C23288" s="85">
        <f t="shared" si="3369"/>
        <v>-2.1744773499086868E-3</v>
      </c>
      <c r="D23288" s="86">
        <v>1372.7587000000001</v>
      </c>
      <c r="E23288" s="86">
        <f t="shared" si="3367"/>
        <v>-3.3052058530782776E-4</v>
      </c>
      <c r="F23288" s="87">
        <v>1559.86</v>
      </c>
      <c r="G23288" s="87">
        <f t="shared" si="3370"/>
        <v>-2.1517228481979858E-3</v>
      </c>
      <c r="H23288" s="88">
        <v>1480.2293999999999</v>
      </c>
      <c r="I23288" s="88">
        <f t="shared" si="3371"/>
        <v>-1.5828254627088529E-3</v>
      </c>
      <c r="J23288" s="89">
        <v>256.11290000000002</v>
      </c>
      <c r="K23288" s="89">
        <f t="shared" si="3355"/>
        <v>7.4454712332233117E-3</v>
      </c>
      <c r="L23288" s="90">
        <v>135.946</v>
      </c>
      <c r="M23288" s="90">
        <f t="shared" si="3359"/>
        <v>-1.0297676411982625E-4</v>
      </c>
      <c r="N23288" s="91">
        <v>686.32</v>
      </c>
      <c r="O23288" s="91">
        <f t="shared" si="3350"/>
        <v>-1.1649581932594044E-3</v>
      </c>
      <c r="P23288" s="92">
        <v>6352.02</v>
      </c>
      <c r="Q23288" s="92">
        <f t="shared" si="3374"/>
        <v>-2.6083628571722346E-3</v>
      </c>
      <c r="R23288" s="93">
        <v>1940.8</v>
      </c>
      <c r="S23288" s="93">
        <f t="shared" si="3372"/>
        <v>7.3973453406960248E-3</v>
      </c>
      <c r="T23288" s="94">
        <v>5621.93</v>
      </c>
      <c r="U23288" s="94">
        <f t="shared" si="3351"/>
        <v>-1.494809770114136E-3</v>
      </c>
      <c r="V23288" s="95">
        <v>6443.18</v>
      </c>
      <c r="W23288" s="95">
        <f t="shared" si="3352"/>
        <v>-2.5684102926987087E-3</v>
      </c>
      <c r="X23288" s="96">
        <v>977.22379999999998</v>
      </c>
      <c r="Y23288" s="96">
        <f t="shared" si="3353"/>
        <v>1.5941852994817831E-4</v>
      </c>
      <c r="Z23288" s="97">
        <v>3503.44</v>
      </c>
      <c r="AA23288" s="97">
        <f t="shared" si="3373"/>
        <v>6.5651916417341276E-5</v>
      </c>
      <c r="AB23288" s="98">
        <v>5023.78</v>
      </c>
      <c r="AC23288" s="98">
        <f t="shared" si="3363"/>
        <v>4.4607731153147555E-3</v>
      </c>
      <c r="AD23288" s="99">
        <v>3022.95</v>
      </c>
      <c r="AE23288" s="99">
        <f t="shared" si="3360"/>
        <v>-4.7293599874795425E-4</v>
      </c>
      <c r="AF23288" s="100">
        <v>13326.812</v>
      </c>
      <c r="AG23288" s="100">
        <f t="shared" si="3364"/>
        <v>9.4658562682375057E-4</v>
      </c>
      <c r="AH23288" s="101">
        <v>2095.13</v>
      </c>
      <c r="AI23288" s="101">
        <f t="shared" si="3357"/>
        <v>-8.1107648603253202E-4</v>
      </c>
      <c r="AJ23288" s="102">
        <v>10628.04</v>
      </c>
      <c r="AK23288" s="102">
        <f t="shared" si="3365"/>
        <v>-2.172076012847743E-3</v>
      </c>
      <c r="AL23288" s="103">
        <v>684.94500000000005</v>
      </c>
      <c r="AM23288" s="103">
        <f t="shared" si="3375"/>
        <v>-9.0149560880764985E-3</v>
      </c>
      <c r="AN23288" s="104">
        <v>1148.43</v>
      </c>
      <c r="AO23288" s="104">
        <f t="shared" si="3368"/>
        <v>-2.1171724096039398E-3</v>
      </c>
      <c r="AP23288" s="105">
        <v>3355.4639999999999</v>
      </c>
      <c r="AQ23288" s="105">
        <f t="shared" si="3358"/>
        <v>-1.1055981871111534E-4</v>
      </c>
      <c r="AR23288" s="106">
        <v>269.12</v>
      </c>
      <c r="AS23288" s="106">
        <f t="shared" si="3361"/>
        <v>-3.8719333555282945E-3</v>
      </c>
      <c r="AT23288" s="107">
        <v>387.95</v>
      </c>
      <c r="AU23288" s="107">
        <f t="shared" si="3362"/>
        <v>-1.49392156364726E-3</v>
      </c>
      <c r="AV23288" s="90">
        <v>98.786000000000001</v>
      </c>
      <c r="AW23288" s="90">
        <f t="shared" si="3347"/>
        <v>3.6449052728181416E-4</v>
      </c>
      <c r="AX23288" s="108">
        <v>1809.5</v>
      </c>
      <c r="AY23288" s="108">
        <f t="shared" si="3354"/>
        <v>1.0173728332211556E-3</v>
      </c>
      <c r="AZ23288" s="109">
        <v>1530.16</v>
      </c>
      <c r="BA23288" s="109">
        <f t="shared" si="3356"/>
        <v>8.8265009963854895E-4</v>
      </c>
      <c r="BB23288" s="110">
        <v>275.10840000000002</v>
      </c>
      <c r="BC23288" s="110">
        <f t="shared" si="3366"/>
        <v>2.8604157238420452E-3</v>
      </c>
      <c r="BD23288" s="111">
        <v>2403.6307000000002</v>
      </c>
      <c r="BE23288" s="111">
        <f t="shared" si="3348"/>
        <v>2.2763158335955746E-3</v>
      </c>
      <c r="BF23288" s="112">
        <v>198.63</v>
      </c>
      <c r="BG23288" s="112">
        <f t="shared" si="3349"/>
        <v>-5.0346129651822714E-5</v>
      </c>
    </row>
    <row r="23289" spans="1:59" ht="25" x14ac:dyDescent="0.2">
      <c r="A23289" s="83">
        <v>41550</v>
      </c>
      <c r="B23289" s="84">
        <v>1484.21</v>
      </c>
      <c r="C23289" s="85">
        <f t="shared" si="3369"/>
        <v>2.7627939434696664E-4</v>
      </c>
      <c r="D23289" s="86">
        <v>1371.4807000000001</v>
      </c>
      <c r="E23289" s="86">
        <f t="shared" si="3367"/>
        <v>-9.3140568741233263E-4</v>
      </c>
      <c r="F23289" s="87">
        <v>1560.42</v>
      </c>
      <c r="G23289" s="87">
        <f t="shared" si="3370"/>
        <v>3.589421500715278E-4</v>
      </c>
      <c r="H23289" s="88">
        <v>1474.9465</v>
      </c>
      <c r="I23289" s="88">
        <f t="shared" si="3371"/>
        <v>-3.5753578172376729E-3</v>
      </c>
      <c r="J23289" s="89">
        <v>255.48</v>
      </c>
      <c r="K23289" s="89">
        <f t="shared" si="3355"/>
        <v>-2.4742341923657445E-3</v>
      </c>
      <c r="L23289" s="90">
        <v>135.68199999999999</v>
      </c>
      <c r="M23289" s="90">
        <f t="shared" si="3359"/>
        <v>-1.9438355628060345E-3</v>
      </c>
      <c r="N23289" s="91">
        <v>683.66</v>
      </c>
      <c r="O23289" s="91">
        <f t="shared" si="3350"/>
        <v>-3.8832732487929398E-3</v>
      </c>
      <c r="P23289" s="92">
        <v>6349.24</v>
      </c>
      <c r="Q23289" s="92">
        <f t="shared" si="3374"/>
        <v>-4.3775185208310042E-4</v>
      </c>
      <c r="R23289" s="93">
        <v>1955.21</v>
      </c>
      <c r="S23289" s="93">
        <f t="shared" si="3372"/>
        <v>2.6560304916967837E-3</v>
      </c>
      <c r="T23289" s="94">
        <v>5592.14</v>
      </c>
      <c r="U23289" s="94">
        <f t="shared" si="3351"/>
        <v>-5.3129809383028999E-3</v>
      </c>
      <c r="V23289" s="95">
        <v>6437.33</v>
      </c>
      <c r="W23289" s="95">
        <f t="shared" si="3352"/>
        <v>-9.0834918838396058E-4</v>
      </c>
      <c r="X23289" s="96">
        <v>977.37959999999998</v>
      </c>
      <c r="Y23289" s="96">
        <f t="shared" si="3353"/>
        <v>-1.8826025425390325E-5</v>
      </c>
      <c r="Z23289" s="97">
        <v>3460.99</v>
      </c>
      <c r="AA23289" s="97">
        <f t="shared" si="3373"/>
        <v>-1.219066763970165E-2</v>
      </c>
      <c r="AB23289" s="98">
        <v>4969.8500000000004</v>
      </c>
      <c r="AC23289" s="98">
        <f t="shared" si="3363"/>
        <v>1.0792979831618473E-2</v>
      </c>
      <c r="AD23289" s="99">
        <v>2995.81</v>
      </c>
      <c r="AE23289" s="99">
        <f t="shared" si="3360"/>
        <v>-9.0185300460178565E-3</v>
      </c>
      <c r="AF23289" s="100">
        <v>13170.584999999999</v>
      </c>
      <c r="AG23289" s="100">
        <f t="shared" si="3364"/>
        <v>-1.1792011894321259E-2</v>
      </c>
      <c r="AH23289" s="101">
        <v>2075.44</v>
      </c>
      <c r="AI23289" s="101">
        <f t="shared" si="3357"/>
        <v>-9.442424558498164E-3</v>
      </c>
      <c r="AJ23289" s="102">
        <v>10520.39</v>
      </c>
      <c r="AK23289" s="102">
        <f t="shared" si="3365"/>
        <v>-1.0180512667940208E-2</v>
      </c>
      <c r="AL23289" s="103">
        <v>678.798</v>
      </c>
      <c r="AM23289" s="103">
        <f t="shared" si="3375"/>
        <v>1.132488059895898E-2</v>
      </c>
      <c r="AN23289" s="104">
        <v>1139.0709999999999</v>
      </c>
      <c r="AO23289" s="104">
        <f t="shared" si="3368"/>
        <v>-8.1827743213599129E-3</v>
      </c>
      <c r="AP23289" s="105">
        <v>3326.848</v>
      </c>
      <c r="AQ23289" s="105">
        <f t="shared" si="3358"/>
        <v>-8.5647527164201768E-3</v>
      </c>
      <c r="AR23289" s="106">
        <v>268.08</v>
      </c>
      <c r="AS23289" s="106">
        <f t="shared" si="3361"/>
        <v>3.0169306083249786E-3</v>
      </c>
      <c r="AT23289" s="107">
        <v>384.05</v>
      </c>
      <c r="AU23289" s="107">
        <f t="shared" si="3362"/>
        <v>-1.0103712895267234E-2</v>
      </c>
      <c r="AV23289" s="90">
        <v>98.793000000000006</v>
      </c>
      <c r="AW23289" s="90">
        <f t="shared" si="3347"/>
        <v>7.0857732885892723E-5</v>
      </c>
      <c r="AX23289" s="108">
        <v>1811.1</v>
      </c>
      <c r="AY23289" s="108">
        <f t="shared" si="3354"/>
        <v>8.8383146669298175E-4</v>
      </c>
      <c r="AZ23289" s="109">
        <v>1532.47</v>
      </c>
      <c r="BA23289" s="109">
        <f t="shared" si="3356"/>
        <v>1.5085076800345808E-3</v>
      </c>
      <c r="BB23289" s="110">
        <v>275.20839999999998</v>
      </c>
      <c r="BC23289" s="110">
        <f t="shared" si="3366"/>
        <v>3.6342703366727273E-4</v>
      </c>
      <c r="BD23289" s="111">
        <v>2404.8825999999999</v>
      </c>
      <c r="BE23289" s="111">
        <f t="shared" si="3348"/>
        <v>5.2070149344711773E-4</v>
      </c>
      <c r="BF23289" s="112">
        <v>198.62</v>
      </c>
      <c r="BG23289" s="112">
        <f t="shared" si="3349"/>
        <v>0</v>
      </c>
    </row>
    <row r="23290" spans="1:59" ht="25" x14ac:dyDescent="0.2">
      <c r="A23290" s="83">
        <v>41551</v>
      </c>
      <c r="B23290" s="84">
        <v>1485.67</v>
      </c>
      <c r="C23290" s="85">
        <f t="shared" si="3369"/>
        <v>9.8320478781252539E-4</v>
      </c>
      <c r="D23290" s="86">
        <v>1372.5434</v>
      </c>
      <c r="E23290" s="86">
        <f t="shared" si="3367"/>
        <v>7.7455591817093773E-4</v>
      </c>
      <c r="F23290" s="87">
        <v>1561.85</v>
      </c>
      <c r="G23290" s="87">
        <f t="shared" si="3370"/>
        <v>9.1600028183816461E-4</v>
      </c>
      <c r="H23290" s="88">
        <v>1480.1424999999999</v>
      </c>
      <c r="I23290" s="88">
        <f t="shared" si="3371"/>
        <v>3.516648977294359E-3</v>
      </c>
      <c r="J23290" s="89">
        <v>256.18369999999999</v>
      </c>
      <c r="K23290" s="89">
        <f t="shared" si="3355"/>
        <v>2.7506365750896793E-3</v>
      </c>
      <c r="L23290" s="90">
        <v>135.864</v>
      </c>
      <c r="M23290" s="90">
        <f t="shared" si="3359"/>
        <v>1.3404729014789142E-3</v>
      </c>
      <c r="N23290" s="91">
        <v>685.73</v>
      </c>
      <c r="O23290" s="91">
        <f t="shared" si="3350"/>
        <v>3.0232462288359522E-3</v>
      </c>
      <c r="P23290" s="92">
        <v>6335.62</v>
      </c>
      <c r="Q23290" s="92">
        <f t="shared" si="3374"/>
        <v>-2.1474427363114518E-3</v>
      </c>
      <c r="R23290" s="93">
        <v>1960.41</v>
      </c>
      <c r="S23290" s="93">
        <f t="shared" si="3372"/>
        <v>0</v>
      </c>
      <c r="T23290" s="94">
        <v>5609.33</v>
      </c>
      <c r="U23290" s="94">
        <f t="shared" si="3351"/>
        <v>3.0692424288069832E-3</v>
      </c>
      <c r="V23290" s="95">
        <v>6426.52</v>
      </c>
      <c r="W23290" s="95">
        <f t="shared" si="3352"/>
        <v>-1.6806791970626607E-3</v>
      </c>
      <c r="X23290" s="96">
        <v>977.36120000000005</v>
      </c>
      <c r="Y23290" s="96">
        <f t="shared" si="3353"/>
        <v>0</v>
      </c>
      <c r="Z23290" s="97">
        <v>3491.94</v>
      </c>
      <c r="AA23290" s="97">
        <f t="shared" si="3373"/>
        <v>8.9027803884656007E-3</v>
      </c>
      <c r="AB23290" s="98">
        <v>5004.07</v>
      </c>
      <c r="AC23290" s="98">
        <f t="shared" si="3363"/>
        <v>-6.8619227492148788E-3</v>
      </c>
      <c r="AD23290" s="99">
        <v>3017.05</v>
      </c>
      <c r="AE23290" s="99">
        <f t="shared" si="3360"/>
        <v>7.0648870405363492E-3</v>
      </c>
      <c r="AF23290" s="100">
        <v>13205.264999999999</v>
      </c>
      <c r="AG23290" s="100">
        <f t="shared" si="3364"/>
        <v>2.6296798006488721E-3</v>
      </c>
      <c r="AH23290" s="101">
        <v>2090.3200000000002</v>
      </c>
      <c r="AI23290" s="101">
        <f t="shared" si="3357"/>
        <v>7.1439849080270545E-3</v>
      </c>
      <c r="AJ23290" s="102">
        <v>10563.32</v>
      </c>
      <c r="AK23290" s="102">
        <f t="shared" si="3365"/>
        <v>4.0723439403397444E-3</v>
      </c>
      <c r="AL23290" s="103">
        <v>686.529</v>
      </c>
      <c r="AM23290" s="103">
        <f t="shared" si="3375"/>
        <v>0</v>
      </c>
      <c r="AN23290" s="104">
        <v>1147.377</v>
      </c>
      <c r="AO23290" s="104">
        <f t="shared" si="3368"/>
        <v>7.2654497606801337E-3</v>
      </c>
      <c r="AP23290" s="105">
        <v>3350.1489999999999</v>
      </c>
      <c r="AQ23290" s="105">
        <f t="shared" si="3358"/>
        <v>6.9795132720791471E-3</v>
      </c>
      <c r="AR23290" s="106">
        <v>268.89</v>
      </c>
      <c r="AS23290" s="106">
        <f t="shared" si="3361"/>
        <v>0</v>
      </c>
      <c r="AT23290" s="107">
        <v>383.92</v>
      </c>
      <c r="AU23290" s="107">
        <f t="shared" si="3362"/>
        <v>-3.3855489470084637E-4</v>
      </c>
      <c r="AV23290" s="90">
        <v>98.753</v>
      </c>
      <c r="AW23290" s="90">
        <f t="shared" si="3347"/>
        <v>-4.0496897478736402E-4</v>
      </c>
      <c r="AX23290" s="108">
        <v>1808.5</v>
      </c>
      <c r="AY23290" s="108">
        <f t="shared" si="3354"/>
        <v>-1.4366230783374651E-3</v>
      </c>
      <c r="AZ23290" s="109">
        <v>1534.09</v>
      </c>
      <c r="BA23290" s="109">
        <f t="shared" si="3356"/>
        <v>1.0565585872785634E-3</v>
      </c>
      <c r="BB23290" s="110">
        <v>274.65100000000001</v>
      </c>
      <c r="BC23290" s="110">
        <f t="shared" si="3366"/>
        <v>-2.0274280695430657E-3</v>
      </c>
      <c r="BD23290" s="111">
        <v>2395.7597999999998</v>
      </c>
      <c r="BE23290" s="111">
        <f t="shared" si="3348"/>
        <v>-3.8006625869884936E-3</v>
      </c>
      <c r="BF23290" s="112">
        <v>198.62</v>
      </c>
      <c r="BG23290" s="112">
        <f t="shared" si="3349"/>
        <v>0</v>
      </c>
    </row>
    <row r="23291" spans="1:59" ht="25" x14ac:dyDescent="0.2">
      <c r="A23291" s="83">
        <v>41552</v>
      </c>
      <c r="B23291" s="84">
        <v>1485.67</v>
      </c>
      <c r="C23291" s="85">
        <f t="shared" si="3369"/>
        <v>0</v>
      </c>
      <c r="D23291" s="86">
        <v>1372.5434</v>
      </c>
      <c r="E23291" s="86">
        <f t="shared" si="3367"/>
        <v>0</v>
      </c>
      <c r="F23291" s="87">
        <v>1561.85</v>
      </c>
      <c r="G23291" s="87">
        <f t="shared" si="3370"/>
        <v>0</v>
      </c>
      <c r="H23291" s="88">
        <v>1480.1424999999999</v>
      </c>
      <c r="I23291" s="88">
        <f t="shared" si="3371"/>
        <v>0</v>
      </c>
      <c r="J23291" s="89">
        <v>256.18369999999999</v>
      </c>
      <c r="K23291" s="89">
        <f t="shared" si="3355"/>
        <v>0</v>
      </c>
      <c r="L23291" s="90">
        <v>135.864</v>
      </c>
      <c r="M23291" s="90">
        <f t="shared" si="3359"/>
        <v>0</v>
      </c>
      <c r="N23291" s="91">
        <v>685.73</v>
      </c>
      <c r="O23291" s="91">
        <f t="shared" si="3350"/>
        <v>0</v>
      </c>
      <c r="P23291" s="92">
        <v>6335.62</v>
      </c>
      <c r="Q23291" s="92">
        <f t="shared" si="3374"/>
        <v>0</v>
      </c>
      <c r="R23291" s="93">
        <v>1960.41</v>
      </c>
      <c r="S23291" s="93">
        <f t="shared" si="3372"/>
        <v>0</v>
      </c>
      <c r="T23291" s="94">
        <v>5609.33</v>
      </c>
      <c r="U23291" s="94">
        <f t="shared" si="3351"/>
        <v>0</v>
      </c>
      <c r="V23291" s="95">
        <v>6426.52</v>
      </c>
      <c r="W23291" s="95">
        <f t="shared" si="3352"/>
        <v>0</v>
      </c>
      <c r="X23291" s="96">
        <v>977.36120000000005</v>
      </c>
      <c r="Y23291" s="96">
        <f t="shared" si="3353"/>
        <v>0</v>
      </c>
      <c r="Z23291" s="97">
        <v>3491.94</v>
      </c>
      <c r="AA23291" s="97">
        <f t="shared" si="3373"/>
        <v>0</v>
      </c>
      <c r="AB23291" s="98">
        <v>5004.07</v>
      </c>
      <c r="AC23291" s="98">
        <f t="shared" si="3363"/>
        <v>0</v>
      </c>
      <c r="AD23291" s="99">
        <v>3017.05</v>
      </c>
      <c r="AE23291" s="99">
        <f t="shared" si="3360"/>
        <v>0</v>
      </c>
      <c r="AF23291" s="100">
        <v>13205.264999999999</v>
      </c>
      <c r="AG23291" s="100">
        <f t="shared" si="3364"/>
        <v>0</v>
      </c>
      <c r="AH23291" s="101">
        <v>2090.3200000000002</v>
      </c>
      <c r="AI23291" s="101">
        <f t="shared" si="3357"/>
        <v>0</v>
      </c>
      <c r="AJ23291" s="102">
        <v>10563.32</v>
      </c>
      <c r="AK23291" s="102">
        <f t="shared" si="3365"/>
        <v>0</v>
      </c>
      <c r="AL23291" s="103">
        <v>686.529</v>
      </c>
      <c r="AM23291" s="103">
        <f t="shared" si="3375"/>
        <v>0</v>
      </c>
      <c r="AN23291" s="104">
        <v>1147.377</v>
      </c>
      <c r="AO23291" s="104">
        <f t="shared" si="3368"/>
        <v>0</v>
      </c>
      <c r="AP23291" s="105">
        <v>3350.1489999999999</v>
      </c>
      <c r="AQ23291" s="105">
        <f t="shared" si="3358"/>
        <v>0</v>
      </c>
      <c r="AR23291" s="106">
        <v>268.89</v>
      </c>
      <c r="AS23291" s="106">
        <f t="shared" si="3361"/>
        <v>0</v>
      </c>
      <c r="AT23291" s="107">
        <v>383.92</v>
      </c>
      <c r="AU23291" s="107">
        <f t="shared" si="3362"/>
        <v>0</v>
      </c>
      <c r="AV23291" s="90">
        <v>98.753</v>
      </c>
      <c r="AW23291" s="90">
        <f t="shared" si="3347"/>
        <v>0</v>
      </c>
      <c r="AX23291" s="108">
        <v>1808.5</v>
      </c>
      <c r="AY23291" s="108">
        <f t="shared" si="3354"/>
        <v>0</v>
      </c>
      <c r="AZ23291" s="109">
        <v>1534.09</v>
      </c>
      <c r="BA23291" s="109">
        <f t="shared" si="3356"/>
        <v>0</v>
      </c>
      <c r="BB23291" s="110">
        <v>274.65100000000001</v>
      </c>
      <c r="BC23291" s="110">
        <f t="shared" si="3366"/>
        <v>0</v>
      </c>
      <c r="BD23291" s="111">
        <v>2395.7597999999998</v>
      </c>
      <c r="BE23291" s="111">
        <f t="shared" si="3348"/>
        <v>0</v>
      </c>
      <c r="BF23291" s="112">
        <v>198.62</v>
      </c>
      <c r="BG23291" s="112">
        <f t="shared" si="3349"/>
        <v>0</v>
      </c>
    </row>
    <row r="23292" spans="1:59" ht="25" x14ac:dyDescent="0.2">
      <c r="A23292" s="83">
        <v>41553</v>
      </c>
      <c r="B23292" s="84">
        <v>1485.67</v>
      </c>
      <c r="C23292" s="85">
        <f t="shared" si="3369"/>
        <v>0</v>
      </c>
      <c r="D23292" s="86">
        <v>1372.5434</v>
      </c>
      <c r="E23292" s="86">
        <f t="shared" si="3367"/>
        <v>0</v>
      </c>
      <c r="F23292" s="87">
        <v>1561.85</v>
      </c>
      <c r="G23292" s="87">
        <f t="shared" si="3370"/>
        <v>0</v>
      </c>
      <c r="H23292" s="88">
        <v>1480.1424999999999</v>
      </c>
      <c r="I23292" s="88">
        <f t="shared" si="3371"/>
        <v>0</v>
      </c>
      <c r="J23292" s="89">
        <v>256.18369999999999</v>
      </c>
      <c r="K23292" s="89">
        <f t="shared" si="3355"/>
        <v>0</v>
      </c>
      <c r="L23292" s="90">
        <v>135.864</v>
      </c>
      <c r="M23292" s="90">
        <f t="shared" si="3359"/>
        <v>0</v>
      </c>
      <c r="N23292" s="91">
        <v>685.73</v>
      </c>
      <c r="O23292" s="91">
        <f t="shared" si="3350"/>
        <v>0</v>
      </c>
      <c r="P23292" s="92">
        <v>6335.62</v>
      </c>
      <c r="Q23292" s="92">
        <f t="shared" si="3374"/>
        <v>0</v>
      </c>
      <c r="R23292" s="93">
        <v>1960.41</v>
      </c>
      <c r="S23292" s="93">
        <f t="shared" si="3372"/>
        <v>-2.9271378646643577E-3</v>
      </c>
      <c r="T23292" s="94">
        <v>5609.33</v>
      </c>
      <c r="U23292" s="94">
        <f t="shared" si="3351"/>
        <v>0</v>
      </c>
      <c r="V23292" s="95">
        <v>6426.52</v>
      </c>
      <c r="W23292" s="95">
        <f t="shared" si="3352"/>
        <v>0</v>
      </c>
      <c r="X23292" s="96">
        <v>977.36120000000005</v>
      </c>
      <c r="Y23292" s="96">
        <f t="shared" si="3353"/>
        <v>2.5995197531106609E-4</v>
      </c>
      <c r="Z23292" s="97">
        <v>3491.94</v>
      </c>
      <c r="AA23292" s="97">
        <f t="shared" si="3373"/>
        <v>0</v>
      </c>
      <c r="AB23292" s="98">
        <v>5004.07</v>
      </c>
      <c r="AC23292" s="98">
        <f t="shared" si="3363"/>
        <v>0</v>
      </c>
      <c r="AD23292" s="99">
        <v>3017.05</v>
      </c>
      <c r="AE23292" s="99">
        <f t="shared" si="3360"/>
        <v>0</v>
      </c>
      <c r="AF23292" s="100">
        <v>13205.264999999999</v>
      </c>
      <c r="AG23292" s="100">
        <f t="shared" si="3364"/>
        <v>0</v>
      </c>
      <c r="AH23292" s="101">
        <v>2090.3200000000002</v>
      </c>
      <c r="AI23292" s="101">
        <f t="shared" si="3357"/>
        <v>0</v>
      </c>
      <c r="AJ23292" s="102">
        <v>10563.32</v>
      </c>
      <c r="AK23292" s="102">
        <f t="shared" si="3365"/>
        <v>0</v>
      </c>
      <c r="AL23292" s="103">
        <v>686.529</v>
      </c>
      <c r="AM23292" s="103">
        <f t="shared" si="3375"/>
        <v>-1.2698839289712579E-2</v>
      </c>
      <c r="AN23292" s="104">
        <v>1147.377</v>
      </c>
      <c r="AO23292" s="104">
        <f t="shared" si="3368"/>
        <v>0</v>
      </c>
      <c r="AP23292" s="105">
        <v>3350.1489999999999</v>
      </c>
      <c r="AQ23292" s="105">
        <f t="shared" si="3358"/>
        <v>0</v>
      </c>
      <c r="AR23292" s="106">
        <v>268.89</v>
      </c>
      <c r="AS23292" s="106">
        <f t="shared" si="3361"/>
        <v>-7.0911695220390106E-3</v>
      </c>
      <c r="AT23292" s="107">
        <v>383.92</v>
      </c>
      <c r="AU23292" s="107">
        <f t="shared" si="3362"/>
        <v>0</v>
      </c>
      <c r="AV23292" s="90">
        <v>98.753</v>
      </c>
      <c r="AW23292" s="90">
        <f t="shared" si="3347"/>
        <v>0</v>
      </c>
      <c r="AX23292" s="108">
        <v>1808.5</v>
      </c>
      <c r="AY23292" s="108">
        <f t="shared" si="3354"/>
        <v>0</v>
      </c>
      <c r="AZ23292" s="109">
        <v>1534.09</v>
      </c>
      <c r="BA23292" s="109">
        <f t="shared" si="3356"/>
        <v>0</v>
      </c>
      <c r="BB23292" s="110">
        <v>274.65100000000001</v>
      </c>
      <c r="BC23292" s="110">
        <f t="shared" si="3366"/>
        <v>0</v>
      </c>
      <c r="BD23292" s="111">
        <v>2395.7597999999998</v>
      </c>
      <c r="BE23292" s="111">
        <f t="shared" si="3348"/>
        <v>0</v>
      </c>
      <c r="BF23292" s="112">
        <v>198.62</v>
      </c>
      <c r="BG23292" s="112">
        <f t="shared" si="3349"/>
        <v>0</v>
      </c>
    </row>
    <row r="23293" spans="1:59" ht="25" x14ac:dyDescent="0.2">
      <c r="A23293" s="83">
        <v>41554</v>
      </c>
      <c r="B23293" s="84">
        <v>1484.68</v>
      </c>
      <c r="C23293" s="85">
        <f t="shared" si="3369"/>
        <v>-6.6658813719463659E-4</v>
      </c>
      <c r="D23293" s="86">
        <v>1371.0938000000001</v>
      </c>
      <c r="E23293" s="86">
        <f t="shared" si="3367"/>
        <v>-1.0566995773981791E-3</v>
      </c>
      <c r="F23293" s="87">
        <v>1560.87</v>
      </c>
      <c r="G23293" s="87">
        <f t="shared" si="3370"/>
        <v>-6.2765795983815015E-4</v>
      </c>
      <c r="H23293" s="88">
        <v>1473.1514999999999</v>
      </c>
      <c r="I23293" s="88">
        <f t="shared" si="3371"/>
        <v>-4.73438340933413E-3</v>
      </c>
      <c r="J23293" s="89">
        <v>257.88630000000001</v>
      </c>
      <c r="K23293" s="89">
        <f t="shared" si="3355"/>
        <v>6.6240248429611844E-3</v>
      </c>
      <c r="L23293" s="90">
        <v>135.483</v>
      </c>
      <c r="M23293" s="90">
        <f t="shared" si="3359"/>
        <v>-2.8082142082470015E-3</v>
      </c>
      <c r="N23293" s="91">
        <v>681.14</v>
      </c>
      <c r="O23293" s="91">
        <f t="shared" si="3350"/>
        <v>-6.7160991945504987E-3</v>
      </c>
      <c r="P23293" s="92">
        <v>6295</v>
      </c>
      <c r="Q23293" s="92">
        <f t="shared" si="3374"/>
        <v>-6.4320104697823555E-3</v>
      </c>
      <c r="R23293" s="93">
        <v>1954.68</v>
      </c>
      <c r="S23293" s="93">
        <f t="shared" si="3372"/>
        <v>4.1964743862888988E-3</v>
      </c>
      <c r="T23293" s="94">
        <v>5569.1</v>
      </c>
      <c r="U23293" s="94">
        <f t="shared" si="3351"/>
        <v>-7.1978218208301921E-3</v>
      </c>
      <c r="V23293" s="95">
        <v>6390.52</v>
      </c>
      <c r="W23293" s="95">
        <f t="shared" si="3352"/>
        <v>-5.6175364468079468E-3</v>
      </c>
      <c r="X23293" s="96">
        <v>977.61530000000005</v>
      </c>
      <c r="Y23293" s="96">
        <f t="shared" si="3353"/>
        <v>-6.8383599340188E-4</v>
      </c>
      <c r="Z23293" s="97">
        <v>3462.99</v>
      </c>
      <c r="AA23293" s="97">
        <f t="shared" si="3373"/>
        <v>-8.3250779526921771E-3</v>
      </c>
      <c r="AB23293" s="98">
        <v>4946.29</v>
      </c>
      <c r="AC23293" s="98">
        <f t="shared" si="3363"/>
        <v>1.1613780696430624E-2</v>
      </c>
      <c r="AD23293" s="99">
        <v>2991.39</v>
      </c>
      <c r="AE23293" s="99">
        <f t="shared" si="3360"/>
        <v>-8.5413704728479357E-3</v>
      </c>
      <c r="AF23293" s="100">
        <v>13147.263999999999</v>
      </c>
      <c r="AG23293" s="100">
        <f t="shared" si="3364"/>
        <v>-4.4019375641212999E-3</v>
      </c>
      <c r="AH23293" s="101">
        <v>2071.71</v>
      </c>
      <c r="AI23293" s="101">
        <f t="shared" si="3357"/>
        <v>-8.942811092653602E-3</v>
      </c>
      <c r="AJ23293" s="102">
        <v>10516.5</v>
      </c>
      <c r="AK23293" s="102">
        <f t="shared" si="3365"/>
        <v>-4.4421704730959301E-3</v>
      </c>
      <c r="AL23293" s="103">
        <v>677.86599999999999</v>
      </c>
      <c r="AM23293" s="103">
        <f t="shared" si="3375"/>
        <v>-1.6609458665005166E-2</v>
      </c>
      <c r="AN23293" s="104">
        <v>1137.498</v>
      </c>
      <c r="AO23293" s="104">
        <f t="shared" si="3368"/>
        <v>-8.647354065205436E-3</v>
      </c>
      <c r="AP23293" s="105">
        <v>3323.08</v>
      </c>
      <c r="AQ23293" s="105">
        <f t="shared" si="3358"/>
        <v>-8.1127587457905763E-3</v>
      </c>
      <c r="AR23293" s="106">
        <v>266.99</v>
      </c>
      <c r="AS23293" s="106">
        <f t="shared" si="3361"/>
        <v>-7.3304465237004606E-3</v>
      </c>
      <c r="AT23293" s="107">
        <v>383.89</v>
      </c>
      <c r="AU23293" s="107">
        <f t="shared" si="3362"/>
        <v>-7.8144332622116024E-5</v>
      </c>
      <c r="AV23293" s="90">
        <v>98.74</v>
      </c>
      <c r="AW23293" s="90">
        <f t="shared" ref="AW23293:AW23356" si="3376">LN(AV23293/AV23292)</f>
        <v>-1.3165023589473035E-4</v>
      </c>
      <c r="AX23293" s="108">
        <v>1809.75</v>
      </c>
      <c r="AY23293" s="108">
        <f t="shared" si="3354"/>
        <v>6.9094178109815581E-4</v>
      </c>
      <c r="AZ23293" s="109">
        <v>1535.42</v>
      </c>
      <c r="BA23293" s="109">
        <f t="shared" si="3356"/>
        <v>8.6658788095365512E-4</v>
      </c>
      <c r="BB23293" s="110">
        <v>275.0043</v>
      </c>
      <c r="BC23293" s="110">
        <f t="shared" si="3366"/>
        <v>1.2855331283266422E-3</v>
      </c>
      <c r="BD23293" s="111">
        <v>2408.0356000000002</v>
      </c>
      <c r="BE23293" s="111">
        <f t="shared" si="3348"/>
        <v>5.1108865800161205E-3</v>
      </c>
      <c r="BF23293" s="112">
        <v>198.62</v>
      </c>
      <c r="BG23293" s="112">
        <f t="shared" si="3349"/>
        <v>-5.0348664512311171E-5</v>
      </c>
    </row>
    <row r="23294" spans="1:59" ht="25" x14ac:dyDescent="0.2">
      <c r="A23294" s="83">
        <v>41555</v>
      </c>
      <c r="B23294" s="84">
        <v>1480.62</v>
      </c>
      <c r="C23294" s="85">
        <f t="shared" si="3369"/>
        <v>-2.7383418453429467E-3</v>
      </c>
      <c r="D23294" s="86">
        <v>1369.4213999999999</v>
      </c>
      <c r="E23294" s="86">
        <f t="shared" si="3367"/>
        <v>-1.220500588797138E-3</v>
      </c>
      <c r="F23294" s="87">
        <v>1557.04</v>
      </c>
      <c r="G23294" s="87">
        <f t="shared" si="3370"/>
        <v>-2.456775164394165E-3</v>
      </c>
      <c r="H23294" s="88">
        <v>1466.8236999999999</v>
      </c>
      <c r="I23294" s="88">
        <f t="shared" si="3371"/>
        <v>-4.3046688089521329E-3</v>
      </c>
      <c r="J23294" s="89">
        <v>258.71480000000003</v>
      </c>
      <c r="K23294" s="89">
        <f t="shared" si="3355"/>
        <v>3.2075065667004853E-3</v>
      </c>
      <c r="L23294" s="90">
        <v>135.18100000000001</v>
      </c>
      <c r="M23294" s="90">
        <f t="shared" si="3359"/>
        <v>-2.2315500053596803E-3</v>
      </c>
      <c r="N23294" s="91">
        <v>676.34</v>
      </c>
      <c r="O23294" s="91">
        <f t="shared" si="3350"/>
        <v>-7.0719568686284512E-3</v>
      </c>
      <c r="P23294" s="92">
        <v>6275.99</v>
      </c>
      <c r="Q23294" s="92">
        <f t="shared" si="3374"/>
        <v>-3.0244259983680465E-3</v>
      </c>
      <c r="R23294" s="93">
        <v>1962.9</v>
      </c>
      <c r="S23294" s="93">
        <f t="shared" si="3372"/>
        <v>-3.1584801273345292E-3</v>
      </c>
      <c r="T23294" s="94">
        <v>5521.89</v>
      </c>
      <c r="U23294" s="94">
        <f t="shared" si="3351"/>
        <v>-8.5132680006500643E-3</v>
      </c>
      <c r="V23294" s="95">
        <v>6367.13</v>
      </c>
      <c r="W23294" s="95">
        <f t="shared" si="3352"/>
        <v>-3.6668236246802425E-3</v>
      </c>
      <c r="X23294" s="96">
        <v>976.947</v>
      </c>
      <c r="Y23294" s="96">
        <f t="shared" si="3353"/>
        <v>-7.1769660673642801E-4</v>
      </c>
      <c r="Z23294" s="97">
        <v>3396.46</v>
      </c>
      <c r="AA23294" s="97">
        <f t="shared" si="3373"/>
        <v>-1.9398664995681464E-2</v>
      </c>
      <c r="AB23294" s="98">
        <v>4860.51</v>
      </c>
      <c r="AC23294" s="98">
        <f t="shared" si="3363"/>
        <v>1.7494429940972219E-2</v>
      </c>
      <c r="AD23294" s="99">
        <v>2955.41</v>
      </c>
      <c r="AE23294" s="99">
        <f t="shared" si="3360"/>
        <v>-1.2100773202736642E-2</v>
      </c>
      <c r="AF23294" s="100">
        <v>13070.182000000001</v>
      </c>
      <c r="AG23294" s="100">
        <f t="shared" si="3364"/>
        <v>-5.8802235813067818E-3</v>
      </c>
      <c r="AH23294" s="101">
        <v>2042.83</v>
      </c>
      <c r="AI23294" s="101">
        <f t="shared" si="3357"/>
        <v>-1.4038251802773535E-2</v>
      </c>
      <c r="AJ23294" s="102">
        <v>10472.44</v>
      </c>
      <c r="AK23294" s="102">
        <f t="shared" si="3365"/>
        <v>-4.198407801354785E-3</v>
      </c>
      <c r="AL23294" s="103">
        <v>666.7</v>
      </c>
      <c r="AM23294" s="103">
        <f t="shared" si="3375"/>
        <v>1.3040840658877764E-3</v>
      </c>
      <c r="AN23294" s="104">
        <v>1124.501</v>
      </c>
      <c r="AO23294" s="104">
        <f t="shared" si="3368"/>
        <v>-1.1491731898700334E-2</v>
      </c>
      <c r="AP23294" s="105">
        <v>3289.9160000000002</v>
      </c>
      <c r="AQ23294" s="105">
        <f t="shared" si="3358"/>
        <v>-1.0030031177583098E-2</v>
      </c>
      <c r="AR23294" s="106">
        <v>265.04000000000002</v>
      </c>
      <c r="AS23294" s="106">
        <f t="shared" si="3361"/>
        <v>-2.3420099096897549E-3</v>
      </c>
      <c r="AT23294" s="107">
        <v>381.45</v>
      </c>
      <c r="AU23294" s="107">
        <f t="shared" si="3362"/>
        <v>-6.3762726811297356E-3</v>
      </c>
      <c r="AV23294" s="90">
        <v>98.668999999999997</v>
      </c>
      <c r="AW23294" s="90">
        <f t="shared" si="3376"/>
        <v>-7.1931880574231351E-4</v>
      </c>
      <c r="AX23294" s="108">
        <v>1809.22</v>
      </c>
      <c r="AY23294" s="108">
        <f t="shared" si="3354"/>
        <v>-2.9290102089219339E-4</v>
      </c>
      <c r="AZ23294" s="109">
        <v>1535.96</v>
      </c>
      <c r="BA23294" s="109">
        <f t="shared" si="3356"/>
        <v>3.5163347131510295E-4</v>
      </c>
      <c r="BB23294" s="110">
        <v>274.45780000000002</v>
      </c>
      <c r="BC23294" s="110">
        <f t="shared" si="3366"/>
        <v>-1.9892188385985483E-3</v>
      </c>
      <c r="BD23294" s="111">
        <v>2411.1694000000002</v>
      </c>
      <c r="BE23294" s="111">
        <f t="shared" si="3348"/>
        <v>1.300546642740871E-3</v>
      </c>
      <c r="BF23294" s="112">
        <v>198.61</v>
      </c>
      <c r="BG23294" s="112">
        <f t="shared" si="3349"/>
        <v>-5.035119962805918E-5</v>
      </c>
    </row>
    <row r="23295" spans="1:59" ht="25" x14ac:dyDescent="0.2">
      <c r="A23295" s="83">
        <v>41556</v>
      </c>
      <c r="B23295" s="84">
        <v>1482.05</v>
      </c>
      <c r="C23295" s="85">
        <f t="shared" si="3369"/>
        <v>9.6534552349783931E-4</v>
      </c>
      <c r="D23295" s="86">
        <v>1369.9259</v>
      </c>
      <c r="E23295" s="86">
        <f t="shared" si="3367"/>
        <v>3.6833592126415721E-4</v>
      </c>
      <c r="F23295" s="87">
        <v>1558.21</v>
      </c>
      <c r="G23295" s="87">
        <f t="shared" si="3370"/>
        <v>7.5114360324937646E-4</v>
      </c>
      <c r="H23295" s="88">
        <v>1467.548</v>
      </c>
      <c r="I23295" s="88">
        <f t="shared" si="3371"/>
        <v>4.9366616690700853E-4</v>
      </c>
      <c r="J23295" s="89">
        <v>256.4735</v>
      </c>
      <c r="K23295" s="89">
        <f t="shared" si="3355"/>
        <v>-8.7009512447139142E-3</v>
      </c>
      <c r="L23295" s="90">
        <v>135.11600000000001</v>
      </c>
      <c r="M23295" s="90">
        <f t="shared" si="3359"/>
        <v>-4.8095244307523339E-4</v>
      </c>
      <c r="N23295" s="91">
        <v>674.84</v>
      </c>
      <c r="O23295" s="91">
        <f t="shared" si="3350"/>
        <v>-2.220282443799865E-3</v>
      </c>
      <c r="P23295" s="92">
        <v>6244.24</v>
      </c>
      <c r="Q23295" s="92">
        <f t="shared" si="3374"/>
        <v>-5.0718026840121007E-3</v>
      </c>
      <c r="R23295" s="93">
        <v>1956.71</v>
      </c>
      <c r="S23295" s="93">
        <f t="shared" si="3372"/>
        <v>8.3312821738856079E-3</v>
      </c>
      <c r="T23295" s="94">
        <v>5510.31</v>
      </c>
      <c r="U23295" s="94">
        <f t="shared" si="3351"/>
        <v>-2.0993100655995953E-3</v>
      </c>
      <c r="V23295" s="95">
        <v>6335.75</v>
      </c>
      <c r="W23295" s="95">
        <f t="shared" si="3352"/>
        <v>-4.9406219426552213E-3</v>
      </c>
      <c r="X23295" s="96">
        <v>976.24609999999996</v>
      </c>
      <c r="Y23295" s="96">
        <f t="shared" si="3353"/>
        <v>-1.7232834523579999E-3</v>
      </c>
      <c r="Z23295" s="97">
        <v>3384.56</v>
      </c>
      <c r="AA23295" s="97">
        <f t="shared" si="3373"/>
        <v>-3.5098000643084258E-3</v>
      </c>
      <c r="AB23295" s="98">
        <v>4842.99</v>
      </c>
      <c r="AC23295" s="98">
        <f t="shared" si="3363"/>
        <v>3.6110720952574091E-3</v>
      </c>
      <c r="AD23295" s="99">
        <v>2957.4</v>
      </c>
      <c r="AE23295" s="99">
        <f t="shared" si="3360"/>
        <v>6.7311483884533157E-4</v>
      </c>
      <c r="AF23295" s="100">
        <v>13101.686</v>
      </c>
      <c r="AG23295" s="100">
        <f t="shared" si="3364"/>
        <v>2.4074716574468556E-3</v>
      </c>
      <c r="AH23295" s="101">
        <v>2040.81</v>
      </c>
      <c r="AI23295" s="101">
        <f t="shared" si="3357"/>
        <v>-9.8931353633266808E-4</v>
      </c>
      <c r="AJ23295" s="102">
        <v>10497.14</v>
      </c>
      <c r="AK23295" s="102">
        <f t="shared" si="3365"/>
        <v>2.355794577027324E-3</v>
      </c>
      <c r="AL23295" s="103">
        <v>667.57</v>
      </c>
      <c r="AM23295" s="103">
        <f t="shared" si="3375"/>
        <v>2.814840716049739E-2</v>
      </c>
      <c r="AN23295" s="104">
        <v>1123.8340000000001</v>
      </c>
      <c r="AO23295" s="104">
        <f t="shared" si="3368"/>
        <v>-5.9332796897917451E-4</v>
      </c>
      <c r="AP23295" s="105">
        <v>3297.951</v>
      </c>
      <c r="AQ23295" s="105">
        <f t="shared" si="3358"/>
        <v>2.4393340012039827E-3</v>
      </c>
      <c r="AR23295" s="106">
        <v>264.42</v>
      </c>
      <c r="AS23295" s="106">
        <f t="shared" si="3361"/>
        <v>1.594511262749318E-2</v>
      </c>
      <c r="AT23295" s="107">
        <v>381.68</v>
      </c>
      <c r="AU23295" s="107">
        <f t="shared" si="3362"/>
        <v>6.0278067161332271E-4</v>
      </c>
      <c r="AV23295" s="90">
        <v>98.701999999999998</v>
      </c>
      <c r="AW23295" s="90">
        <f t="shared" si="3376"/>
        <v>3.3439563367975339E-4</v>
      </c>
      <c r="AX23295" s="108">
        <v>1808.57</v>
      </c>
      <c r="AY23295" s="108">
        <f t="shared" si="3354"/>
        <v>-3.5933539923221138E-4</v>
      </c>
      <c r="AZ23295" s="109">
        <v>1535.8</v>
      </c>
      <c r="BA23295" s="109">
        <f t="shared" si="3356"/>
        <v>-1.0417480541755693E-4</v>
      </c>
      <c r="BB23295" s="110">
        <v>274.56509999999997</v>
      </c>
      <c r="BC23295" s="110">
        <f t="shared" si="3366"/>
        <v>3.9087623254357437E-4</v>
      </c>
      <c r="BD23295" s="111">
        <v>2399.2732999999998</v>
      </c>
      <c r="BE23295" s="111">
        <f t="shared" si="3348"/>
        <v>-4.9459581966077417E-3</v>
      </c>
      <c r="BF23295" s="112">
        <v>198.6</v>
      </c>
      <c r="BG23295" s="112">
        <f t="shared" si="3349"/>
        <v>0</v>
      </c>
    </row>
    <row r="23296" spans="1:59" ht="25" x14ac:dyDescent="0.2">
      <c r="A23296" s="83">
        <v>41557</v>
      </c>
      <c r="B23296" s="84">
        <v>1487.58</v>
      </c>
      <c r="C23296" s="85">
        <f t="shared" si="3369"/>
        <v>3.7243740076709528E-3</v>
      </c>
      <c r="D23296" s="86">
        <v>1373.3049000000001</v>
      </c>
      <c r="E23296" s="86">
        <f t="shared" si="3367"/>
        <v>2.4635198094958332E-3</v>
      </c>
      <c r="F23296" s="87">
        <v>1563.81</v>
      </c>
      <c r="G23296" s="87">
        <f t="shared" si="3370"/>
        <v>3.5874248120254938E-3</v>
      </c>
      <c r="H23296" s="88">
        <v>1481.5536999999999</v>
      </c>
      <c r="I23296" s="88">
        <f t="shared" si="3371"/>
        <v>9.49835354804404E-3</v>
      </c>
      <c r="J23296" s="89">
        <v>258.01979999999998</v>
      </c>
      <c r="K23296" s="89">
        <f t="shared" si="3355"/>
        <v>6.0109807295535495E-3</v>
      </c>
      <c r="L23296" s="90">
        <v>135.41</v>
      </c>
      <c r="M23296" s="90">
        <f t="shared" si="3359"/>
        <v>2.1735442489461579E-3</v>
      </c>
      <c r="N23296" s="91">
        <v>685.82</v>
      </c>
      <c r="O23296" s="91">
        <f t="shared" si="3350"/>
        <v>1.6139576887102217E-2</v>
      </c>
      <c r="P23296" s="92">
        <v>6315.93</v>
      </c>
      <c r="Q23296" s="92">
        <f t="shared" si="3374"/>
        <v>1.141557455414754E-2</v>
      </c>
      <c r="R23296" s="93">
        <v>1973.08</v>
      </c>
      <c r="S23296" s="93">
        <f t="shared" si="3372"/>
        <v>9.0412514738423214E-3</v>
      </c>
      <c r="T23296" s="94">
        <v>5605.56</v>
      </c>
      <c r="U23296" s="94">
        <f t="shared" si="3351"/>
        <v>1.7138079402080387E-2</v>
      </c>
      <c r="V23296" s="95">
        <v>6410.88</v>
      </c>
      <c r="W23296" s="95">
        <f t="shared" si="3352"/>
        <v>1.1788350338240602E-2</v>
      </c>
      <c r="X23296" s="96">
        <v>974.5652</v>
      </c>
      <c r="Y23296" s="96">
        <f t="shared" si="3353"/>
        <v>-1.2242105768303776E-4</v>
      </c>
      <c r="Z23296" s="97">
        <v>3458.13</v>
      </c>
      <c r="AA23296" s="97">
        <f t="shared" si="3373"/>
        <v>2.1504067852950105E-2</v>
      </c>
      <c r="AB23296" s="98">
        <v>4964.24</v>
      </c>
      <c r="AC23296" s="98">
        <f t="shared" si="3363"/>
        <v>-2.4727915696879845E-2</v>
      </c>
      <c r="AD23296" s="99">
        <v>3022.43</v>
      </c>
      <c r="AE23296" s="99">
        <f t="shared" si="3360"/>
        <v>2.17506396453091E-2</v>
      </c>
      <c r="AF23296" s="100">
        <v>13370.034</v>
      </c>
      <c r="AG23296" s="100">
        <f t="shared" si="3364"/>
        <v>2.0275009901596953E-2</v>
      </c>
      <c r="AH23296" s="101">
        <v>2085.54</v>
      </c>
      <c r="AI23296" s="101">
        <f t="shared" si="3357"/>
        <v>2.1681026651013395E-2</v>
      </c>
      <c r="AJ23296" s="102">
        <v>10694.11</v>
      </c>
      <c r="AK23296" s="102">
        <f t="shared" si="3365"/>
        <v>1.859028350673201E-2</v>
      </c>
      <c r="AL23296" s="103">
        <v>686.62800000000004</v>
      </c>
      <c r="AM23296" s="103">
        <f t="shared" si="3375"/>
        <v>6.9793798133106306E-3</v>
      </c>
      <c r="AN23296" s="104">
        <v>1147.9739999999999</v>
      </c>
      <c r="AO23296" s="104">
        <f t="shared" si="3368"/>
        <v>2.1252595825294218E-2</v>
      </c>
      <c r="AP23296" s="105">
        <v>3370.7220000000002</v>
      </c>
      <c r="AQ23296" s="105">
        <f t="shared" si="3358"/>
        <v>2.1825598203242969E-2</v>
      </c>
      <c r="AR23296" s="106">
        <v>268.67</v>
      </c>
      <c r="AS23296" s="106">
        <f t="shared" si="3361"/>
        <v>7.8966803286759871E-3</v>
      </c>
      <c r="AT23296" s="107">
        <v>388.56</v>
      </c>
      <c r="AU23296" s="107">
        <f t="shared" si="3362"/>
        <v>1.7865036829637873E-2</v>
      </c>
      <c r="AV23296" s="90">
        <v>98.710999999999999</v>
      </c>
      <c r="AW23296" s="90">
        <f t="shared" si="3376"/>
        <v>9.1179405674797034E-5</v>
      </c>
      <c r="AX23296" s="108">
        <v>1807.75</v>
      </c>
      <c r="AY23296" s="108">
        <f t="shared" si="3354"/>
        <v>-4.5349969806514383E-4</v>
      </c>
      <c r="AZ23296" s="109">
        <v>1538.08</v>
      </c>
      <c r="BA23296" s="109">
        <f t="shared" si="3356"/>
        <v>1.4834674210627286E-3</v>
      </c>
      <c r="BB23296" s="110">
        <v>274.17399999999998</v>
      </c>
      <c r="BC23296" s="110">
        <f t="shared" si="3366"/>
        <v>-1.4254499678380745E-3</v>
      </c>
      <c r="BD23296" s="111">
        <v>2392.0617000000002</v>
      </c>
      <c r="BE23296" s="111">
        <f t="shared" ref="BE23296:BE23359" si="3377">LN(BD23296/BD23295)</f>
        <v>-3.0102697664817907E-3</v>
      </c>
      <c r="BF23296" s="112">
        <v>198.6</v>
      </c>
      <c r="BG23296" s="112">
        <f t="shared" si="3349"/>
        <v>-5.0353734998844682E-5</v>
      </c>
    </row>
    <row r="23297" spans="1:59" ht="25" x14ac:dyDescent="0.2">
      <c r="A23297" s="83">
        <v>41558</v>
      </c>
      <c r="B23297" s="84">
        <v>1489.27</v>
      </c>
      <c r="C23297" s="85">
        <f t="shared" si="3369"/>
        <v>1.1354285110517386E-3</v>
      </c>
      <c r="D23297" s="86">
        <v>1373.9812999999999</v>
      </c>
      <c r="E23297" s="86">
        <f t="shared" si="3367"/>
        <v>4.9241321393243809E-4</v>
      </c>
      <c r="F23297" s="87">
        <v>1565.55</v>
      </c>
      <c r="G23297" s="87">
        <f t="shared" si="3370"/>
        <v>1.1120485845761907E-3</v>
      </c>
      <c r="H23297" s="88">
        <v>1486.2217000000001</v>
      </c>
      <c r="I23297" s="88">
        <f t="shared" si="3371"/>
        <v>3.1457932089802077E-3</v>
      </c>
      <c r="J23297" s="89">
        <v>257.23970000000003</v>
      </c>
      <c r="K23297" s="89">
        <f t="shared" si="3355"/>
        <v>-3.027991123089404E-3</v>
      </c>
      <c r="L23297" s="90">
        <v>135.60499999999999</v>
      </c>
      <c r="M23297" s="90">
        <f t="shared" si="3359"/>
        <v>1.4390349881066326E-3</v>
      </c>
      <c r="N23297" s="91">
        <v>691.03</v>
      </c>
      <c r="O23297" s="91">
        <f t="shared" si="3350"/>
        <v>7.5680355404615859E-3</v>
      </c>
      <c r="P23297" s="92">
        <v>6375.65</v>
      </c>
      <c r="Q23297" s="92">
        <f t="shared" si="3374"/>
        <v>9.4110332630780013E-3</v>
      </c>
      <c r="R23297" s="93">
        <v>1991</v>
      </c>
      <c r="S23297" s="93">
        <f t="shared" si="3372"/>
        <v>0</v>
      </c>
      <c r="T23297" s="94">
        <v>5647.07</v>
      </c>
      <c r="U23297" s="94">
        <f t="shared" si="3351"/>
        <v>7.3778642490217811E-3</v>
      </c>
      <c r="V23297" s="95">
        <v>6466.05</v>
      </c>
      <c r="W23297" s="95">
        <f t="shared" si="3352"/>
        <v>8.5688650280903046E-3</v>
      </c>
      <c r="X23297" s="96">
        <v>974.44590000000005</v>
      </c>
      <c r="Y23297" s="96">
        <f t="shared" si="3353"/>
        <v>0</v>
      </c>
      <c r="Z23297" s="97">
        <v>3482.88</v>
      </c>
      <c r="AA23297" s="97">
        <f t="shared" si="3373"/>
        <v>7.131557193210061E-3</v>
      </c>
      <c r="AB23297" s="98">
        <v>5033.0200000000004</v>
      </c>
      <c r="AC23297" s="98">
        <f t="shared" si="3363"/>
        <v>-1.3759987279430645E-2</v>
      </c>
      <c r="AD23297" s="99">
        <v>3041.43</v>
      </c>
      <c r="AE23297" s="99">
        <f t="shared" si="3360"/>
        <v>6.266655951491608E-3</v>
      </c>
      <c r="AF23297" s="100">
        <v>13448.192999999999</v>
      </c>
      <c r="AG23297" s="100">
        <f t="shared" si="3364"/>
        <v>5.8288134624243735E-3</v>
      </c>
      <c r="AH23297" s="101">
        <v>2098.65</v>
      </c>
      <c r="AI23297" s="101">
        <f t="shared" si="3357"/>
        <v>6.2664663415944906E-3</v>
      </c>
      <c r="AJ23297" s="102">
        <v>10758.43</v>
      </c>
      <c r="AK23297" s="102">
        <f t="shared" si="3365"/>
        <v>5.9965106915560199E-3</v>
      </c>
      <c r="AL23297" s="103">
        <v>691.43700000000001</v>
      </c>
      <c r="AM23297" s="103">
        <f t="shared" si="3375"/>
        <v>0</v>
      </c>
      <c r="AN23297" s="104">
        <v>1154.789</v>
      </c>
      <c r="AO23297" s="104">
        <f t="shared" si="3368"/>
        <v>5.9189937450423568E-3</v>
      </c>
      <c r="AP23297" s="105">
        <v>3391.8969999999999</v>
      </c>
      <c r="AQ23297" s="105">
        <f t="shared" si="3358"/>
        <v>6.2623871616865109E-3</v>
      </c>
      <c r="AR23297" s="106">
        <v>270.8</v>
      </c>
      <c r="AS23297" s="106">
        <f t="shared" si="3361"/>
        <v>0</v>
      </c>
      <c r="AT23297" s="107">
        <v>392.04</v>
      </c>
      <c r="AU23297" s="107">
        <f t="shared" si="3362"/>
        <v>8.916277363489801E-3</v>
      </c>
      <c r="AV23297" s="90">
        <v>98.725999999999999</v>
      </c>
      <c r="AW23297" s="90">
        <f t="shared" si="3376"/>
        <v>1.5194720370416453E-4</v>
      </c>
      <c r="AX23297" s="108">
        <v>1808.78</v>
      </c>
      <c r="AY23297" s="108">
        <f t="shared" si="3354"/>
        <v>5.6960679316854089E-4</v>
      </c>
      <c r="AZ23297" s="109">
        <v>1539.23</v>
      </c>
      <c r="BA23297" s="109">
        <f t="shared" si="3356"/>
        <v>7.4740604848666731E-4</v>
      </c>
      <c r="BB23297" s="110">
        <v>274.18689999999998</v>
      </c>
      <c r="BC23297" s="110">
        <f t="shared" si="3366"/>
        <v>4.7049306405292302E-5</v>
      </c>
      <c r="BD23297" s="111">
        <v>2395.9933999999998</v>
      </c>
      <c r="BE23297" s="111">
        <f t="shared" si="3377"/>
        <v>1.642295588325023E-3</v>
      </c>
      <c r="BF23297" s="112">
        <v>198.59</v>
      </c>
      <c r="BG23297" s="112">
        <f t="shared" si="3349"/>
        <v>0</v>
      </c>
    </row>
    <row r="23298" spans="1:59" ht="25" x14ac:dyDescent="0.2">
      <c r="A23298" s="83">
        <v>41559</v>
      </c>
      <c r="B23298" s="84">
        <v>1489.27</v>
      </c>
      <c r="C23298" s="85">
        <f t="shared" si="3369"/>
        <v>0</v>
      </c>
      <c r="D23298" s="86">
        <v>1373.9812999999999</v>
      </c>
      <c r="E23298" s="86">
        <f t="shared" si="3367"/>
        <v>0</v>
      </c>
      <c r="F23298" s="87">
        <v>1565.55</v>
      </c>
      <c r="G23298" s="87">
        <f t="shared" si="3370"/>
        <v>0</v>
      </c>
      <c r="H23298" s="88">
        <v>1486.2217000000001</v>
      </c>
      <c r="I23298" s="88">
        <f t="shared" si="3371"/>
        <v>0</v>
      </c>
      <c r="J23298" s="89">
        <v>257.23970000000003</v>
      </c>
      <c r="K23298" s="89">
        <f t="shared" si="3355"/>
        <v>0</v>
      </c>
      <c r="L23298" s="90">
        <v>135.60499999999999</v>
      </c>
      <c r="M23298" s="90">
        <f t="shared" si="3359"/>
        <v>0</v>
      </c>
      <c r="N23298" s="91">
        <v>691.03</v>
      </c>
      <c r="O23298" s="91">
        <f t="shared" si="3350"/>
        <v>0</v>
      </c>
      <c r="P23298" s="92">
        <v>6375.65</v>
      </c>
      <c r="Q23298" s="92">
        <f t="shared" si="3374"/>
        <v>0</v>
      </c>
      <c r="R23298" s="93">
        <v>1991</v>
      </c>
      <c r="S23298" s="93">
        <f t="shared" si="3372"/>
        <v>0</v>
      </c>
      <c r="T23298" s="94">
        <v>5647.07</v>
      </c>
      <c r="U23298" s="94">
        <f t="shared" si="3351"/>
        <v>0</v>
      </c>
      <c r="V23298" s="95">
        <v>6466.05</v>
      </c>
      <c r="W23298" s="95">
        <f t="shared" si="3352"/>
        <v>0</v>
      </c>
      <c r="X23298" s="96">
        <v>974.44590000000005</v>
      </c>
      <c r="Y23298" s="96">
        <f t="shared" si="3353"/>
        <v>0</v>
      </c>
      <c r="Z23298" s="97">
        <v>3482.88</v>
      </c>
      <c r="AA23298" s="97">
        <f t="shared" si="3373"/>
        <v>0</v>
      </c>
      <c r="AB23298" s="98">
        <v>5033.0200000000004</v>
      </c>
      <c r="AC23298" s="98">
        <f t="shared" si="3363"/>
        <v>0</v>
      </c>
      <c r="AD23298" s="99">
        <v>3041.43</v>
      </c>
      <c r="AE23298" s="99">
        <f t="shared" si="3360"/>
        <v>0</v>
      </c>
      <c r="AF23298" s="100">
        <v>13448.192999999999</v>
      </c>
      <c r="AG23298" s="100">
        <f t="shared" si="3364"/>
        <v>0</v>
      </c>
      <c r="AH23298" s="101">
        <v>2098.65</v>
      </c>
      <c r="AI23298" s="101">
        <f t="shared" si="3357"/>
        <v>0</v>
      </c>
      <c r="AJ23298" s="102">
        <v>10758.43</v>
      </c>
      <c r="AK23298" s="102">
        <f t="shared" si="3365"/>
        <v>0</v>
      </c>
      <c r="AL23298" s="103">
        <v>691.43700000000001</v>
      </c>
      <c r="AM23298" s="103">
        <f t="shared" si="3375"/>
        <v>0</v>
      </c>
      <c r="AN23298" s="104">
        <v>1154.789</v>
      </c>
      <c r="AO23298" s="104">
        <f t="shared" si="3368"/>
        <v>0</v>
      </c>
      <c r="AP23298" s="105">
        <v>3391.8969999999999</v>
      </c>
      <c r="AQ23298" s="105">
        <f t="shared" si="3358"/>
        <v>0</v>
      </c>
      <c r="AR23298" s="106">
        <v>270.8</v>
      </c>
      <c r="AS23298" s="106">
        <f t="shared" si="3361"/>
        <v>0</v>
      </c>
      <c r="AT23298" s="107">
        <v>392.04</v>
      </c>
      <c r="AU23298" s="107">
        <f t="shared" si="3362"/>
        <v>0</v>
      </c>
      <c r="AV23298" s="90">
        <v>98.725999999999999</v>
      </c>
      <c r="AW23298" s="90">
        <f t="shared" si="3376"/>
        <v>0</v>
      </c>
      <c r="AX23298" s="108">
        <v>1808.78</v>
      </c>
      <c r="AY23298" s="108">
        <f t="shared" si="3354"/>
        <v>0</v>
      </c>
      <c r="AZ23298" s="109">
        <v>1539.23</v>
      </c>
      <c r="BA23298" s="109">
        <f t="shared" si="3356"/>
        <v>0</v>
      </c>
      <c r="BB23298" s="110">
        <v>274.18689999999998</v>
      </c>
      <c r="BC23298" s="110">
        <f t="shared" si="3366"/>
        <v>0</v>
      </c>
      <c r="BD23298" s="111">
        <v>2395.9933999999998</v>
      </c>
      <c r="BE23298" s="111">
        <f t="shared" si="3377"/>
        <v>0</v>
      </c>
      <c r="BF23298" s="112">
        <v>198.59</v>
      </c>
      <c r="BG23298" s="112">
        <f t="shared" si="3349"/>
        <v>0</v>
      </c>
    </row>
    <row r="23299" spans="1:59" ht="25" x14ac:dyDescent="0.2">
      <c r="A23299" s="83">
        <v>41560</v>
      </c>
      <c r="B23299" s="84">
        <v>1489.27</v>
      </c>
      <c r="C23299" s="85">
        <f t="shared" si="3369"/>
        <v>0</v>
      </c>
      <c r="D23299" s="86">
        <v>1373.9812999999999</v>
      </c>
      <c r="E23299" s="86">
        <f t="shared" si="3367"/>
        <v>0</v>
      </c>
      <c r="F23299" s="87">
        <v>1565.55</v>
      </c>
      <c r="G23299" s="87">
        <f t="shared" si="3370"/>
        <v>0</v>
      </c>
      <c r="H23299" s="88">
        <v>1486.2217000000001</v>
      </c>
      <c r="I23299" s="88">
        <f t="shared" si="3371"/>
        <v>0</v>
      </c>
      <c r="J23299" s="89">
        <v>257.23970000000003</v>
      </c>
      <c r="K23299" s="89">
        <f t="shared" si="3355"/>
        <v>0</v>
      </c>
      <c r="L23299" s="90">
        <v>135.60499999999999</v>
      </c>
      <c r="M23299" s="90">
        <f t="shared" si="3359"/>
        <v>0</v>
      </c>
      <c r="N23299" s="91">
        <v>691.03</v>
      </c>
      <c r="O23299" s="91">
        <f t="shared" si="3350"/>
        <v>0</v>
      </c>
      <c r="P23299" s="92">
        <v>6375.65</v>
      </c>
      <c r="Q23299" s="92">
        <f t="shared" si="3374"/>
        <v>0</v>
      </c>
      <c r="R23299" s="93">
        <v>1991</v>
      </c>
      <c r="S23299" s="93">
        <f t="shared" si="3372"/>
        <v>-5.4258815876536597E-4</v>
      </c>
      <c r="T23299" s="94">
        <v>5647.07</v>
      </c>
      <c r="U23299" s="94">
        <f t="shared" si="3351"/>
        <v>0</v>
      </c>
      <c r="V23299" s="95">
        <v>6466.05</v>
      </c>
      <c r="W23299" s="95">
        <f t="shared" si="3352"/>
        <v>0</v>
      </c>
      <c r="X23299" s="96">
        <v>974.44590000000005</v>
      </c>
      <c r="Y23299" s="96">
        <f t="shared" si="3353"/>
        <v>0</v>
      </c>
      <c r="Z23299" s="97">
        <v>3482.88</v>
      </c>
      <c r="AA23299" s="97">
        <f t="shared" si="3373"/>
        <v>0</v>
      </c>
      <c r="AB23299" s="98">
        <v>5033.0200000000004</v>
      </c>
      <c r="AC23299" s="98">
        <f t="shared" si="3363"/>
        <v>0</v>
      </c>
      <c r="AD23299" s="99">
        <v>3041.43</v>
      </c>
      <c r="AE23299" s="99">
        <f t="shared" si="3360"/>
        <v>0</v>
      </c>
      <c r="AF23299" s="100">
        <v>13448.192999999999</v>
      </c>
      <c r="AG23299" s="100">
        <f t="shared" si="3364"/>
        <v>0</v>
      </c>
      <c r="AH23299" s="101">
        <v>2098.65</v>
      </c>
      <c r="AI23299" s="101">
        <f t="shared" si="3357"/>
        <v>0</v>
      </c>
      <c r="AJ23299" s="102">
        <v>10758.43</v>
      </c>
      <c r="AK23299" s="102">
        <f t="shared" si="3365"/>
        <v>0</v>
      </c>
      <c r="AL23299" s="103">
        <v>691.43700000000001</v>
      </c>
      <c r="AM23299" s="103">
        <f t="shared" si="3375"/>
        <v>4.6821462344942425E-3</v>
      </c>
      <c r="AN23299" s="104">
        <v>1154.789</v>
      </c>
      <c r="AO23299" s="104">
        <f t="shared" si="3368"/>
        <v>0</v>
      </c>
      <c r="AP23299" s="105">
        <v>3391.8969999999999</v>
      </c>
      <c r="AQ23299" s="105">
        <f t="shared" si="3358"/>
        <v>0</v>
      </c>
      <c r="AR23299" s="106">
        <v>270.8</v>
      </c>
      <c r="AS23299" s="106">
        <f t="shared" si="3361"/>
        <v>2.9130351173386393E-3</v>
      </c>
      <c r="AT23299" s="107">
        <v>392.04</v>
      </c>
      <c r="AU23299" s="107">
        <f t="shared" si="3362"/>
        <v>0</v>
      </c>
      <c r="AV23299" s="90">
        <v>98.725999999999999</v>
      </c>
      <c r="AW23299" s="90">
        <f t="shared" si="3376"/>
        <v>0</v>
      </c>
      <c r="AX23299" s="108">
        <v>1808.78</v>
      </c>
      <c r="AY23299" s="108">
        <f t="shared" si="3354"/>
        <v>0</v>
      </c>
      <c r="AZ23299" s="109">
        <v>1539.23</v>
      </c>
      <c r="BA23299" s="109">
        <f t="shared" si="3356"/>
        <v>0</v>
      </c>
      <c r="BB23299" s="110">
        <v>274.18689999999998</v>
      </c>
      <c r="BC23299" s="110">
        <f t="shared" si="3366"/>
        <v>0</v>
      </c>
      <c r="BD23299" s="111">
        <v>2395.9933999999998</v>
      </c>
      <c r="BE23299" s="111">
        <f t="shared" si="3377"/>
        <v>0</v>
      </c>
      <c r="BF23299" s="112">
        <v>198.59</v>
      </c>
      <c r="BG23299" s="112">
        <f t="shared" ref="BG23299:BG23362" si="3378">LN(BF23300/BF23299)</f>
        <v>0</v>
      </c>
    </row>
    <row r="23300" spans="1:59" ht="25" x14ac:dyDescent="0.2">
      <c r="A23300" s="83">
        <v>41561</v>
      </c>
      <c r="B23300" s="84">
        <v>1489.41</v>
      </c>
      <c r="C23300" s="85">
        <f t="shared" si="3369"/>
        <v>9.4001369803525459E-5</v>
      </c>
      <c r="D23300" s="86">
        <v>1374.2009</v>
      </c>
      <c r="E23300" s="86">
        <f t="shared" si="3367"/>
        <v>1.5981473169245384E-4</v>
      </c>
      <c r="F23300" s="87">
        <v>1565.68</v>
      </c>
      <c r="G23300" s="87">
        <f t="shared" si="3370"/>
        <v>8.3034462543457764E-5</v>
      </c>
      <c r="H23300" s="88">
        <v>1487.7885000000001</v>
      </c>
      <c r="I23300" s="88">
        <f t="shared" si="3371"/>
        <v>1.0536615812248627E-3</v>
      </c>
      <c r="J23300" s="89">
        <v>258.32510000000002</v>
      </c>
      <c r="K23300" s="89">
        <f t="shared" si="3355"/>
        <v>4.2105341697152949E-3</v>
      </c>
      <c r="L23300" s="90">
        <v>135.607</v>
      </c>
      <c r="M23300" s="90">
        <f t="shared" si="3359"/>
        <v>1.4748609943932994E-5</v>
      </c>
      <c r="N23300" s="91">
        <v>693.12</v>
      </c>
      <c r="O23300" s="91">
        <f t="shared" si="3350"/>
        <v>3.0199062072331292E-3</v>
      </c>
      <c r="P23300" s="92">
        <v>6392.52</v>
      </c>
      <c r="Q23300" s="92">
        <f t="shared" si="3374"/>
        <v>2.6425102135603945E-3</v>
      </c>
      <c r="R23300" s="93">
        <v>1989.92</v>
      </c>
      <c r="S23300" s="93">
        <f t="shared" si="3372"/>
        <v>7.0158155495325279E-3</v>
      </c>
      <c r="T23300" s="94">
        <v>5666.74</v>
      </c>
      <c r="U23300" s="94">
        <f t="shared" si="3351"/>
        <v>3.4771699045123348E-3</v>
      </c>
      <c r="V23300" s="95">
        <v>6483.82</v>
      </c>
      <c r="W23300" s="95">
        <f t="shared" si="3352"/>
        <v>2.7444308172185424E-3</v>
      </c>
      <c r="X23300" s="96">
        <v>974.44590000000005</v>
      </c>
      <c r="Y23300" s="96">
        <f t="shared" si="3353"/>
        <v>-1.5501837772243898E-3</v>
      </c>
      <c r="Z23300" s="97">
        <v>3506.79</v>
      </c>
      <c r="AA23300" s="97">
        <f t="shared" si="3373"/>
        <v>6.8415513929918972E-3</v>
      </c>
      <c r="AB23300" s="98">
        <v>5060.82</v>
      </c>
      <c r="AC23300" s="98">
        <f t="shared" si="3363"/>
        <v>-5.5083239463698582E-3</v>
      </c>
      <c r="AD23300" s="99">
        <v>3053.84</v>
      </c>
      <c r="AE23300" s="99">
        <f t="shared" si="3360"/>
        <v>4.0720155621766646E-3</v>
      </c>
      <c r="AF23300" s="100">
        <v>13455.356</v>
      </c>
      <c r="AG23300" s="100">
        <f t="shared" si="3364"/>
        <v>5.3249481466226159E-4</v>
      </c>
      <c r="AH23300" s="101">
        <v>2109.9699999999998</v>
      </c>
      <c r="AI23300" s="101">
        <f t="shared" si="3357"/>
        <v>5.3794485121518307E-3</v>
      </c>
      <c r="AJ23300" s="102">
        <v>10763.89</v>
      </c>
      <c r="AK23300" s="102">
        <f t="shared" si="3365"/>
        <v>5.0738025613705187E-4</v>
      </c>
      <c r="AL23300" s="103">
        <v>694.68200000000002</v>
      </c>
      <c r="AM23300" s="103">
        <f t="shared" si="3375"/>
        <v>-7.7834000119747825E-3</v>
      </c>
      <c r="AN23300" s="104">
        <v>1160.2370000000001</v>
      </c>
      <c r="AO23300" s="104">
        <f t="shared" si="3368"/>
        <v>4.7066512922632675E-3</v>
      </c>
      <c r="AP23300" s="105">
        <v>3401.0079999999998</v>
      </c>
      <c r="AQ23300" s="105">
        <f t="shared" si="3358"/>
        <v>2.6825063690544913E-3</v>
      </c>
      <c r="AR23300" s="106">
        <v>271.58999999999997</v>
      </c>
      <c r="AS23300" s="106">
        <f t="shared" si="3361"/>
        <v>-2.0640602956621297E-3</v>
      </c>
      <c r="AT23300" s="107">
        <v>392.44</v>
      </c>
      <c r="AU23300" s="107">
        <f t="shared" si="3362"/>
        <v>1.0197838942108111E-3</v>
      </c>
      <c r="AV23300" s="90">
        <v>98.725999999999999</v>
      </c>
      <c r="AW23300" s="90">
        <f t="shared" si="3376"/>
        <v>0</v>
      </c>
      <c r="AX23300" s="108">
        <v>1808.78</v>
      </c>
      <c r="AY23300" s="108">
        <f t="shared" si="3354"/>
        <v>0</v>
      </c>
      <c r="AZ23300" s="109">
        <v>1539.23</v>
      </c>
      <c r="BA23300" s="109">
        <f t="shared" si="3356"/>
        <v>0</v>
      </c>
      <c r="BB23300" s="110">
        <v>274.18689999999998</v>
      </c>
      <c r="BC23300" s="110">
        <f t="shared" si="3366"/>
        <v>0</v>
      </c>
      <c r="BD23300" s="111">
        <v>2395.9933999999998</v>
      </c>
      <c r="BE23300" s="111">
        <f t="shared" si="3377"/>
        <v>0</v>
      </c>
      <c r="BF23300" s="112">
        <v>198.59</v>
      </c>
      <c r="BG23300" s="112">
        <f t="shared" si="3378"/>
        <v>-5.035627062522283E-5</v>
      </c>
    </row>
    <row r="23301" spans="1:59" ht="25" x14ac:dyDescent="0.2">
      <c r="A23301" s="83">
        <v>41562</v>
      </c>
      <c r="B23301" s="84">
        <v>1487.22</v>
      </c>
      <c r="C23301" s="85">
        <f t="shared" si="3369"/>
        <v>-1.4714629598906333E-3</v>
      </c>
      <c r="D23301" s="86">
        <v>1372.9594</v>
      </c>
      <c r="E23301" s="86">
        <f t="shared" si="3367"/>
        <v>-9.0384247655180005E-4</v>
      </c>
      <c r="F23301" s="87">
        <v>1563.62</v>
      </c>
      <c r="G23301" s="87">
        <f t="shared" si="3370"/>
        <v>-1.3165885645786963E-3</v>
      </c>
      <c r="H23301" s="88">
        <v>1483.2973</v>
      </c>
      <c r="I23301" s="88">
        <f t="shared" si="3371"/>
        <v>-3.0232741315425402E-3</v>
      </c>
      <c r="J23301" s="89">
        <v>257.18720000000002</v>
      </c>
      <c r="K23301" s="89">
        <f t="shared" si="3355"/>
        <v>-4.4146448030522017E-3</v>
      </c>
      <c r="L23301" s="90">
        <v>135.15100000000001</v>
      </c>
      <c r="M23301" s="90">
        <f t="shared" si="3359"/>
        <v>-3.3683247116106821E-3</v>
      </c>
      <c r="N23301" s="91">
        <v>691.87</v>
      </c>
      <c r="O23301" s="91">
        <f t="shared" ref="O23301:O23364" si="3379">LN(N23301/N23300)</f>
        <v>-1.8050676747168629E-3</v>
      </c>
      <c r="P23301" s="92">
        <v>6403.87</v>
      </c>
      <c r="Q23301" s="92">
        <f t="shared" si="3374"/>
        <v>1.7739382710907456E-3</v>
      </c>
      <c r="R23301" s="93">
        <v>2003.93</v>
      </c>
      <c r="S23301" s="93">
        <f t="shared" si="3372"/>
        <v>1.376346019166826E-3</v>
      </c>
      <c r="T23301" s="94">
        <v>5650.13</v>
      </c>
      <c r="U23301" s="94">
        <f t="shared" ref="U23301:U23364" si="3380">LN(T23301/T23300)</f>
        <v>-2.9354427376330895E-3</v>
      </c>
      <c r="V23301" s="95">
        <v>6494.72</v>
      </c>
      <c r="W23301" s="95">
        <f t="shared" ref="W23301:W23364" si="3381">LN(V23301/V23300)</f>
        <v>1.6796962620994266E-3</v>
      </c>
      <c r="X23301" s="96">
        <v>972.93650000000002</v>
      </c>
      <c r="Y23301" s="96">
        <f t="shared" si="3353"/>
        <v>-1.1942130839163777E-3</v>
      </c>
      <c r="Z23301" s="97">
        <v>3494.55</v>
      </c>
      <c r="AA23301" s="97">
        <f t="shared" si="3373"/>
        <v>-3.4964770943437277E-3</v>
      </c>
      <c r="AB23301" s="98">
        <v>5011.28</v>
      </c>
      <c r="AC23301" s="98">
        <f t="shared" si="3363"/>
        <v>9.8371540188278307E-3</v>
      </c>
      <c r="AD23301" s="99">
        <v>3032.27</v>
      </c>
      <c r="AE23301" s="99">
        <f t="shared" si="3360"/>
        <v>-7.088301168903805E-3</v>
      </c>
      <c r="AF23301" s="100">
        <v>13341.785</v>
      </c>
      <c r="AG23301" s="100">
        <f t="shared" si="3364"/>
        <v>-8.4764027625114854E-3</v>
      </c>
      <c r="AH23301" s="101">
        <v>2095.92</v>
      </c>
      <c r="AI23301" s="101">
        <f t="shared" si="3357"/>
        <v>-6.6811315859694057E-3</v>
      </c>
      <c r="AJ23301" s="102">
        <v>10665.5</v>
      </c>
      <c r="AK23301" s="102">
        <f t="shared" si="3365"/>
        <v>-9.1827804133573568E-3</v>
      </c>
      <c r="AL23301" s="103">
        <v>689.29600000000005</v>
      </c>
      <c r="AM23301" s="103">
        <f t="shared" si="3375"/>
        <v>1.8171444892350248E-2</v>
      </c>
      <c r="AN23301" s="104">
        <v>1150.2070000000001</v>
      </c>
      <c r="AO23301" s="104">
        <f t="shared" si="3368"/>
        <v>-8.6823684174823276E-3</v>
      </c>
      <c r="AP23301" s="105">
        <v>3375.5419999999999</v>
      </c>
      <c r="AQ23301" s="105">
        <f t="shared" si="3358"/>
        <v>-7.5159542481545369E-3</v>
      </c>
      <c r="AR23301" s="106">
        <v>271.02999999999997</v>
      </c>
      <c r="AS23301" s="106">
        <f t="shared" si="3361"/>
        <v>6.8026222505936772E-3</v>
      </c>
      <c r="AT23301" s="107">
        <v>392</v>
      </c>
      <c r="AU23301" s="107">
        <f t="shared" si="3362"/>
        <v>-1.1218195047275228E-3</v>
      </c>
      <c r="AV23301" s="90">
        <v>98.724999999999994</v>
      </c>
      <c r="AW23301" s="90">
        <f t="shared" si="3376"/>
        <v>-1.0129095319980691E-5</v>
      </c>
      <c r="AX23301" s="108">
        <v>1806.55</v>
      </c>
      <c r="AY23301" s="108">
        <f t="shared" si="3354"/>
        <v>-1.2336358135007371E-3</v>
      </c>
      <c r="AZ23301" s="109">
        <v>1541.68</v>
      </c>
      <c r="BA23301" s="109">
        <f t="shared" si="3356"/>
        <v>1.5904395236727537E-3</v>
      </c>
      <c r="BB23301" s="110">
        <v>273.48939999999999</v>
      </c>
      <c r="BC23301" s="110">
        <f t="shared" si="3366"/>
        <v>-2.5471263850796746E-3</v>
      </c>
      <c r="BD23301" s="111">
        <v>2379.4054999999998</v>
      </c>
      <c r="BE23301" s="111">
        <f t="shared" si="3377"/>
        <v>-6.9472590937043185E-3</v>
      </c>
      <c r="BF23301" s="112">
        <v>198.58</v>
      </c>
      <c r="BG23301" s="112">
        <f t="shared" si="3378"/>
        <v>5.0356270625282191E-5</v>
      </c>
    </row>
    <row r="23302" spans="1:59" ht="25" x14ac:dyDescent="0.2">
      <c r="A23302" s="83">
        <v>41563</v>
      </c>
      <c r="B23302" s="84">
        <v>1487.78</v>
      </c>
      <c r="C23302" s="85">
        <f t="shared" si="3369"/>
        <v>3.7647059268173752E-4</v>
      </c>
      <c r="D23302" s="86">
        <v>1375.0479</v>
      </c>
      <c r="E23302" s="86">
        <f t="shared" si="3367"/>
        <v>1.5200108108239577E-3</v>
      </c>
      <c r="F23302" s="87">
        <v>1564.23</v>
      </c>
      <c r="G23302" s="87">
        <f t="shared" si="3370"/>
        <v>3.9004428456190717E-4</v>
      </c>
      <c r="H23302" s="88">
        <v>1491.9715000000001</v>
      </c>
      <c r="I23302" s="88">
        <f t="shared" si="3371"/>
        <v>5.8308846423015329E-3</v>
      </c>
      <c r="J23302" s="89">
        <v>258.18970000000002</v>
      </c>
      <c r="K23302" s="89">
        <f t="shared" si="3355"/>
        <v>3.8903616533670303E-3</v>
      </c>
      <c r="L23302" s="90">
        <v>135.316</v>
      </c>
      <c r="M23302" s="90">
        <f t="shared" si="3359"/>
        <v>1.2201120319243839E-3</v>
      </c>
      <c r="N23302" s="91">
        <v>696.79</v>
      </c>
      <c r="O23302" s="91">
        <f t="shared" si="3379"/>
        <v>7.0859974171361174E-3</v>
      </c>
      <c r="P23302" s="92">
        <v>6407.1</v>
      </c>
      <c r="Q23302" s="92">
        <f t="shared" si="3374"/>
        <v>5.0425534810290685E-4</v>
      </c>
      <c r="R23302" s="93">
        <v>2006.69</v>
      </c>
      <c r="S23302" s="93">
        <f t="shared" si="3372"/>
        <v>2.6525940539473478E-3</v>
      </c>
      <c r="T23302" s="94">
        <v>5694.53</v>
      </c>
      <c r="U23302" s="94">
        <f t="shared" si="3380"/>
        <v>7.8275112164694557E-3</v>
      </c>
      <c r="V23302" s="95">
        <v>6500.03</v>
      </c>
      <c r="W23302" s="95">
        <f t="shared" si="3381"/>
        <v>8.1725316693984139E-4</v>
      </c>
      <c r="X23302" s="96">
        <v>971.77530000000002</v>
      </c>
      <c r="Y23302" s="96">
        <f t="shared" si="3353"/>
        <v>1.9959994130158477E-3</v>
      </c>
      <c r="Z23302" s="97">
        <v>3534.41</v>
      </c>
      <c r="AA23302" s="97">
        <f t="shared" si="3373"/>
        <v>1.1341770982970427E-2</v>
      </c>
      <c r="AB23302" s="98">
        <v>5070.83</v>
      </c>
      <c r="AC23302" s="98">
        <f t="shared" si="3363"/>
        <v>-1.1813140804203084E-2</v>
      </c>
      <c r="AD23302" s="99">
        <v>3074.54</v>
      </c>
      <c r="AE23302" s="99">
        <f t="shared" si="3360"/>
        <v>1.384378262499947E-2</v>
      </c>
      <c r="AF23302" s="100">
        <v>13501.852000000001</v>
      </c>
      <c r="AG23302" s="100">
        <f t="shared" si="3364"/>
        <v>1.1926021588616975E-2</v>
      </c>
      <c r="AH23302" s="101">
        <v>2123.9899999999998</v>
      </c>
      <c r="AI23302" s="101">
        <f t="shared" si="3357"/>
        <v>1.3303797479230686E-2</v>
      </c>
      <c r="AJ23302" s="102">
        <v>10815.47</v>
      </c>
      <c r="AK23302" s="102">
        <f t="shared" si="3365"/>
        <v>1.3963283470971154E-2</v>
      </c>
      <c r="AL23302" s="103">
        <v>701.93600000000004</v>
      </c>
      <c r="AM23302" s="103">
        <f t="shared" si="3375"/>
        <v>7.9957460606417743E-3</v>
      </c>
      <c r="AN23302" s="104">
        <v>1165.1300000000001</v>
      </c>
      <c r="AO23302" s="104">
        <f t="shared" si="3368"/>
        <v>1.2890742597918217E-2</v>
      </c>
      <c r="AP23302" s="105">
        <v>3424.5630000000001</v>
      </c>
      <c r="AQ23302" s="105">
        <f t="shared" si="3358"/>
        <v>1.4417968309382106E-2</v>
      </c>
      <c r="AR23302" s="106">
        <v>272.88</v>
      </c>
      <c r="AS23302" s="106">
        <f t="shared" si="3361"/>
        <v>9.8095416934105752E-3</v>
      </c>
      <c r="AT23302" s="107">
        <v>396.49</v>
      </c>
      <c r="AU23302" s="107">
        <f t="shared" si="3362"/>
        <v>1.1388980285435123E-2</v>
      </c>
      <c r="AV23302" s="90">
        <v>98.766000000000005</v>
      </c>
      <c r="AW23302" s="90">
        <f t="shared" si="3376"/>
        <v>4.1520880028999072E-4</v>
      </c>
      <c r="AX23302" s="108">
        <v>1811.41</v>
      </c>
      <c r="AY23302" s="108">
        <f t="shared" si="3354"/>
        <v>2.6865984826883464E-3</v>
      </c>
      <c r="AZ23302" s="109">
        <v>1543.99</v>
      </c>
      <c r="BA23302" s="109">
        <f t="shared" si="3356"/>
        <v>1.497243990144532E-3</v>
      </c>
      <c r="BB23302" s="110">
        <v>274.27839999999998</v>
      </c>
      <c r="BC23302" s="110">
        <f t="shared" si="3366"/>
        <v>2.8807846888915436E-3</v>
      </c>
      <c r="BD23302" s="111">
        <v>2401.3285999999998</v>
      </c>
      <c r="BE23302" s="111">
        <f t="shared" si="3377"/>
        <v>9.1715009517860935E-3</v>
      </c>
      <c r="BF23302" s="112">
        <v>198.59</v>
      </c>
      <c r="BG23302" s="112">
        <f t="shared" si="3378"/>
        <v>1.5105359913916174E-4</v>
      </c>
    </row>
    <row r="23303" spans="1:59" ht="25" x14ac:dyDescent="0.2">
      <c r="A23303" s="83">
        <v>41564</v>
      </c>
      <c r="B23303" s="84">
        <v>1493.46</v>
      </c>
      <c r="C23303" s="85">
        <f t="shared" si="3369"/>
        <v>3.8104995724962962E-3</v>
      </c>
      <c r="D23303" s="86">
        <v>1375.8186000000001</v>
      </c>
      <c r="E23303" s="86">
        <f t="shared" si="3367"/>
        <v>5.6033254988186257E-4</v>
      </c>
      <c r="F23303" s="87">
        <v>1569.74</v>
      </c>
      <c r="G23303" s="87">
        <f t="shared" si="3370"/>
        <v>3.5163104160773396E-3</v>
      </c>
      <c r="H23303" s="88">
        <v>1496.2772</v>
      </c>
      <c r="I23303" s="88">
        <f t="shared" si="3371"/>
        <v>2.881756782647371E-3</v>
      </c>
      <c r="J23303" s="89">
        <v>258.0625</v>
      </c>
      <c r="K23303" s="89">
        <f t="shared" si="3355"/>
        <v>-4.9278241361124387E-4</v>
      </c>
      <c r="L23303" s="90">
        <v>135.95599999999999</v>
      </c>
      <c r="M23303" s="90">
        <f t="shared" si="3359"/>
        <v>4.718520064259572E-3</v>
      </c>
      <c r="N23303" s="91">
        <v>703.43</v>
      </c>
      <c r="O23303" s="91">
        <f t="shared" si="3379"/>
        <v>9.4842950011902582E-3</v>
      </c>
      <c r="P23303" s="92">
        <v>6500.85</v>
      </c>
      <c r="Q23303" s="92">
        <f t="shared" si="3374"/>
        <v>1.452618711890029E-2</v>
      </c>
      <c r="R23303" s="93">
        <v>2012.02</v>
      </c>
      <c r="S23303" s="93">
        <f t="shared" si="3372"/>
        <v>8.1623408573206872E-3</v>
      </c>
      <c r="T23303" s="94">
        <v>5753.78</v>
      </c>
      <c r="U23303" s="94">
        <f t="shared" si="3380"/>
        <v>1.0350965166919813E-2</v>
      </c>
      <c r="V23303" s="95">
        <v>6593.24</v>
      </c>
      <c r="W23303" s="95">
        <f t="shared" si="3381"/>
        <v>1.4238089437866011E-2</v>
      </c>
      <c r="X23303" s="96">
        <v>973.71690000000001</v>
      </c>
      <c r="Y23303" s="96">
        <f t="shared" ref="Y23303:Y23366" si="3382">LN(X23304/X23303)</f>
        <v>7.3464594880091004E-4</v>
      </c>
      <c r="Z23303" s="97">
        <v>3555.58</v>
      </c>
      <c r="AA23303" s="97">
        <f t="shared" si="3373"/>
        <v>5.9718174256207929E-3</v>
      </c>
      <c r="AB23303" s="98">
        <v>5116.62</v>
      </c>
      <c r="AC23303" s="98">
        <f t="shared" si="3363"/>
        <v>-8.989552511161342E-3</v>
      </c>
      <c r="AD23303" s="99">
        <v>3095.42</v>
      </c>
      <c r="AE23303" s="99">
        <f t="shared" si="3360"/>
        <v>6.7683031038165515E-3</v>
      </c>
      <c r="AF23303" s="100">
        <v>13664.831</v>
      </c>
      <c r="AG23303" s="100">
        <f t="shared" si="3364"/>
        <v>1.1998590721139506E-2</v>
      </c>
      <c r="AH23303" s="101">
        <v>2138.35</v>
      </c>
      <c r="AI23303" s="101">
        <f t="shared" si="3357"/>
        <v>6.7381083307024902E-3</v>
      </c>
      <c r="AJ23303" s="102">
        <v>10931.08</v>
      </c>
      <c r="AK23303" s="102">
        <f t="shared" si="3365"/>
        <v>1.063259129928525E-2</v>
      </c>
      <c r="AL23303" s="103">
        <v>707.57100000000003</v>
      </c>
      <c r="AM23303" s="103">
        <f t="shared" si="3375"/>
        <v>2.2446033089775835E-3</v>
      </c>
      <c r="AN23303" s="104">
        <v>1172.336</v>
      </c>
      <c r="AO23303" s="104">
        <f t="shared" si="3368"/>
        <v>6.165670712036414E-3</v>
      </c>
      <c r="AP23303" s="105">
        <v>3447.9279999999999</v>
      </c>
      <c r="AQ23303" s="105">
        <f t="shared" si="3358"/>
        <v>6.7995985800300513E-3</v>
      </c>
      <c r="AR23303" s="106">
        <v>275.57</v>
      </c>
      <c r="AS23303" s="106">
        <f t="shared" si="3361"/>
        <v>7.5916784247959971E-3</v>
      </c>
      <c r="AT23303" s="107">
        <v>402.36</v>
      </c>
      <c r="AU23303" s="107">
        <f t="shared" si="3362"/>
        <v>1.4696390190239888E-2</v>
      </c>
      <c r="AV23303" s="90">
        <v>98.816000000000003</v>
      </c>
      <c r="AW23303" s="90">
        <f t="shared" si="3376"/>
        <v>5.0611898925333328E-4</v>
      </c>
      <c r="AX23303" s="108">
        <v>1818.62</v>
      </c>
      <c r="AY23303" s="108">
        <f t="shared" si="3354"/>
        <v>3.9724241845053281E-3</v>
      </c>
      <c r="AZ23303" s="109">
        <v>1548.96</v>
      </c>
      <c r="BA23303" s="109">
        <f t="shared" si="3356"/>
        <v>3.2137630919516044E-3</v>
      </c>
      <c r="BB23303" s="110">
        <v>275.2681</v>
      </c>
      <c r="BC23303" s="110">
        <f t="shared" si="3366"/>
        <v>3.6018828979684737E-3</v>
      </c>
      <c r="BD23303" s="111">
        <v>2429.9486000000002</v>
      </c>
      <c r="BE23303" s="111">
        <f t="shared" si="3377"/>
        <v>1.1847937348864782E-2</v>
      </c>
      <c r="BF23303" s="112">
        <v>198.62</v>
      </c>
      <c r="BG23303" s="112">
        <f t="shared" si="3378"/>
        <v>0</v>
      </c>
    </row>
    <row r="23304" spans="1:59" ht="25" x14ac:dyDescent="0.2">
      <c r="A23304" s="83">
        <v>41565</v>
      </c>
      <c r="B23304" s="84">
        <v>1492.33</v>
      </c>
      <c r="C23304" s="85">
        <f t="shared" si="3369"/>
        <v>-7.5691864059469803E-4</v>
      </c>
      <c r="D23304" s="86">
        <v>1376.4403</v>
      </c>
      <c r="E23304" s="86">
        <f t="shared" si="3367"/>
        <v>4.5177436655690891E-4</v>
      </c>
      <c r="F23304" s="87">
        <v>1568.51</v>
      </c>
      <c r="G23304" s="87">
        <f t="shared" si="3370"/>
        <v>-7.8387640435428592E-4</v>
      </c>
      <c r="H23304" s="88">
        <v>1498.751</v>
      </c>
      <c r="I23304" s="88">
        <f t="shared" si="3371"/>
        <v>1.6519380769521416E-3</v>
      </c>
      <c r="J23304" s="89">
        <v>259.07220000000001</v>
      </c>
      <c r="K23304" s="89">
        <f t="shared" si="3355"/>
        <v>3.904983684395443E-3</v>
      </c>
      <c r="L23304" s="90">
        <v>136.58600000000001</v>
      </c>
      <c r="M23304" s="90">
        <f t="shared" si="3359"/>
        <v>4.6231488879414197E-3</v>
      </c>
      <c r="N23304" s="91">
        <v>708.61</v>
      </c>
      <c r="O23304" s="91">
        <f t="shared" si="3379"/>
        <v>7.3369355497931573E-3</v>
      </c>
      <c r="P23304" s="92">
        <v>6551.99</v>
      </c>
      <c r="Q23304" s="92">
        <f t="shared" si="3374"/>
        <v>7.8358827152671569E-3</v>
      </c>
      <c r="R23304" s="93">
        <v>2028.51</v>
      </c>
      <c r="S23304" s="93">
        <f t="shared" si="3372"/>
        <v>0</v>
      </c>
      <c r="T23304" s="94">
        <v>5795.57</v>
      </c>
      <c r="U23304" s="94">
        <f t="shared" si="3380"/>
        <v>7.2368024837638247E-3</v>
      </c>
      <c r="V23304" s="95">
        <v>6644.88</v>
      </c>
      <c r="W23304" s="95">
        <f t="shared" si="3381"/>
        <v>7.8017515979816356E-3</v>
      </c>
      <c r="X23304" s="96">
        <v>974.4325</v>
      </c>
      <c r="Y23304" s="96">
        <f t="shared" si="3382"/>
        <v>0</v>
      </c>
      <c r="Z23304" s="97">
        <v>3612.23</v>
      </c>
      <c r="AA23304" s="97">
        <f t="shared" si="3373"/>
        <v>1.5807109721037948E-2</v>
      </c>
      <c r="AB23304" s="98">
        <v>5174.71</v>
      </c>
      <c r="AC23304" s="98">
        <f t="shared" si="3363"/>
        <v>-1.1289234131534466E-2</v>
      </c>
      <c r="AD23304" s="99">
        <v>3115.77</v>
      </c>
      <c r="AE23304" s="99">
        <f t="shared" si="3360"/>
        <v>6.5527130278484145E-3</v>
      </c>
      <c r="AF23304" s="100">
        <v>13688.343999999999</v>
      </c>
      <c r="AG23304" s="100">
        <f t="shared" si="3364"/>
        <v>1.7192158344655852E-3</v>
      </c>
      <c r="AH23304" s="101">
        <v>2156.9299999999998</v>
      </c>
      <c r="AI23304" s="101">
        <f t="shared" si="3357"/>
        <v>8.6514107987460589E-3</v>
      </c>
      <c r="AJ23304" s="102">
        <v>10939.69</v>
      </c>
      <c r="AK23304" s="102">
        <f t="shared" si="3365"/>
        <v>7.8735229210459361E-4</v>
      </c>
      <c r="AL23304" s="103">
        <v>709.16099999999994</v>
      </c>
      <c r="AM23304" s="103">
        <f t="shared" si="3375"/>
        <v>0</v>
      </c>
      <c r="AN23304" s="104">
        <v>1176.3800000000001</v>
      </c>
      <c r="AO23304" s="104">
        <f t="shared" si="3368"/>
        <v>3.4435870460655963E-3</v>
      </c>
      <c r="AP23304" s="105">
        <v>3462.8330000000001</v>
      </c>
      <c r="AQ23304" s="105">
        <f t="shared" si="3358"/>
        <v>4.3135692614137125E-3</v>
      </c>
      <c r="AR23304" s="106">
        <v>277.67</v>
      </c>
      <c r="AS23304" s="106">
        <f t="shared" si="3361"/>
        <v>0</v>
      </c>
      <c r="AT23304" s="107">
        <v>403.19</v>
      </c>
      <c r="AU23304" s="107">
        <f t="shared" si="3362"/>
        <v>2.0607045961552801E-3</v>
      </c>
      <c r="AV23304" s="90">
        <v>98.805000000000007</v>
      </c>
      <c r="AW23304" s="90">
        <f t="shared" si="3376"/>
        <v>-1.1132420149025476E-4</v>
      </c>
      <c r="AX23304" s="108">
        <v>1818.79</v>
      </c>
      <c r="AY23304" s="108">
        <f t="shared" si="3354"/>
        <v>9.3473103182598063E-5</v>
      </c>
      <c r="AZ23304" s="109">
        <v>1553.26</v>
      </c>
      <c r="BA23304" s="109">
        <f t="shared" si="3356"/>
        <v>2.7722100649499614E-3</v>
      </c>
      <c r="BB23304" s="110">
        <v>275.3879</v>
      </c>
      <c r="BC23304" s="110">
        <f t="shared" si="3366"/>
        <v>4.3511739412673803E-4</v>
      </c>
      <c r="BD23304" s="111">
        <v>2431.3690999999999</v>
      </c>
      <c r="BE23304" s="111">
        <f t="shared" si="3377"/>
        <v>5.8440946594735994E-4</v>
      </c>
      <c r="BF23304" s="112">
        <v>198.62</v>
      </c>
      <c r="BG23304" s="112">
        <f t="shared" si="3378"/>
        <v>0</v>
      </c>
    </row>
    <row r="23305" spans="1:59" ht="25" x14ac:dyDescent="0.2">
      <c r="A23305" s="83">
        <v>41566</v>
      </c>
      <c r="B23305" s="84">
        <v>1492.33</v>
      </c>
      <c r="C23305" s="85">
        <f t="shared" si="3369"/>
        <v>0</v>
      </c>
      <c r="D23305" s="86">
        <v>1376.4403</v>
      </c>
      <c r="E23305" s="86">
        <f t="shared" si="3367"/>
        <v>0</v>
      </c>
      <c r="F23305" s="87">
        <v>1568.51</v>
      </c>
      <c r="G23305" s="87">
        <f t="shared" si="3370"/>
        <v>0</v>
      </c>
      <c r="H23305" s="88">
        <v>1498.751</v>
      </c>
      <c r="I23305" s="88">
        <f t="shared" si="3371"/>
        <v>0</v>
      </c>
      <c r="J23305" s="89">
        <v>259.07220000000001</v>
      </c>
      <c r="K23305" s="89">
        <f t="shared" si="3355"/>
        <v>0</v>
      </c>
      <c r="L23305" s="90">
        <v>136.58600000000001</v>
      </c>
      <c r="M23305" s="90">
        <f t="shared" si="3359"/>
        <v>0</v>
      </c>
      <c r="N23305" s="91">
        <v>708.61</v>
      </c>
      <c r="O23305" s="91">
        <f t="shared" si="3379"/>
        <v>0</v>
      </c>
      <c r="P23305" s="92">
        <v>6551.99</v>
      </c>
      <c r="Q23305" s="92">
        <f t="shared" si="3374"/>
        <v>0</v>
      </c>
      <c r="R23305" s="93">
        <v>2028.51</v>
      </c>
      <c r="S23305" s="93">
        <f t="shared" si="3372"/>
        <v>0</v>
      </c>
      <c r="T23305" s="94">
        <v>5795.57</v>
      </c>
      <c r="U23305" s="94">
        <f t="shared" si="3380"/>
        <v>0</v>
      </c>
      <c r="V23305" s="95">
        <v>6644.88</v>
      </c>
      <c r="W23305" s="95">
        <f t="shared" si="3381"/>
        <v>0</v>
      </c>
      <c r="X23305" s="96">
        <v>974.4325</v>
      </c>
      <c r="Y23305" s="96">
        <f t="shared" si="3382"/>
        <v>0</v>
      </c>
      <c r="Z23305" s="97">
        <v>3612.23</v>
      </c>
      <c r="AA23305" s="97">
        <f t="shared" si="3373"/>
        <v>0</v>
      </c>
      <c r="AB23305" s="98">
        <v>5174.71</v>
      </c>
      <c r="AC23305" s="98">
        <f t="shared" si="3363"/>
        <v>0</v>
      </c>
      <c r="AD23305" s="99">
        <v>3115.77</v>
      </c>
      <c r="AE23305" s="99">
        <f t="shared" si="3360"/>
        <v>0</v>
      </c>
      <c r="AF23305" s="100">
        <v>13688.343999999999</v>
      </c>
      <c r="AG23305" s="100">
        <f t="shared" si="3364"/>
        <v>0</v>
      </c>
      <c r="AH23305" s="101">
        <v>2156.9299999999998</v>
      </c>
      <c r="AI23305" s="101">
        <f t="shared" si="3357"/>
        <v>0</v>
      </c>
      <c r="AJ23305" s="102">
        <v>10939.69</v>
      </c>
      <c r="AK23305" s="102">
        <f t="shared" si="3365"/>
        <v>0</v>
      </c>
      <c r="AL23305" s="103">
        <v>709.16099999999994</v>
      </c>
      <c r="AM23305" s="103">
        <f t="shared" si="3375"/>
        <v>0</v>
      </c>
      <c r="AN23305" s="104">
        <v>1176.3800000000001</v>
      </c>
      <c r="AO23305" s="104">
        <f t="shared" si="3368"/>
        <v>0</v>
      </c>
      <c r="AP23305" s="105">
        <v>3462.8330000000001</v>
      </c>
      <c r="AQ23305" s="105">
        <f t="shared" si="3358"/>
        <v>0</v>
      </c>
      <c r="AR23305" s="106">
        <v>277.67</v>
      </c>
      <c r="AS23305" s="106">
        <f t="shared" si="3361"/>
        <v>0</v>
      </c>
      <c r="AT23305" s="107">
        <v>403.19</v>
      </c>
      <c r="AU23305" s="107">
        <f t="shared" si="3362"/>
        <v>0</v>
      </c>
      <c r="AV23305" s="90">
        <v>98.805000000000007</v>
      </c>
      <c r="AW23305" s="90">
        <f t="shared" si="3376"/>
        <v>0</v>
      </c>
      <c r="AX23305" s="108">
        <v>1818.79</v>
      </c>
      <c r="AY23305" s="108">
        <f t="shared" si="3354"/>
        <v>0</v>
      </c>
      <c r="AZ23305" s="109">
        <v>1553.26</v>
      </c>
      <c r="BA23305" s="109">
        <f t="shared" si="3356"/>
        <v>0</v>
      </c>
      <c r="BB23305" s="110">
        <v>275.3879</v>
      </c>
      <c r="BC23305" s="110">
        <f t="shared" si="3366"/>
        <v>0</v>
      </c>
      <c r="BD23305" s="111">
        <v>2431.3690999999999</v>
      </c>
      <c r="BE23305" s="111">
        <f t="shared" si="3377"/>
        <v>0</v>
      </c>
      <c r="BF23305" s="112">
        <v>198.62</v>
      </c>
      <c r="BG23305" s="112">
        <f t="shared" si="3378"/>
        <v>0</v>
      </c>
    </row>
    <row r="23306" spans="1:59" ht="25" x14ac:dyDescent="0.2">
      <c r="A23306" s="83">
        <v>41567</v>
      </c>
      <c r="B23306" s="84">
        <v>1492.33</v>
      </c>
      <c r="C23306" s="85">
        <f t="shared" si="3369"/>
        <v>0</v>
      </c>
      <c r="D23306" s="86">
        <v>1376.4403</v>
      </c>
      <c r="E23306" s="86">
        <f t="shared" si="3367"/>
        <v>0</v>
      </c>
      <c r="F23306" s="87">
        <v>1568.51</v>
      </c>
      <c r="G23306" s="87">
        <f t="shared" si="3370"/>
        <v>0</v>
      </c>
      <c r="H23306" s="88">
        <v>1498.751</v>
      </c>
      <c r="I23306" s="88">
        <f t="shared" si="3371"/>
        <v>0</v>
      </c>
      <c r="J23306" s="89">
        <v>259.07220000000001</v>
      </c>
      <c r="K23306" s="89">
        <f t="shared" si="3355"/>
        <v>0</v>
      </c>
      <c r="L23306" s="90">
        <v>136.58600000000001</v>
      </c>
      <c r="M23306" s="90">
        <f t="shared" si="3359"/>
        <v>0</v>
      </c>
      <c r="N23306" s="91">
        <v>708.61</v>
      </c>
      <c r="O23306" s="91">
        <f t="shared" si="3379"/>
        <v>0</v>
      </c>
      <c r="P23306" s="92">
        <v>6551.99</v>
      </c>
      <c r="Q23306" s="92">
        <f t="shared" si="3374"/>
        <v>0</v>
      </c>
      <c r="R23306" s="93">
        <v>2028.51</v>
      </c>
      <c r="S23306" s="93">
        <f t="shared" si="3372"/>
        <v>5.8646547818258607E-4</v>
      </c>
      <c r="T23306" s="94">
        <v>5795.57</v>
      </c>
      <c r="U23306" s="94">
        <f t="shared" si="3380"/>
        <v>0</v>
      </c>
      <c r="V23306" s="95">
        <v>6644.88</v>
      </c>
      <c r="W23306" s="95">
        <f t="shared" si="3381"/>
        <v>0</v>
      </c>
      <c r="X23306" s="96">
        <v>974.4325</v>
      </c>
      <c r="Y23306" s="96">
        <f t="shared" si="3382"/>
        <v>7.6862298356938436E-5</v>
      </c>
      <c r="Z23306" s="97">
        <v>3612.23</v>
      </c>
      <c r="AA23306" s="97">
        <f t="shared" si="3373"/>
        <v>0</v>
      </c>
      <c r="AB23306" s="98">
        <v>5174.71</v>
      </c>
      <c r="AC23306" s="98">
        <f t="shared" si="3363"/>
        <v>0</v>
      </c>
      <c r="AD23306" s="99">
        <v>3115.77</v>
      </c>
      <c r="AE23306" s="99">
        <f t="shared" si="3360"/>
        <v>0</v>
      </c>
      <c r="AF23306" s="100">
        <v>13688.343999999999</v>
      </c>
      <c r="AG23306" s="100">
        <f t="shared" si="3364"/>
        <v>0</v>
      </c>
      <c r="AH23306" s="101">
        <v>2156.9299999999998</v>
      </c>
      <c r="AI23306" s="101">
        <f t="shared" si="3357"/>
        <v>0</v>
      </c>
      <c r="AJ23306" s="102">
        <v>10939.69</v>
      </c>
      <c r="AK23306" s="102">
        <f t="shared" si="3365"/>
        <v>0</v>
      </c>
      <c r="AL23306" s="103">
        <v>709.16099999999994</v>
      </c>
      <c r="AM23306" s="103">
        <f t="shared" si="3375"/>
        <v>-2.3774609931526886E-3</v>
      </c>
      <c r="AN23306" s="104">
        <v>1176.3800000000001</v>
      </c>
      <c r="AO23306" s="104">
        <f t="shared" si="3368"/>
        <v>0</v>
      </c>
      <c r="AP23306" s="105">
        <v>3462.8330000000001</v>
      </c>
      <c r="AQ23306" s="105">
        <f t="shared" si="3358"/>
        <v>0</v>
      </c>
      <c r="AR23306" s="106">
        <v>277.67</v>
      </c>
      <c r="AS23306" s="106">
        <f t="shared" si="3361"/>
        <v>1.043860217529834E-3</v>
      </c>
      <c r="AT23306" s="107">
        <v>403.19</v>
      </c>
      <c r="AU23306" s="107">
        <f t="shared" si="3362"/>
        <v>0</v>
      </c>
      <c r="AV23306" s="90">
        <v>98.805000000000007</v>
      </c>
      <c r="AW23306" s="90">
        <f t="shared" si="3376"/>
        <v>0</v>
      </c>
      <c r="AX23306" s="108">
        <v>1818.79</v>
      </c>
      <c r="AY23306" s="108">
        <f t="shared" si="3354"/>
        <v>0</v>
      </c>
      <c r="AZ23306" s="109">
        <v>1553.26</v>
      </c>
      <c r="BA23306" s="109">
        <f t="shared" si="3356"/>
        <v>0</v>
      </c>
      <c r="BB23306" s="110">
        <v>275.3879</v>
      </c>
      <c r="BC23306" s="110">
        <f t="shared" si="3366"/>
        <v>0</v>
      </c>
      <c r="BD23306" s="111">
        <v>2431.3690999999999</v>
      </c>
      <c r="BE23306" s="111">
        <f t="shared" si="3377"/>
        <v>0</v>
      </c>
      <c r="BF23306" s="112">
        <v>198.62</v>
      </c>
      <c r="BG23306" s="112">
        <f t="shared" si="3378"/>
        <v>0</v>
      </c>
    </row>
    <row r="23307" spans="1:59" ht="25" x14ac:dyDescent="0.2">
      <c r="A23307" s="83">
        <v>41568</v>
      </c>
      <c r="B23307" s="84">
        <v>1492.47</v>
      </c>
      <c r="C23307" s="85">
        <f t="shared" si="3369"/>
        <v>9.3808630462887389E-5</v>
      </c>
      <c r="D23307" s="86">
        <v>1376.6702</v>
      </c>
      <c r="E23307" s="86">
        <f t="shared" si="3367"/>
        <v>1.670110956566281E-4</v>
      </c>
      <c r="F23307" s="87">
        <v>1568.65</v>
      </c>
      <c r="G23307" s="87">
        <f t="shared" si="3370"/>
        <v>8.9252699953393198E-5</v>
      </c>
      <c r="H23307" s="88">
        <v>1498.7509</v>
      </c>
      <c r="I23307" s="88">
        <f t="shared" si="3371"/>
        <v>-6.6722226194013048E-8</v>
      </c>
      <c r="J23307" s="89">
        <v>257.91770000000002</v>
      </c>
      <c r="K23307" s="89">
        <f t="shared" si="3355"/>
        <v>-4.4662455459983383E-3</v>
      </c>
      <c r="L23307" s="90">
        <v>136.727</v>
      </c>
      <c r="M23307" s="90">
        <f t="shared" si="3359"/>
        <v>1.031784163276472E-3</v>
      </c>
      <c r="N23307" s="91">
        <v>709.29</v>
      </c>
      <c r="O23307" s="91">
        <f t="shared" si="3379"/>
        <v>9.5916503580386898E-4</v>
      </c>
      <c r="P23307" s="92">
        <v>6565.83</v>
      </c>
      <c r="Q23307" s="92">
        <f t="shared" si="3374"/>
        <v>2.1101074927507299E-3</v>
      </c>
      <c r="R23307" s="93">
        <v>2029.7</v>
      </c>
      <c r="S23307" s="93">
        <f t="shared" si="3372"/>
        <v>1.9245399474019992E-3</v>
      </c>
      <c r="T23307" s="94">
        <v>5801.42</v>
      </c>
      <c r="U23307" s="94">
        <f t="shared" si="3380"/>
        <v>1.0088825628372588E-3</v>
      </c>
      <c r="V23307" s="95">
        <v>6659.19</v>
      </c>
      <c r="W23307" s="95">
        <f t="shared" si="3381"/>
        <v>2.1512222227632648E-3</v>
      </c>
      <c r="X23307" s="96">
        <v>974.50739999999996</v>
      </c>
      <c r="Y23307" s="96">
        <f t="shared" si="3382"/>
        <v>2.3870740829069052E-3</v>
      </c>
      <c r="Z23307" s="97">
        <v>3620.09</v>
      </c>
      <c r="AA23307" s="97">
        <f t="shared" si="3373"/>
        <v>2.1735772461690963E-3</v>
      </c>
      <c r="AB23307" s="98">
        <v>5164.13</v>
      </c>
      <c r="AC23307" s="98">
        <f t="shared" si="3363"/>
        <v>2.0466519828357772E-3</v>
      </c>
      <c r="AD23307" s="99">
        <v>3116.09</v>
      </c>
      <c r="AE23307" s="99">
        <f t="shared" si="3360"/>
        <v>1.0269807097118968E-4</v>
      </c>
      <c r="AF23307" s="100">
        <v>13687.575000000001</v>
      </c>
      <c r="AG23307" s="100">
        <f t="shared" si="3364"/>
        <v>-5.6180762384729051E-5</v>
      </c>
      <c r="AH23307" s="101">
        <v>2157.42</v>
      </c>
      <c r="AI23307" s="101">
        <f t="shared" si="3357"/>
        <v>2.2714893418803974E-4</v>
      </c>
      <c r="AJ23307" s="102">
        <v>10916.14</v>
      </c>
      <c r="AK23307" s="102">
        <f t="shared" si="3365"/>
        <v>-2.1550322375469117E-3</v>
      </c>
      <c r="AL23307" s="103">
        <v>707.47699999999998</v>
      </c>
      <c r="AM23307" s="103">
        <f t="shared" si="3375"/>
        <v>3.7401153216641545E-3</v>
      </c>
      <c r="AN23307" s="104">
        <v>1175.3119999999999</v>
      </c>
      <c r="AO23307" s="104">
        <f t="shared" si="3368"/>
        <v>-9.0828226946648965E-4</v>
      </c>
      <c r="AP23307" s="105">
        <v>3462.732</v>
      </c>
      <c r="AQ23307" s="105">
        <f t="shared" si="3358"/>
        <v>-2.9167295377952455E-5</v>
      </c>
      <c r="AR23307" s="106">
        <v>277.95999999999998</v>
      </c>
      <c r="AS23307" s="106">
        <f t="shared" si="3361"/>
        <v>6.0258431976579442E-3</v>
      </c>
      <c r="AT23307" s="107">
        <v>401.55</v>
      </c>
      <c r="AU23307" s="107">
        <f t="shared" si="3362"/>
        <v>-4.0758562278216271E-3</v>
      </c>
      <c r="AV23307" s="90">
        <v>98.813000000000002</v>
      </c>
      <c r="AW23307" s="90">
        <f t="shared" si="3376"/>
        <v>8.0964284674149765E-5</v>
      </c>
      <c r="AX23307" s="108">
        <v>1817.34</v>
      </c>
      <c r="AY23307" s="108">
        <f t="shared" ref="AY23307:AY23370" si="3383">LN(AX23307/AX23306)</f>
        <v>-7.9755128494344598E-4</v>
      </c>
      <c r="AZ23307" s="109">
        <v>1556.29</v>
      </c>
      <c r="BA23307" s="109">
        <f t="shared" si="3356"/>
        <v>1.948835657239787E-3</v>
      </c>
      <c r="BB23307" s="110">
        <v>275.23239999999998</v>
      </c>
      <c r="BC23307" s="110">
        <f t="shared" si="3366"/>
        <v>-5.6481754898598906E-4</v>
      </c>
      <c r="BD23307" s="111">
        <v>2420.7093</v>
      </c>
      <c r="BE23307" s="111">
        <f t="shared" si="3377"/>
        <v>-4.3939179343405674E-3</v>
      </c>
      <c r="BF23307" s="112">
        <v>198.62</v>
      </c>
      <c r="BG23307" s="112">
        <f t="shared" si="3378"/>
        <v>0</v>
      </c>
    </row>
    <row r="23308" spans="1:59" ht="25" x14ac:dyDescent="0.2">
      <c r="A23308" s="83">
        <v>41569</v>
      </c>
      <c r="B23308" s="84">
        <v>1492.47</v>
      </c>
      <c r="C23308" s="85">
        <f t="shared" si="3369"/>
        <v>0</v>
      </c>
      <c r="D23308" s="86">
        <v>1377.1557</v>
      </c>
      <c r="E23308" s="86">
        <f t="shared" si="3367"/>
        <v>3.5260036230336917E-4</v>
      </c>
      <c r="F23308" s="87">
        <v>1568.64</v>
      </c>
      <c r="G23308" s="87">
        <f t="shared" si="3370"/>
        <v>-6.3749286804548029E-6</v>
      </c>
      <c r="H23308" s="88">
        <v>1503.2219</v>
      </c>
      <c r="I23308" s="88">
        <f t="shared" si="3371"/>
        <v>2.9787100708072935E-3</v>
      </c>
      <c r="J23308" s="89">
        <v>257.91070000000002</v>
      </c>
      <c r="K23308" s="89">
        <f t="shared" ref="K23308:K23371" si="3384">LN(J23308/J23307)</f>
        <v>-2.7140808844286908E-5</v>
      </c>
      <c r="L23308" s="90">
        <v>137.351</v>
      </c>
      <c r="M23308" s="90">
        <f t="shared" si="3359"/>
        <v>4.5534561560262544E-3</v>
      </c>
      <c r="N23308" s="91">
        <v>713.83</v>
      </c>
      <c r="O23308" s="91">
        <f t="shared" si="3379"/>
        <v>6.380369050540435E-3</v>
      </c>
      <c r="P23308" s="92">
        <v>6625.04</v>
      </c>
      <c r="Q23308" s="92">
        <f t="shared" si="3374"/>
        <v>8.9774817990797128E-3</v>
      </c>
      <c r="R23308" s="93">
        <v>2033.61</v>
      </c>
      <c r="S23308" s="93">
        <f t="shared" si="3372"/>
        <v>-1.0728019202179197E-2</v>
      </c>
      <c r="T23308" s="94">
        <v>5841.76</v>
      </c>
      <c r="U23308" s="94">
        <f t="shared" si="3380"/>
        <v>6.9294061271761957E-3</v>
      </c>
      <c r="V23308" s="95">
        <v>6717.22</v>
      </c>
      <c r="W23308" s="95">
        <f t="shared" si="3381"/>
        <v>8.6765229311888264E-3</v>
      </c>
      <c r="X23308" s="96">
        <v>976.83640000000003</v>
      </c>
      <c r="Y23308" s="96">
        <f t="shared" si="3382"/>
        <v>2.1607691620620811E-3</v>
      </c>
      <c r="Z23308" s="97">
        <v>3626.29</v>
      </c>
      <c r="AA23308" s="97">
        <f t="shared" si="3373"/>
        <v>1.7111996646339499E-3</v>
      </c>
      <c r="AB23308" s="98">
        <v>5178.83</v>
      </c>
      <c r="AC23308" s="98">
        <f t="shared" si="3363"/>
        <v>-2.8425150823103615E-3</v>
      </c>
      <c r="AD23308" s="99">
        <v>3133.98</v>
      </c>
      <c r="AE23308" s="99">
        <f t="shared" si="3360"/>
        <v>5.7247515175753603E-3</v>
      </c>
      <c r="AF23308" s="100">
        <v>13846.837</v>
      </c>
      <c r="AG23308" s="100">
        <f t="shared" si="3364"/>
        <v>1.1568344086677305E-2</v>
      </c>
      <c r="AH23308" s="101">
        <v>2168.73</v>
      </c>
      <c r="AI23308" s="101">
        <f t="shared" si="3357"/>
        <v>5.2286794341754837E-3</v>
      </c>
      <c r="AJ23308" s="102">
        <v>11034.16</v>
      </c>
      <c r="AK23308" s="102">
        <f t="shared" si="3365"/>
        <v>1.0753487404959046E-2</v>
      </c>
      <c r="AL23308" s="103">
        <v>710.12800000000004</v>
      </c>
      <c r="AM23308" s="103">
        <f t="shared" si="3375"/>
        <v>-5.8328308486712485E-3</v>
      </c>
      <c r="AN23308" s="104">
        <v>1184.0630000000001</v>
      </c>
      <c r="AO23308" s="104">
        <f t="shared" si="3368"/>
        <v>7.4181002420440866E-3</v>
      </c>
      <c r="AP23308" s="105">
        <v>3484.45</v>
      </c>
      <c r="AQ23308" s="105">
        <f t="shared" si="3358"/>
        <v>6.2523396535482337E-3</v>
      </c>
      <c r="AR23308" s="106">
        <v>279.64</v>
      </c>
      <c r="AS23308" s="106">
        <f t="shared" si="3361"/>
        <v>-6.0618202443059278E-3</v>
      </c>
      <c r="AT23308" s="107">
        <v>404.67</v>
      </c>
      <c r="AU23308" s="107">
        <f t="shared" si="3362"/>
        <v>7.739861515226913E-3</v>
      </c>
      <c r="AV23308" s="90">
        <v>98.856999999999999</v>
      </c>
      <c r="AW23308" s="90">
        <f t="shared" si="3376"/>
        <v>4.4518642916665488E-4</v>
      </c>
      <c r="AX23308" s="108">
        <v>1824.57</v>
      </c>
      <c r="AY23308" s="108">
        <f t="shared" si="3383"/>
        <v>3.9704492961600791E-3</v>
      </c>
      <c r="AZ23308" s="109">
        <v>1558.59</v>
      </c>
      <c r="BA23308" s="109">
        <f t="shared" si="3356"/>
        <v>1.4767826805548011E-3</v>
      </c>
      <c r="BB23308" s="110">
        <v>276.63740000000001</v>
      </c>
      <c r="BC23308" s="110">
        <f t="shared" si="3366"/>
        <v>5.0917917071792492E-3</v>
      </c>
      <c r="BD23308" s="111">
        <v>2451.2139000000002</v>
      </c>
      <c r="BE23308" s="111">
        <f t="shared" si="3377"/>
        <v>1.2522774842985654E-2</v>
      </c>
      <c r="BF23308" s="112">
        <v>198.62</v>
      </c>
      <c r="BG23308" s="112">
        <f t="shared" si="3378"/>
        <v>5.034612965180828E-5</v>
      </c>
    </row>
    <row r="23309" spans="1:59" ht="25" x14ac:dyDescent="0.2">
      <c r="A23309" s="83">
        <v>41570</v>
      </c>
      <c r="B23309" s="84">
        <v>1485.96</v>
      </c>
      <c r="C23309" s="85">
        <f t="shared" si="3369"/>
        <v>-4.3714375472191968E-3</v>
      </c>
      <c r="D23309" s="86">
        <v>1376.8268</v>
      </c>
      <c r="E23309" s="86">
        <f t="shared" si="3367"/>
        <v>-2.3885409697679409E-4</v>
      </c>
      <c r="F23309" s="87">
        <v>1561.9</v>
      </c>
      <c r="G23309" s="87">
        <f t="shared" si="3370"/>
        <v>-4.3059730360162978E-3</v>
      </c>
      <c r="H23309" s="88">
        <v>1499.7751000000001</v>
      </c>
      <c r="I23309" s="88">
        <f t="shared" si="3371"/>
        <v>-2.2955743969256537E-3</v>
      </c>
      <c r="J23309" s="89">
        <v>255.89670000000001</v>
      </c>
      <c r="K23309" s="89">
        <f t="shared" si="3384"/>
        <v>-7.8395535556363555E-3</v>
      </c>
      <c r="L23309" s="90">
        <v>137.57900000000001</v>
      </c>
      <c r="M23309" s="90">
        <f t="shared" si="3359"/>
        <v>1.6586043885236663E-3</v>
      </c>
      <c r="N23309" s="91">
        <v>709.44</v>
      </c>
      <c r="O23309" s="91">
        <f t="shared" si="3379"/>
        <v>-6.1689123243713452E-3</v>
      </c>
      <c r="P23309" s="92">
        <v>6585.52</v>
      </c>
      <c r="Q23309" s="92">
        <f t="shared" si="3374"/>
        <v>-5.9831101623825629E-3</v>
      </c>
      <c r="R23309" s="93">
        <v>2011.91</v>
      </c>
      <c r="S23309" s="93">
        <f t="shared" si="3372"/>
        <v>-2.5580552832581171E-3</v>
      </c>
      <c r="T23309" s="94">
        <v>5809.22</v>
      </c>
      <c r="U23309" s="94">
        <f t="shared" si="3380"/>
        <v>-5.5858107399431268E-3</v>
      </c>
      <c r="V23309" s="95">
        <v>6675.2</v>
      </c>
      <c r="W23309" s="95">
        <f t="shared" si="3381"/>
        <v>-6.2752120810942308E-3</v>
      </c>
      <c r="X23309" s="96">
        <v>978.94939999999997</v>
      </c>
      <c r="Y23309" s="96">
        <f t="shared" si="3382"/>
        <v>2.7593557824710864E-3</v>
      </c>
      <c r="Z23309" s="97">
        <v>3603.87</v>
      </c>
      <c r="AA23309" s="97">
        <f t="shared" si="3373"/>
        <v>-6.2018190083857304E-3</v>
      </c>
      <c r="AB23309" s="98">
        <v>5157.1499999999996</v>
      </c>
      <c r="AC23309" s="98">
        <f t="shared" si="3363"/>
        <v>4.1950607092267412E-3</v>
      </c>
      <c r="AD23309" s="99">
        <v>3119.2</v>
      </c>
      <c r="AE23309" s="99">
        <f t="shared" si="3360"/>
        <v>-4.7272036062842426E-3</v>
      </c>
      <c r="AF23309" s="100">
        <v>13829.882</v>
      </c>
      <c r="AG23309" s="100">
        <f t="shared" si="3364"/>
        <v>-1.2252176366000299E-3</v>
      </c>
      <c r="AH23309" s="101">
        <v>2161.5500000000002</v>
      </c>
      <c r="AI23309" s="101">
        <f t="shared" si="3357"/>
        <v>-3.3161858262852357E-3</v>
      </c>
      <c r="AJ23309" s="102">
        <v>11052.28</v>
      </c>
      <c r="AK23309" s="102">
        <f t="shared" si="3365"/>
        <v>1.6408261417766217E-3</v>
      </c>
      <c r="AL23309" s="103">
        <v>705.99800000000005</v>
      </c>
      <c r="AM23309" s="103">
        <f t="shared" si="3375"/>
        <v>3.5870534236917577E-3</v>
      </c>
      <c r="AN23309" s="104">
        <v>1182.559</v>
      </c>
      <c r="AO23309" s="104">
        <f t="shared" si="3368"/>
        <v>-1.2710100746735039E-3</v>
      </c>
      <c r="AP23309" s="105">
        <v>3462.7779999999998</v>
      </c>
      <c r="AQ23309" s="105">
        <f t="shared" si="3358"/>
        <v>-6.2390554333244773E-3</v>
      </c>
      <c r="AR23309" s="106">
        <v>277.95</v>
      </c>
      <c r="AS23309" s="106">
        <f t="shared" si="3361"/>
        <v>3.4837609533316721E-3</v>
      </c>
      <c r="AT23309" s="107">
        <v>405</v>
      </c>
      <c r="AU23309" s="107">
        <f t="shared" si="3362"/>
        <v>8.1514695684110016E-4</v>
      </c>
      <c r="AV23309" s="90">
        <v>98.844999999999999</v>
      </c>
      <c r="AW23309" s="90">
        <f t="shared" si="3376"/>
        <v>-1.213948267062468E-4</v>
      </c>
      <c r="AX23309" s="108">
        <v>1826.54</v>
      </c>
      <c r="AY23309" s="108">
        <f t="shared" si="3383"/>
        <v>1.0791239875946597E-3</v>
      </c>
      <c r="AZ23309" s="109">
        <v>1559.53</v>
      </c>
      <c r="BA23309" s="109">
        <f t="shared" ref="BA23309:BA23372" si="3385">LN(AZ23309/AZ23308)</f>
        <v>6.0292742323956618E-4</v>
      </c>
      <c r="BB23309" s="110">
        <v>276.83920000000001</v>
      </c>
      <c r="BC23309" s="110">
        <f t="shared" si="3366"/>
        <v>7.2920881909803253E-4</v>
      </c>
      <c r="BD23309" s="111">
        <v>2463.2431000000001</v>
      </c>
      <c r="BE23309" s="111">
        <f t="shared" si="3377"/>
        <v>4.8954437992542741E-3</v>
      </c>
      <c r="BF23309" s="112">
        <v>198.63</v>
      </c>
      <c r="BG23309" s="112">
        <f t="shared" si="3378"/>
        <v>-5.0346129651822714E-5</v>
      </c>
    </row>
    <row r="23310" spans="1:59" ht="25" x14ac:dyDescent="0.2">
      <c r="A23310" s="83">
        <v>41571</v>
      </c>
      <c r="B23310" s="84">
        <v>1493.2</v>
      </c>
      <c r="C23310" s="85">
        <f t="shared" si="3369"/>
        <v>4.8604400254212126E-3</v>
      </c>
      <c r="D23310" s="86">
        <v>1376.7447999999999</v>
      </c>
      <c r="E23310" s="86">
        <f t="shared" si="3367"/>
        <v>-5.9559010576920345E-5</v>
      </c>
      <c r="F23310" s="87">
        <v>1569.37</v>
      </c>
      <c r="G23310" s="87">
        <f t="shared" si="3370"/>
        <v>4.7712360614167778E-3</v>
      </c>
      <c r="H23310" s="88">
        <v>1500.4124999999999</v>
      </c>
      <c r="I23310" s="88">
        <f t="shared" si="3371"/>
        <v>4.2490676888989404E-4</v>
      </c>
      <c r="J23310" s="89">
        <v>256.05509999999998</v>
      </c>
      <c r="K23310" s="89">
        <f t="shared" si="3384"/>
        <v>6.1880827474220705E-4</v>
      </c>
      <c r="L23310" s="90">
        <v>137.352</v>
      </c>
      <c r="M23310" s="90">
        <f t="shared" si="3359"/>
        <v>-1.6513237982133603E-3</v>
      </c>
      <c r="N23310" s="91">
        <v>711.71</v>
      </c>
      <c r="O23310" s="91">
        <f t="shared" si="3379"/>
        <v>3.1945986426944913E-3</v>
      </c>
      <c r="P23310" s="92">
        <v>6616.85</v>
      </c>
      <c r="Q23310" s="92">
        <f t="shared" si="3374"/>
        <v>4.7461264622745119E-3</v>
      </c>
      <c r="R23310" s="93">
        <v>2006.77</v>
      </c>
      <c r="S23310" s="93">
        <f t="shared" si="3372"/>
        <v>-3.4192845834844091E-3</v>
      </c>
      <c r="T23310" s="94">
        <v>5832.03</v>
      </c>
      <c r="U23310" s="94">
        <f t="shared" si="3380"/>
        <v>3.918828165617381E-3</v>
      </c>
      <c r="V23310" s="95">
        <v>6705.41</v>
      </c>
      <c r="W23310" s="95">
        <f t="shared" si="3381"/>
        <v>4.5154968766121491E-3</v>
      </c>
      <c r="X23310" s="96">
        <v>981.65440000000001</v>
      </c>
      <c r="Y23310" s="96">
        <f t="shared" si="3382"/>
        <v>6.3892098057268464E-4</v>
      </c>
      <c r="Z23310" s="97">
        <v>3621.45</v>
      </c>
      <c r="AA23310" s="97">
        <f t="shared" si="3373"/>
        <v>4.866230060806105E-3</v>
      </c>
      <c r="AB23310" s="98">
        <v>5193.9799999999996</v>
      </c>
      <c r="AC23310" s="98">
        <f t="shared" si="3363"/>
        <v>-7.1161613121865745E-3</v>
      </c>
      <c r="AD23310" s="99">
        <v>3129.41</v>
      </c>
      <c r="AE23310" s="99">
        <f t="shared" si="3360"/>
        <v>3.2679296951987177E-3</v>
      </c>
      <c r="AF23310" s="100">
        <v>13852.525</v>
      </c>
      <c r="AG23310" s="100">
        <f t="shared" si="3364"/>
        <v>1.635913022287864E-3</v>
      </c>
      <c r="AH23310" s="101">
        <v>2170.0700000000002</v>
      </c>
      <c r="AI23310" s="101">
        <f t="shared" ref="AI23310:AI23373" si="3386">LN(AH23310/AH23309)</f>
        <v>3.9338681543963612E-3</v>
      </c>
      <c r="AJ23310" s="102">
        <v>11055.52</v>
      </c>
      <c r="AK23310" s="102">
        <f t="shared" si="3365"/>
        <v>2.9310922146892686E-4</v>
      </c>
      <c r="AL23310" s="103">
        <v>708.53499999999997</v>
      </c>
      <c r="AM23310" s="103">
        <f t="shared" si="3375"/>
        <v>7.9569201889476138E-4</v>
      </c>
      <c r="AN23310" s="104">
        <v>1184.1030000000001</v>
      </c>
      <c r="AO23310" s="104">
        <f t="shared" si="3368"/>
        <v>1.3047914903375234E-3</v>
      </c>
      <c r="AP23310" s="105">
        <v>3471.6419999999998</v>
      </c>
      <c r="AQ23310" s="105">
        <f t="shared" ref="AQ23310:AQ23373" si="3387">LN(AP23310/AP23309)</f>
        <v>2.5565237836147987E-3</v>
      </c>
      <c r="AR23310" s="106">
        <v>278.92</v>
      </c>
      <c r="AS23310" s="106">
        <f t="shared" si="3361"/>
        <v>-6.455546614465218E-4</v>
      </c>
      <c r="AT23310" s="107">
        <v>405.33</v>
      </c>
      <c r="AU23310" s="107">
        <f t="shared" si="3362"/>
        <v>8.1448303343829116E-4</v>
      </c>
      <c r="AV23310" s="90">
        <v>98.837999999999994</v>
      </c>
      <c r="AW23310" s="90">
        <f t="shared" si="3376"/>
        <v>-7.0820455000470097E-5</v>
      </c>
      <c r="AX23310" s="108">
        <v>1824.07</v>
      </c>
      <c r="AY23310" s="108">
        <f t="shared" si="3383"/>
        <v>-1.3531987130430854E-3</v>
      </c>
      <c r="AZ23310" s="109">
        <v>1561.25</v>
      </c>
      <c r="BA23310" s="109">
        <f t="shared" si="3385"/>
        <v>1.1022886420420221E-3</v>
      </c>
      <c r="BB23310" s="110">
        <v>276.47550000000001</v>
      </c>
      <c r="BC23310" s="110">
        <f t="shared" si="3366"/>
        <v>-1.3146227721036949E-3</v>
      </c>
      <c r="BD23310" s="111">
        <v>2450.7136</v>
      </c>
      <c r="BE23310" s="111">
        <f t="shared" si="3377"/>
        <v>-5.0995675859637187E-3</v>
      </c>
      <c r="BF23310" s="112">
        <v>198.62</v>
      </c>
      <c r="BG23310" s="112">
        <f t="shared" si="3378"/>
        <v>0</v>
      </c>
    </row>
    <row r="23311" spans="1:59" ht="25" x14ac:dyDescent="0.2">
      <c r="A23311" s="83">
        <v>41572</v>
      </c>
      <c r="B23311" s="84">
        <v>1493.42</v>
      </c>
      <c r="C23311" s="85">
        <f t="shared" si="3369"/>
        <v>1.4732373077129923E-4</v>
      </c>
      <c r="D23311" s="86">
        <v>1377.3860999999999</v>
      </c>
      <c r="E23311" s="86">
        <f t="shared" si="3367"/>
        <v>4.6570045860221527E-4</v>
      </c>
      <c r="F23311" s="87">
        <v>1569.58</v>
      </c>
      <c r="G23311" s="87">
        <f t="shared" si="3370"/>
        <v>1.3380270492577225E-4</v>
      </c>
      <c r="H23311" s="88">
        <v>1501.3841</v>
      </c>
      <c r="I23311" s="88">
        <f t="shared" si="3371"/>
        <v>6.4734568220213096E-4</v>
      </c>
      <c r="J23311" s="89">
        <v>256.70510000000002</v>
      </c>
      <c r="K23311" s="89">
        <f t="shared" si="3384"/>
        <v>2.5352995344390997E-3</v>
      </c>
      <c r="L23311" s="90">
        <v>137.37100000000001</v>
      </c>
      <c r="M23311" s="90">
        <f t="shared" si="3359"/>
        <v>1.3832114551963994E-4</v>
      </c>
      <c r="N23311" s="91">
        <v>711.46</v>
      </c>
      <c r="O23311" s="91">
        <f t="shared" si="3379"/>
        <v>-3.5132837619041018E-4</v>
      </c>
      <c r="P23311" s="92">
        <v>6581.14</v>
      </c>
      <c r="Q23311" s="92">
        <f t="shared" si="3374"/>
        <v>-5.4114432793815797E-3</v>
      </c>
      <c r="R23311" s="93">
        <v>1999.92</v>
      </c>
      <c r="S23311" s="93">
        <f t="shared" si="3372"/>
        <v>0</v>
      </c>
      <c r="T23311" s="94">
        <v>5832.21</v>
      </c>
      <c r="U23311" s="94">
        <f t="shared" si="3380"/>
        <v>3.0863562480532643E-5</v>
      </c>
      <c r="V23311" s="95">
        <v>6674.96</v>
      </c>
      <c r="W23311" s="95">
        <f t="shared" si="3381"/>
        <v>-4.5514515018789409E-3</v>
      </c>
      <c r="X23311" s="96">
        <v>982.28179999999998</v>
      </c>
      <c r="Y23311" s="96">
        <f t="shared" si="3382"/>
        <v>0</v>
      </c>
      <c r="Z23311" s="97">
        <v>3644.56</v>
      </c>
      <c r="AA23311" s="97">
        <f t="shared" si="3373"/>
        <v>6.3611467441496384E-3</v>
      </c>
      <c r="AB23311" s="98">
        <v>5191.66</v>
      </c>
      <c r="AC23311" s="98">
        <f t="shared" si="3363"/>
        <v>4.4677074086715835E-4</v>
      </c>
      <c r="AD23311" s="99">
        <v>3143.16</v>
      </c>
      <c r="AE23311" s="99">
        <f t="shared" si="3360"/>
        <v>4.3841749152400732E-3</v>
      </c>
      <c r="AF23311" s="100">
        <v>13980.808999999999</v>
      </c>
      <c r="AG23311" s="100">
        <f t="shared" si="3364"/>
        <v>9.2180770286311216E-3</v>
      </c>
      <c r="AH23311" s="101">
        <v>2179.9899999999998</v>
      </c>
      <c r="AI23311" s="101">
        <f t="shared" si="3386"/>
        <v>4.5608645379090398E-3</v>
      </c>
      <c r="AJ23311" s="102">
        <v>11123.5</v>
      </c>
      <c r="AK23311" s="102">
        <f t="shared" si="3365"/>
        <v>6.1301367582971555E-3</v>
      </c>
      <c r="AL23311" s="103">
        <v>709.09900000000005</v>
      </c>
      <c r="AM23311" s="103">
        <f t="shared" si="3375"/>
        <v>0</v>
      </c>
      <c r="AN23311" s="104">
        <v>1187.7349999999999</v>
      </c>
      <c r="AO23311" s="104">
        <f t="shared" si="3368"/>
        <v>3.0626061635561789E-3</v>
      </c>
      <c r="AP23311" s="105">
        <v>3486.2339999999999</v>
      </c>
      <c r="AQ23311" s="105">
        <f t="shared" si="3387"/>
        <v>4.1943896076806998E-3</v>
      </c>
      <c r="AR23311" s="106">
        <v>278.74</v>
      </c>
      <c r="AS23311" s="106">
        <f t="shared" si="3361"/>
        <v>0</v>
      </c>
      <c r="AT23311" s="107">
        <v>408.03</v>
      </c>
      <c r="AU23311" s="107">
        <f t="shared" si="3362"/>
        <v>6.6391509727941923E-3</v>
      </c>
      <c r="AV23311" s="90">
        <v>98.841999999999999</v>
      </c>
      <c r="AW23311" s="90">
        <f t="shared" si="3376"/>
        <v>4.046944557412095E-5</v>
      </c>
      <c r="AX23311" s="108">
        <v>1825.69</v>
      </c>
      <c r="AY23311" s="108">
        <f t="shared" si="3383"/>
        <v>8.8772966243746347E-4</v>
      </c>
      <c r="AZ23311" s="109">
        <v>1561.66</v>
      </c>
      <c r="BA23311" s="109">
        <f t="shared" si="3385"/>
        <v>2.6257561207701063E-4</v>
      </c>
      <c r="BB23311" s="110">
        <v>277.13650000000001</v>
      </c>
      <c r="BC23311" s="110">
        <f t="shared" si="3366"/>
        <v>2.3879551530795245E-3</v>
      </c>
      <c r="BD23311" s="111">
        <v>2458.9899999999998</v>
      </c>
      <c r="BE23311" s="111">
        <f t="shared" si="3377"/>
        <v>3.3714490787548537E-3</v>
      </c>
      <c r="BF23311" s="112">
        <v>198.62</v>
      </c>
      <c r="BG23311" s="112">
        <f t="shared" si="3378"/>
        <v>0</v>
      </c>
    </row>
    <row r="23312" spans="1:59" ht="25" x14ac:dyDescent="0.2">
      <c r="A23312" s="83">
        <v>41573</v>
      </c>
      <c r="B23312" s="84">
        <v>1493.42</v>
      </c>
      <c r="C23312" s="85">
        <f t="shared" si="3369"/>
        <v>0</v>
      </c>
      <c r="D23312" s="86">
        <v>1377.3860999999999</v>
      </c>
      <c r="E23312" s="86">
        <f t="shared" si="3367"/>
        <v>0</v>
      </c>
      <c r="F23312" s="87">
        <v>1569.58</v>
      </c>
      <c r="G23312" s="87">
        <f t="shared" si="3370"/>
        <v>0</v>
      </c>
      <c r="H23312" s="88">
        <v>1501.3841</v>
      </c>
      <c r="I23312" s="88">
        <f t="shared" si="3371"/>
        <v>0</v>
      </c>
      <c r="J23312" s="89">
        <v>256.70510000000002</v>
      </c>
      <c r="K23312" s="89">
        <f t="shared" si="3384"/>
        <v>0</v>
      </c>
      <c r="L23312" s="90">
        <v>137.37100000000001</v>
      </c>
      <c r="M23312" s="90">
        <f t="shared" si="3359"/>
        <v>0</v>
      </c>
      <c r="N23312" s="91">
        <v>711.46</v>
      </c>
      <c r="O23312" s="91">
        <f t="shared" si="3379"/>
        <v>0</v>
      </c>
      <c r="P23312" s="92">
        <v>6581.14</v>
      </c>
      <c r="Q23312" s="92">
        <f t="shared" si="3374"/>
        <v>0</v>
      </c>
      <c r="R23312" s="93">
        <v>1999.92</v>
      </c>
      <c r="S23312" s="93">
        <f t="shared" si="3372"/>
        <v>0</v>
      </c>
      <c r="T23312" s="94">
        <v>5832.21</v>
      </c>
      <c r="U23312" s="94">
        <f t="shared" si="3380"/>
        <v>0</v>
      </c>
      <c r="V23312" s="95">
        <v>6674.96</v>
      </c>
      <c r="W23312" s="95">
        <f t="shared" si="3381"/>
        <v>0</v>
      </c>
      <c r="X23312" s="96">
        <v>982.28179999999998</v>
      </c>
      <c r="Y23312" s="96">
        <f t="shared" si="3382"/>
        <v>0</v>
      </c>
      <c r="Z23312" s="97">
        <v>3644.56</v>
      </c>
      <c r="AA23312" s="97">
        <f t="shared" si="3373"/>
        <v>0</v>
      </c>
      <c r="AB23312" s="98">
        <v>5191.66</v>
      </c>
      <c r="AC23312" s="98">
        <f t="shared" si="3363"/>
        <v>0</v>
      </c>
      <c r="AD23312" s="99">
        <v>3143.16</v>
      </c>
      <c r="AE23312" s="99">
        <f t="shared" si="3360"/>
        <v>0</v>
      </c>
      <c r="AF23312" s="100">
        <v>13980.808999999999</v>
      </c>
      <c r="AG23312" s="100">
        <f t="shared" si="3364"/>
        <v>0</v>
      </c>
      <c r="AH23312" s="101">
        <v>2179.9899999999998</v>
      </c>
      <c r="AI23312" s="101">
        <f t="shared" si="3386"/>
        <v>0</v>
      </c>
      <c r="AJ23312" s="102">
        <v>11123.5</v>
      </c>
      <c r="AK23312" s="102">
        <f t="shared" si="3365"/>
        <v>0</v>
      </c>
      <c r="AL23312" s="103">
        <v>709.09900000000005</v>
      </c>
      <c r="AM23312" s="103">
        <f t="shared" si="3375"/>
        <v>0</v>
      </c>
      <c r="AN23312" s="104">
        <v>1187.7349999999999</v>
      </c>
      <c r="AO23312" s="104">
        <f t="shared" si="3368"/>
        <v>0</v>
      </c>
      <c r="AP23312" s="105">
        <v>3486.2339999999999</v>
      </c>
      <c r="AQ23312" s="105">
        <f t="shared" si="3387"/>
        <v>0</v>
      </c>
      <c r="AR23312" s="106">
        <v>278.74</v>
      </c>
      <c r="AS23312" s="106">
        <f t="shared" si="3361"/>
        <v>0</v>
      </c>
      <c r="AT23312" s="107">
        <v>408.03</v>
      </c>
      <c r="AU23312" s="107">
        <f t="shared" si="3362"/>
        <v>0</v>
      </c>
      <c r="AV23312" s="90">
        <v>98.841999999999999</v>
      </c>
      <c r="AW23312" s="90">
        <f t="shared" si="3376"/>
        <v>0</v>
      </c>
      <c r="AX23312" s="108">
        <v>1825.69</v>
      </c>
      <c r="AY23312" s="108">
        <f t="shared" si="3383"/>
        <v>0</v>
      </c>
      <c r="AZ23312" s="109">
        <v>1561.66</v>
      </c>
      <c r="BA23312" s="109">
        <f t="shared" si="3385"/>
        <v>0</v>
      </c>
      <c r="BB23312" s="110">
        <v>277.13650000000001</v>
      </c>
      <c r="BC23312" s="110">
        <f t="shared" si="3366"/>
        <v>0</v>
      </c>
      <c r="BD23312" s="111">
        <v>2458.9899999999998</v>
      </c>
      <c r="BE23312" s="111">
        <f t="shared" si="3377"/>
        <v>0</v>
      </c>
      <c r="BF23312" s="112">
        <v>198.62</v>
      </c>
      <c r="BG23312" s="112">
        <f t="shared" si="3378"/>
        <v>0</v>
      </c>
    </row>
    <row r="23313" spans="1:59" ht="25" x14ac:dyDescent="0.2">
      <c r="A23313" s="83">
        <v>41574</v>
      </c>
      <c r="B23313" s="84">
        <v>1493.42</v>
      </c>
      <c r="C23313" s="85">
        <f t="shared" si="3369"/>
        <v>0</v>
      </c>
      <c r="D23313" s="86">
        <v>1377.3860999999999</v>
      </c>
      <c r="E23313" s="86">
        <f t="shared" si="3367"/>
        <v>0</v>
      </c>
      <c r="F23313" s="87">
        <v>1569.58</v>
      </c>
      <c r="G23313" s="87">
        <f t="shared" si="3370"/>
        <v>0</v>
      </c>
      <c r="H23313" s="88">
        <v>1501.3841</v>
      </c>
      <c r="I23313" s="88">
        <f t="shared" si="3371"/>
        <v>0</v>
      </c>
      <c r="J23313" s="89">
        <v>256.70510000000002</v>
      </c>
      <c r="K23313" s="89">
        <f t="shared" si="3384"/>
        <v>0</v>
      </c>
      <c r="L23313" s="90">
        <v>137.37100000000001</v>
      </c>
      <c r="M23313" s="90">
        <f t="shared" si="3359"/>
        <v>0</v>
      </c>
      <c r="N23313" s="91">
        <v>711.46</v>
      </c>
      <c r="O23313" s="91">
        <f t="shared" si="3379"/>
        <v>0</v>
      </c>
      <c r="P23313" s="92">
        <v>6581.14</v>
      </c>
      <c r="Q23313" s="92">
        <f t="shared" si="3374"/>
        <v>0</v>
      </c>
      <c r="R23313" s="93">
        <v>1999.92</v>
      </c>
      <c r="S23313" s="93">
        <f t="shared" si="3372"/>
        <v>6.9014074192327579E-3</v>
      </c>
      <c r="T23313" s="94">
        <v>5832.21</v>
      </c>
      <c r="U23313" s="94">
        <f t="shared" si="3380"/>
        <v>0</v>
      </c>
      <c r="V23313" s="95">
        <v>6674.96</v>
      </c>
      <c r="W23313" s="95">
        <f t="shared" si="3381"/>
        <v>0</v>
      </c>
      <c r="X23313" s="96">
        <v>982.28179999999998</v>
      </c>
      <c r="Y23313" s="96">
        <f t="shared" si="3382"/>
        <v>8.6475451216200586E-4</v>
      </c>
      <c r="Z23313" s="97">
        <v>3644.56</v>
      </c>
      <c r="AA23313" s="97">
        <f t="shared" si="3373"/>
        <v>0</v>
      </c>
      <c r="AB23313" s="98">
        <v>5191.66</v>
      </c>
      <c r="AC23313" s="98">
        <f t="shared" si="3363"/>
        <v>0</v>
      </c>
      <c r="AD23313" s="99">
        <v>3143.16</v>
      </c>
      <c r="AE23313" s="99">
        <f t="shared" si="3360"/>
        <v>0</v>
      </c>
      <c r="AF23313" s="100">
        <v>13980.808999999999</v>
      </c>
      <c r="AG23313" s="100">
        <f t="shared" si="3364"/>
        <v>0</v>
      </c>
      <c r="AH23313" s="101">
        <v>2179.9899999999998</v>
      </c>
      <c r="AI23313" s="101">
        <f t="shared" si="3386"/>
        <v>0</v>
      </c>
      <c r="AJ23313" s="102">
        <v>11123.5</v>
      </c>
      <c r="AK23313" s="102">
        <f t="shared" si="3365"/>
        <v>0</v>
      </c>
      <c r="AL23313" s="103">
        <v>709.09900000000005</v>
      </c>
      <c r="AM23313" s="103">
        <f t="shared" si="3375"/>
        <v>-2.1289069161948499E-3</v>
      </c>
      <c r="AN23313" s="104">
        <v>1187.7349999999999</v>
      </c>
      <c r="AO23313" s="104">
        <f t="shared" si="3368"/>
        <v>0</v>
      </c>
      <c r="AP23313" s="105">
        <v>3486.2339999999999</v>
      </c>
      <c r="AQ23313" s="105">
        <f t="shared" si="3387"/>
        <v>0</v>
      </c>
      <c r="AR23313" s="106">
        <v>278.74</v>
      </c>
      <c r="AS23313" s="106">
        <f t="shared" si="3361"/>
        <v>1.4698240650059076E-3</v>
      </c>
      <c r="AT23313" s="107">
        <v>408.03</v>
      </c>
      <c r="AU23313" s="107">
        <f t="shared" si="3362"/>
        <v>0</v>
      </c>
      <c r="AV23313" s="90">
        <v>98.841999999999999</v>
      </c>
      <c r="AW23313" s="90">
        <f t="shared" si="3376"/>
        <v>0</v>
      </c>
      <c r="AX23313" s="108">
        <v>1825.69</v>
      </c>
      <c r="AY23313" s="108">
        <f t="shared" si="3383"/>
        <v>0</v>
      </c>
      <c r="AZ23313" s="109">
        <v>1561.66</v>
      </c>
      <c r="BA23313" s="109">
        <f t="shared" si="3385"/>
        <v>0</v>
      </c>
      <c r="BB23313" s="110">
        <v>277.13650000000001</v>
      </c>
      <c r="BC23313" s="110">
        <f t="shared" si="3366"/>
        <v>0</v>
      </c>
      <c r="BD23313" s="111">
        <v>2458.9899999999998</v>
      </c>
      <c r="BE23313" s="111">
        <f t="shared" si="3377"/>
        <v>0</v>
      </c>
      <c r="BF23313" s="112">
        <v>198.62</v>
      </c>
      <c r="BG23313" s="112">
        <f t="shared" si="3378"/>
        <v>0</v>
      </c>
    </row>
    <row r="23314" spans="1:59" ht="25" x14ac:dyDescent="0.2">
      <c r="A23314" s="83">
        <v>41575</v>
      </c>
      <c r="B23314" s="84">
        <v>1493.73</v>
      </c>
      <c r="C23314" s="85">
        <f t="shared" si="3369"/>
        <v>2.0755569764691463E-4</v>
      </c>
      <c r="D23314" s="86">
        <v>1377.3690999999999</v>
      </c>
      <c r="E23314" s="86">
        <f t="shared" si="3367"/>
        <v>-1.2342294516917105E-5</v>
      </c>
      <c r="F23314" s="87">
        <v>1569.88</v>
      </c>
      <c r="G23314" s="87">
        <f t="shared" si="3370"/>
        <v>1.9111567015550653E-4</v>
      </c>
      <c r="H23314" s="88">
        <v>1502.1092000000001</v>
      </c>
      <c r="I23314" s="88">
        <f t="shared" si="3371"/>
        <v>4.8283777698925653E-4</v>
      </c>
      <c r="J23314" s="89">
        <v>255.4845</v>
      </c>
      <c r="K23314" s="89">
        <f t="shared" si="3384"/>
        <v>-4.7662127879001641E-3</v>
      </c>
      <c r="L23314" s="90">
        <v>137.31899999999999</v>
      </c>
      <c r="M23314" s="90">
        <f t="shared" si="3359"/>
        <v>-3.786086178687586E-4</v>
      </c>
      <c r="N23314" s="91">
        <v>712.9</v>
      </c>
      <c r="O23314" s="91">
        <f t="shared" si="3379"/>
        <v>2.0219614291321353E-3</v>
      </c>
      <c r="P23314" s="92">
        <v>6596.2</v>
      </c>
      <c r="Q23314" s="92">
        <f t="shared" si="3374"/>
        <v>2.285743034162947E-3</v>
      </c>
      <c r="R23314" s="93">
        <v>2013.77</v>
      </c>
      <c r="S23314" s="93">
        <f t="shared" si="3372"/>
        <v>2.3113943131231798E-3</v>
      </c>
      <c r="T23314" s="94">
        <v>5840.44</v>
      </c>
      <c r="U23314" s="94">
        <f t="shared" si="3380"/>
        <v>1.4101341792591708E-3</v>
      </c>
      <c r="V23314" s="95">
        <v>6687.44</v>
      </c>
      <c r="W23314" s="95">
        <f t="shared" si="3381"/>
        <v>1.8679284602648785E-3</v>
      </c>
      <c r="X23314" s="96">
        <v>983.13160000000005</v>
      </c>
      <c r="Y23314" s="96">
        <f t="shared" si="3382"/>
        <v>1.2455474666405193E-3</v>
      </c>
      <c r="Z23314" s="97">
        <v>3643.32</v>
      </c>
      <c r="AA23314" s="97">
        <f t="shared" si="3373"/>
        <v>-3.4029100697754598E-4</v>
      </c>
      <c r="AB23314" s="98">
        <v>5190.0600000000004</v>
      </c>
      <c r="AC23314" s="98">
        <f t="shared" si="3363"/>
        <v>3.0823409081866455E-4</v>
      </c>
      <c r="AD23314" s="99">
        <v>3147.36</v>
      </c>
      <c r="AE23314" s="99">
        <f t="shared" si="3360"/>
        <v>1.3353429045927184E-3</v>
      </c>
      <c r="AF23314" s="100">
        <v>13974.164000000001</v>
      </c>
      <c r="AG23314" s="100">
        <f t="shared" si="3364"/>
        <v>-4.7540737207312839E-4</v>
      </c>
      <c r="AH23314" s="101">
        <v>2182.89</v>
      </c>
      <c r="AI23314" s="101">
        <f t="shared" si="3386"/>
        <v>1.3293972912833227E-3</v>
      </c>
      <c r="AJ23314" s="102">
        <v>11140.88</v>
      </c>
      <c r="AK23314" s="102">
        <f t="shared" si="3365"/>
        <v>1.5612384921800549E-3</v>
      </c>
      <c r="AL23314" s="103">
        <v>707.59100000000001</v>
      </c>
      <c r="AM23314" s="103">
        <f t="shared" si="3375"/>
        <v>7.0329601185184359E-3</v>
      </c>
      <c r="AN23314" s="104">
        <v>1190.174</v>
      </c>
      <c r="AO23314" s="104">
        <f t="shared" si="3368"/>
        <v>2.051382837031112E-3</v>
      </c>
      <c r="AP23314" s="105">
        <v>3490.9209999999998</v>
      </c>
      <c r="AQ23314" s="105">
        <f t="shared" si="3387"/>
        <v>1.3435277573821151E-3</v>
      </c>
      <c r="AR23314" s="106">
        <v>279.14999999999998</v>
      </c>
      <c r="AS23314" s="106">
        <f t="shared" si="3361"/>
        <v>2.3972675487705366E-3</v>
      </c>
      <c r="AT23314" s="107">
        <v>406.27</v>
      </c>
      <c r="AU23314" s="107">
        <f t="shared" si="3362"/>
        <v>-4.3227379113882324E-3</v>
      </c>
      <c r="AV23314" s="90">
        <v>98.85</v>
      </c>
      <c r="AW23314" s="90">
        <f t="shared" si="3376"/>
        <v>8.0933978151540091E-5</v>
      </c>
      <c r="AX23314" s="108">
        <v>1825.58</v>
      </c>
      <c r="AY23314" s="108">
        <f t="shared" si="3383"/>
        <v>-6.0253007875833971E-5</v>
      </c>
      <c r="AZ23314" s="109">
        <v>1563.25</v>
      </c>
      <c r="BA23314" s="109">
        <f t="shared" si="3385"/>
        <v>1.0176293955427573E-3</v>
      </c>
      <c r="BB23314" s="110">
        <v>277.17899999999997</v>
      </c>
      <c r="BC23314" s="110">
        <f t="shared" si="3366"/>
        <v>1.5334227559295763E-4</v>
      </c>
      <c r="BD23314" s="111">
        <v>2455.3472000000002</v>
      </c>
      <c r="BE23314" s="111">
        <f t="shared" si="3377"/>
        <v>-1.4825196232761996E-3</v>
      </c>
      <c r="BF23314" s="112">
        <v>198.62</v>
      </c>
      <c r="BG23314" s="112">
        <f t="shared" si="3378"/>
        <v>0</v>
      </c>
    </row>
    <row r="23315" spans="1:59" ht="25" x14ac:dyDescent="0.2">
      <c r="A23315" s="83">
        <v>41576</v>
      </c>
      <c r="B23315" s="84">
        <v>1493.76</v>
      </c>
      <c r="C23315" s="85">
        <f t="shared" si="3369"/>
        <v>2.0083749234953597E-5</v>
      </c>
      <c r="D23315" s="86">
        <v>1377.3864000000001</v>
      </c>
      <c r="E23315" s="86">
        <f t="shared" si="3367"/>
        <v>1.2560098346586253E-5</v>
      </c>
      <c r="F23315" s="87">
        <v>1569.9</v>
      </c>
      <c r="G23315" s="87">
        <f t="shared" si="3370"/>
        <v>1.2739746097121765E-5</v>
      </c>
      <c r="H23315" s="88">
        <v>1502.3254999999999</v>
      </c>
      <c r="I23315" s="88">
        <f t="shared" si="3371"/>
        <v>1.4398715363884317E-4</v>
      </c>
      <c r="J23315" s="89">
        <v>254.64949999999999</v>
      </c>
      <c r="K23315" s="89">
        <f t="shared" si="3384"/>
        <v>-3.2736525921057079E-3</v>
      </c>
      <c r="L23315" s="90">
        <v>137.529</v>
      </c>
      <c r="M23315" s="90">
        <f t="shared" si="3359"/>
        <v>1.5281176567777486E-3</v>
      </c>
      <c r="N23315" s="91">
        <v>714.73</v>
      </c>
      <c r="O23315" s="91">
        <f t="shared" si="3379"/>
        <v>2.563690875517863E-3</v>
      </c>
      <c r="P23315" s="92">
        <v>6588.5</v>
      </c>
      <c r="Q23315" s="92">
        <f t="shared" si="3374"/>
        <v>-1.1680206414113319E-3</v>
      </c>
      <c r="R23315" s="93">
        <v>2018.43</v>
      </c>
      <c r="S23315" s="93">
        <f t="shared" si="3372"/>
        <v>5.8241800735731493E-3</v>
      </c>
      <c r="T23315" s="94">
        <v>5855.59</v>
      </c>
      <c r="U23315" s="94">
        <f t="shared" si="3380"/>
        <v>2.5906240789495202E-3</v>
      </c>
      <c r="V23315" s="95">
        <v>6684.16</v>
      </c>
      <c r="W23315" s="95">
        <f t="shared" si="3381"/>
        <v>-4.9059201079683097E-4</v>
      </c>
      <c r="X23315" s="96">
        <v>984.3569</v>
      </c>
      <c r="Y23315" s="96">
        <f t="shared" si="3382"/>
        <v>4.8405680761596191E-4</v>
      </c>
      <c r="Z23315" s="97">
        <v>3653.4</v>
      </c>
      <c r="AA23315" s="97">
        <f t="shared" si="3373"/>
        <v>2.7628869991383033E-3</v>
      </c>
      <c r="AB23315" s="98">
        <v>5204.8999999999996</v>
      </c>
      <c r="AC23315" s="98">
        <f t="shared" si="3363"/>
        <v>-2.8552317818895724E-3</v>
      </c>
      <c r="AD23315" s="99">
        <v>3165.11</v>
      </c>
      <c r="AE23315" s="99">
        <f t="shared" si="3360"/>
        <v>5.6238039251930768E-3</v>
      </c>
      <c r="AF23315" s="100">
        <v>14025.15</v>
      </c>
      <c r="AG23315" s="100">
        <f t="shared" si="3364"/>
        <v>3.6419503960471475E-3</v>
      </c>
      <c r="AH23315" s="101">
        <v>2194.4699999999998</v>
      </c>
      <c r="AI23315" s="101">
        <f t="shared" si="3386"/>
        <v>5.2908725869261911E-3</v>
      </c>
      <c r="AJ23315" s="102">
        <v>11190.55</v>
      </c>
      <c r="AK23315" s="102">
        <f t="shared" si="3365"/>
        <v>4.448446150433649E-3</v>
      </c>
      <c r="AL23315" s="103">
        <v>712.58500000000004</v>
      </c>
      <c r="AM23315" s="103">
        <f t="shared" si="3375"/>
        <v>-3.7328296473508643E-3</v>
      </c>
      <c r="AN23315" s="104">
        <v>1199.377</v>
      </c>
      <c r="AO23315" s="104">
        <f t="shared" si="3368"/>
        <v>7.7027403916596045E-3</v>
      </c>
      <c r="AP23315" s="105">
        <v>3511.864</v>
      </c>
      <c r="AQ23315" s="105">
        <f t="shared" si="3387"/>
        <v>5.9813524016612179E-3</v>
      </c>
      <c r="AR23315" s="106">
        <v>279.82</v>
      </c>
      <c r="AS23315" s="106">
        <f t="shared" si="3361"/>
        <v>-1.1442467099859537E-3</v>
      </c>
      <c r="AT23315" s="107">
        <v>404.39</v>
      </c>
      <c r="AU23315" s="107">
        <f t="shared" si="3362"/>
        <v>-4.638204352896024E-3</v>
      </c>
      <c r="AV23315" s="90">
        <v>98.856999999999999</v>
      </c>
      <c r="AW23315" s="90">
        <f t="shared" si="3376"/>
        <v>7.0811857981160683E-5</v>
      </c>
      <c r="AX23315" s="108">
        <v>1825.65</v>
      </c>
      <c r="AY23315" s="108">
        <f t="shared" si="3383"/>
        <v>3.8343243240682203E-5</v>
      </c>
      <c r="AZ23315" s="109">
        <v>1563.87</v>
      </c>
      <c r="BA23315" s="109">
        <f t="shared" si="3385"/>
        <v>3.9653099856987325E-4</v>
      </c>
      <c r="BB23315" s="110">
        <v>277.03109999999998</v>
      </c>
      <c r="BC23315" s="110">
        <f t="shared" si="3366"/>
        <v>-5.3373261696604605E-4</v>
      </c>
      <c r="BD23315" s="111">
        <v>2448.4187000000002</v>
      </c>
      <c r="BE23315" s="111">
        <f t="shared" si="3377"/>
        <v>-2.8257893022127787E-3</v>
      </c>
      <c r="BF23315" s="112">
        <v>198.62</v>
      </c>
      <c r="BG23315" s="112">
        <f t="shared" si="3378"/>
        <v>0</v>
      </c>
    </row>
    <row r="23316" spans="1:59" ht="25" x14ac:dyDescent="0.2">
      <c r="A23316" s="83">
        <v>41577</v>
      </c>
      <c r="B23316" s="84">
        <v>1493.43</v>
      </c>
      <c r="C23316" s="85">
        <f t="shared" si="3369"/>
        <v>-2.2094342933813319E-4</v>
      </c>
      <c r="D23316" s="86">
        <v>1377.6514999999999</v>
      </c>
      <c r="E23316" s="86">
        <f t="shared" si="3367"/>
        <v>1.9244744387590844E-4</v>
      </c>
      <c r="F23316" s="87">
        <v>1569.57</v>
      </c>
      <c r="G23316" s="87">
        <f t="shared" si="3370"/>
        <v>-2.1022656767891412E-4</v>
      </c>
      <c r="H23316" s="88">
        <v>1502.1051</v>
      </c>
      <c r="I23316" s="88">
        <f t="shared" si="3371"/>
        <v>-1.4671665266304052E-4</v>
      </c>
      <c r="J23316" s="89">
        <v>254.93559999999999</v>
      </c>
      <c r="K23316" s="89">
        <f t="shared" si="3384"/>
        <v>1.1228743935436233E-3</v>
      </c>
      <c r="L23316" s="90">
        <v>137.44300000000001</v>
      </c>
      <c r="M23316" s="90">
        <f t="shared" si="3359"/>
        <v>-6.2551825497950846E-4</v>
      </c>
      <c r="N23316" s="91">
        <v>714.26</v>
      </c>
      <c r="O23316" s="91">
        <f t="shared" si="3379"/>
        <v>-6.5780728619212116E-4</v>
      </c>
      <c r="P23316" s="92">
        <v>6607.07</v>
      </c>
      <c r="Q23316" s="92">
        <f t="shared" si="3374"/>
        <v>2.8145828121259528E-3</v>
      </c>
      <c r="R23316" s="93">
        <v>2030.22</v>
      </c>
      <c r="S23316" s="93">
        <f t="shared" si="3372"/>
        <v>-7.9965413611633313E-3</v>
      </c>
      <c r="T23316" s="94">
        <v>5846.97</v>
      </c>
      <c r="U23316" s="94">
        <f t="shared" si="3380"/>
        <v>-1.4731822026931203E-3</v>
      </c>
      <c r="V23316" s="95">
        <v>6701.85</v>
      </c>
      <c r="W23316" s="95">
        <f t="shared" si="3381"/>
        <v>2.6430594774960545E-3</v>
      </c>
      <c r="X23316" s="96">
        <v>984.83349999999996</v>
      </c>
      <c r="Y23316" s="96">
        <f t="shared" si="3382"/>
        <v>1.0468226733083139E-4</v>
      </c>
      <c r="Z23316" s="97">
        <v>3646.67</v>
      </c>
      <c r="AA23316" s="97">
        <f t="shared" si="3373"/>
        <v>-1.8438184583562129E-3</v>
      </c>
      <c r="AB23316" s="98">
        <v>5132.83</v>
      </c>
      <c r="AC23316" s="98">
        <f t="shared" si="3363"/>
        <v>1.394332559048902E-2</v>
      </c>
      <c r="AD23316" s="99">
        <v>3149.93</v>
      </c>
      <c r="AE23316" s="99">
        <f t="shared" si="3360"/>
        <v>-4.8075797580729059E-3</v>
      </c>
      <c r="AF23316" s="100">
        <v>13940.601000000001</v>
      </c>
      <c r="AG23316" s="100">
        <f t="shared" si="3364"/>
        <v>-6.0466287928100564E-3</v>
      </c>
      <c r="AH23316" s="101">
        <v>2184.11</v>
      </c>
      <c r="AI23316" s="101">
        <f t="shared" si="3386"/>
        <v>-4.7321365980370943E-3</v>
      </c>
      <c r="AJ23316" s="102">
        <v>11119.03</v>
      </c>
      <c r="AK23316" s="102">
        <f t="shared" si="3365"/>
        <v>-6.4116173418324587E-3</v>
      </c>
      <c r="AL23316" s="103">
        <v>709.93</v>
      </c>
      <c r="AM23316" s="103">
        <f t="shared" si="3375"/>
        <v>-6.0654326660992512E-3</v>
      </c>
      <c r="AN23316" s="104">
        <v>1192.673</v>
      </c>
      <c r="AO23316" s="104">
        <f t="shared" si="3368"/>
        <v>-5.6052486801146705E-3</v>
      </c>
      <c r="AP23316" s="105">
        <v>3494.7330000000002</v>
      </c>
      <c r="AQ23316" s="105">
        <f t="shared" si="3387"/>
        <v>-4.8899727317329358E-3</v>
      </c>
      <c r="AR23316" s="106">
        <v>279.5</v>
      </c>
      <c r="AS23316" s="106">
        <f t="shared" si="3361"/>
        <v>-5.5970295367179079E-3</v>
      </c>
      <c r="AT23316" s="107">
        <v>401.99</v>
      </c>
      <c r="AU23316" s="107">
        <f t="shared" si="3362"/>
        <v>-5.9525461607603117E-3</v>
      </c>
      <c r="AV23316" s="90">
        <v>98.861999999999995</v>
      </c>
      <c r="AW23316" s="90">
        <f t="shared" si="3376"/>
        <v>5.0576828742393495E-5</v>
      </c>
      <c r="AX23316" s="108">
        <v>1824.77</v>
      </c>
      <c r="AY23316" s="108">
        <f t="shared" si="3383"/>
        <v>-4.8213631146383745E-4</v>
      </c>
      <c r="AZ23316" s="109">
        <v>1565.33</v>
      </c>
      <c r="BA23316" s="109">
        <f t="shared" si="3385"/>
        <v>9.3314591968726398E-4</v>
      </c>
      <c r="BB23316" s="110">
        <v>276.69040000000001</v>
      </c>
      <c r="BC23316" s="110">
        <f t="shared" si="3366"/>
        <v>-1.2305826773727068E-3</v>
      </c>
      <c r="BD23316" s="111">
        <v>2443.9050999999999</v>
      </c>
      <c r="BE23316" s="111">
        <f t="shared" si="3377"/>
        <v>-1.8451768383004202E-3</v>
      </c>
      <c r="BF23316" s="112">
        <v>198.62</v>
      </c>
      <c r="BG23316" s="112">
        <f t="shared" si="3378"/>
        <v>0</v>
      </c>
    </row>
    <row r="23317" spans="1:59" ht="25" x14ac:dyDescent="0.2">
      <c r="A23317" s="83">
        <v>41578</v>
      </c>
      <c r="B23317" s="84">
        <v>1493.55</v>
      </c>
      <c r="C23317" s="85">
        <f t="shared" si="3369"/>
        <v>8.0348713459464749E-5</v>
      </c>
      <c r="D23317" s="86">
        <v>1377.2247</v>
      </c>
      <c r="E23317" s="86">
        <f t="shared" si="3367"/>
        <v>-3.0985058669030655E-4</v>
      </c>
      <c r="F23317" s="87">
        <v>1569.71</v>
      </c>
      <c r="G23317" s="87">
        <f t="shared" si="3370"/>
        <v>8.9192426348038318E-5</v>
      </c>
      <c r="H23317" s="88">
        <v>1501.6657</v>
      </c>
      <c r="I23317" s="88">
        <f t="shared" si="3371"/>
        <v>-2.9256559996800773E-4</v>
      </c>
      <c r="J23317" s="89">
        <v>252.10339999999999</v>
      </c>
      <c r="K23317" s="89">
        <f t="shared" si="3384"/>
        <v>-1.1171643428392674E-2</v>
      </c>
      <c r="L23317" s="90">
        <v>137.50899999999999</v>
      </c>
      <c r="M23317" s="90">
        <f t="shared" si="3359"/>
        <v>4.8008380566516996E-4</v>
      </c>
      <c r="N23317" s="91">
        <v>710.11</v>
      </c>
      <c r="O23317" s="91">
        <f t="shared" si="3379"/>
        <v>-5.8271541004301184E-3</v>
      </c>
      <c r="P23317" s="92">
        <v>6553.94</v>
      </c>
      <c r="Q23317" s="92">
        <f t="shared" si="3374"/>
        <v>-8.0738922952555883E-3</v>
      </c>
      <c r="R23317" s="93">
        <v>2014.05</v>
      </c>
      <c r="S23317" s="93">
        <f t="shared" si="3372"/>
        <v>-6.2007594741801614E-3</v>
      </c>
      <c r="T23317" s="94">
        <v>5814.65</v>
      </c>
      <c r="U23317" s="94">
        <f t="shared" si="3380"/>
        <v>-5.5429833508074036E-3</v>
      </c>
      <c r="V23317" s="95">
        <v>6649.45</v>
      </c>
      <c r="W23317" s="95">
        <f t="shared" si="3381"/>
        <v>-7.8494632055067723E-3</v>
      </c>
      <c r="X23317" s="96">
        <v>984.9366</v>
      </c>
      <c r="Y23317" s="96">
        <f t="shared" si="3382"/>
        <v>-6.883014172594439E-4</v>
      </c>
      <c r="Z23317" s="97">
        <v>3638.48</v>
      </c>
      <c r="AA23317" s="97">
        <f t="shared" si="3373"/>
        <v>-2.2484103828406361E-3</v>
      </c>
      <c r="AB23317" s="98">
        <v>5108.1499999999996</v>
      </c>
      <c r="AC23317" s="98">
        <f t="shared" si="3363"/>
        <v>4.8198605560249149E-3</v>
      </c>
      <c r="AD23317" s="99">
        <v>3138.09</v>
      </c>
      <c r="AE23317" s="99">
        <f t="shared" si="3360"/>
        <v>-3.7658957805077973E-3</v>
      </c>
      <c r="AF23317" s="100">
        <v>13908.91</v>
      </c>
      <c r="AG23317" s="100">
        <f t="shared" si="3364"/>
        <v>-2.2758757723910284E-3</v>
      </c>
      <c r="AH23317" s="101">
        <v>2177.5500000000002</v>
      </c>
      <c r="AI23317" s="101">
        <f t="shared" si="3386"/>
        <v>-3.0080313212754893E-3</v>
      </c>
      <c r="AJ23317" s="102">
        <v>11091.16</v>
      </c>
      <c r="AK23317" s="102">
        <f t="shared" si="3365"/>
        <v>-2.5096601720218724E-3</v>
      </c>
      <c r="AL23317" s="103">
        <v>705.63699999999994</v>
      </c>
      <c r="AM23317" s="103">
        <f t="shared" si="3375"/>
        <v>4.6868822935062946E-3</v>
      </c>
      <c r="AN23317" s="104">
        <v>1189.616</v>
      </c>
      <c r="AO23317" s="104">
        <f t="shared" si="3368"/>
        <v>-2.5664406610118539E-3</v>
      </c>
      <c r="AP23317" s="105">
        <v>3478.7640000000001</v>
      </c>
      <c r="AQ23317" s="105">
        <f t="shared" si="3387"/>
        <v>-4.5799196338235822E-3</v>
      </c>
      <c r="AR23317" s="106">
        <v>277.94</v>
      </c>
      <c r="AS23317" s="106">
        <f t="shared" si="3361"/>
        <v>-3.7488328815197965E-3</v>
      </c>
      <c r="AT23317" s="107">
        <v>399.8</v>
      </c>
      <c r="AU23317" s="107">
        <f t="shared" si="3362"/>
        <v>-5.4627906214274064E-3</v>
      </c>
      <c r="AV23317" s="90">
        <v>98.878</v>
      </c>
      <c r="AW23317" s="90">
        <f t="shared" si="3376"/>
        <v>1.6182866425530257E-4</v>
      </c>
      <c r="AX23317" s="108">
        <v>1824.16</v>
      </c>
      <c r="AY23317" s="108">
        <f t="shared" si="3383"/>
        <v>-3.3434459180220184E-4</v>
      </c>
      <c r="AZ23317" s="109">
        <v>1565.75</v>
      </c>
      <c r="BA23317" s="109">
        <f t="shared" si="3385"/>
        <v>2.6827803985788348E-4</v>
      </c>
      <c r="BB23317" s="110">
        <v>276.16480000000001</v>
      </c>
      <c r="BC23317" s="110">
        <f t="shared" si="3366"/>
        <v>-1.901402603616757E-3</v>
      </c>
      <c r="BD23317" s="111">
        <v>2444.9645</v>
      </c>
      <c r="BE23317" s="111">
        <f t="shared" si="3377"/>
        <v>4.3339262580554459E-4</v>
      </c>
      <c r="BF23317" s="112">
        <v>198.62</v>
      </c>
      <c r="BG23317" s="112">
        <f t="shared" si="3378"/>
        <v>0</v>
      </c>
    </row>
    <row r="23318" spans="1:59" ht="25" x14ac:dyDescent="0.2">
      <c r="A23318" s="83">
        <v>41579</v>
      </c>
      <c r="B23318" s="84">
        <v>1493.72</v>
      </c>
      <c r="C23318" s="85">
        <f t="shared" si="3369"/>
        <v>1.1381629392970628E-4</v>
      </c>
      <c r="D23318" s="86">
        <v>1379.1395</v>
      </c>
      <c r="E23318" s="86">
        <f t="shared" si="3367"/>
        <v>1.389366694007854E-3</v>
      </c>
      <c r="F23318" s="87">
        <v>1569.87</v>
      </c>
      <c r="G23318" s="87">
        <f t="shared" si="3370"/>
        <v>1.0192446132186353E-4</v>
      </c>
      <c r="H23318" s="88">
        <v>1501.6586</v>
      </c>
      <c r="I23318" s="88">
        <f t="shared" si="3371"/>
        <v>-4.7280941322385253E-6</v>
      </c>
      <c r="J23318" s="89">
        <v>249.363</v>
      </c>
      <c r="K23318" s="89">
        <f t="shared" si="3384"/>
        <v>-1.0929654628994433E-2</v>
      </c>
      <c r="L23318" s="90">
        <v>137.50200000000001</v>
      </c>
      <c r="M23318" s="90">
        <f t="shared" si="3359"/>
        <v>-5.09070546377769E-5</v>
      </c>
      <c r="N23318" s="91">
        <v>707.66</v>
      </c>
      <c r="O23318" s="91">
        <f t="shared" si="3379"/>
        <v>-3.4561352528887385E-3</v>
      </c>
      <c r="P23318" s="92">
        <v>6484.65</v>
      </c>
      <c r="Q23318" s="92">
        <f t="shared" si="3374"/>
        <v>-1.0628549909722736E-2</v>
      </c>
      <c r="R23318" s="93">
        <v>2001.6</v>
      </c>
      <c r="S23318" s="93">
        <f t="shared" si="3372"/>
        <v>0</v>
      </c>
      <c r="T23318" s="94">
        <v>5796.51</v>
      </c>
      <c r="U23318" s="94">
        <f t="shared" si="3380"/>
        <v>-3.1245826874186674E-3</v>
      </c>
      <c r="V23318" s="95">
        <v>6583.91</v>
      </c>
      <c r="W23318" s="95">
        <f t="shared" si="3381"/>
        <v>-9.9053507009346665E-3</v>
      </c>
      <c r="X23318" s="96">
        <v>984.25890000000004</v>
      </c>
      <c r="Y23318" s="96">
        <f t="shared" si="3382"/>
        <v>0</v>
      </c>
      <c r="Z23318" s="97">
        <v>3640.67</v>
      </c>
      <c r="AA23318" s="97">
        <f t="shared" si="3373"/>
        <v>6.017186254101758E-4</v>
      </c>
      <c r="AB23318" s="98">
        <v>5087.45</v>
      </c>
      <c r="AC23318" s="98">
        <f t="shared" si="3363"/>
        <v>4.0605807294003702E-3</v>
      </c>
      <c r="AD23318" s="99">
        <v>3147.21</v>
      </c>
      <c r="AE23318" s="99">
        <f t="shared" si="3360"/>
        <v>2.9020114872698672E-3</v>
      </c>
      <c r="AF23318" s="100">
        <v>13968.315000000001</v>
      </c>
      <c r="AG23318" s="100">
        <f t="shared" si="3364"/>
        <v>4.2619084158245077E-3</v>
      </c>
      <c r="AH23318" s="101">
        <v>2183.3200000000002</v>
      </c>
      <c r="AI23318" s="101">
        <f t="shared" si="3386"/>
        <v>2.6462624967649039E-3</v>
      </c>
      <c r="AJ23318" s="102">
        <v>11127.84</v>
      </c>
      <c r="AK23318" s="102">
        <f t="shared" si="3365"/>
        <v>3.3016817427455212E-3</v>
      </c>
      <c r="AL23318" s="103">
        <v>708.952</v>
      </c>
      <c r="AM23318" s="103">
        <f t="shared" si="3375"/>
        <v>0</v>
      </c>
      <c r="AN23318" s="104">
        <v>1191.54</v>
      </c>
      <c r="AO23318" s="104">
        <f t="shared" si="3368"/>
        <v>1.6160221495062166E-3</v>
      </c>
      <c r="AP23318" s="105">
        <v>3489.846</v>
      </c>
      <c r="AQ23318" s="105">
        <f t="shared" si="3387"/>
        <v>3.1805508823239998E-3</v>
      </c>
      <c r="AR23318" s="106">
        <v>276.89999999999998</v>
      </c>
      <c r="AS23318" s="106">
        <f t="shared" si="3361"/>
        <v>0</v>
      </c>
      <c r="AT23318" s="107">
        <v>399.72</v>
      </c>
      <c r="AU23318" s="107">
        <f t="shared" si="3362"/>
        <v>-2.0012007271110206E-4</v>
      </c>
      <c r="AV23318" s="90">
        <v>98.855999999999995</v>
      </c>
      <c r="AW23318" s="90">
        <f t="shared" si="3376"/>
        <v>-2.2252116571537162E-4</v>
      </c>
      <c r="AX23318" s="108">
        <v>1818.96</v>
      </c>
      <c r="AY23318" s="108">
        <f t="shared" si="3383"/>
        <v>-2.8546979135262783E-3</v>
      </c>
      <c r="AZ23318" s="109">
        <v>1565.79</v>
      </c>
      <c r="BA23318" s="109">
        <f t="shared" si="3385"/>
        <v>2.5546536210336552E-5</v>
      </c>
      <c r="BB23318" s="110">
        <v>274.18110000000001</v>
      </c>
      <c r="BC23318" s="110">
        <f t="shared" si="3366"/>
        <v>-7.208952009634363E-3</v>
      </c>
      <c r="BD23318" s="111">
        <v>2418.8719000000001</v>
      </c>
      <c r="BE23318" s="111">
        <f t="shared" si="3377"/>
        <v>-1.0729328935186265E-2</v>
      </c>
      <c r="BF23318" s="112">
        <v>198.62</v>
      </c>
      <c r="BG23318" s="112">
        <f t="shared" si="3378"/>
        <v>0</v>
      </c>
    </row>
    <row r="23319" spans="1:59" ht="25" x14ac:dyDescent="0.2">
      <c r="A23319" s="83">
        <v>41580</v>
      </c>
      <c r="B23319" s="84">
        <v>1493.72</v>
      </c>
      <c r="C23319" s="85">
        <f t="shared" si="3369"/>
        <v>0</v>
      </c>
      <c r="D23319" s="86">
        <v>1379.1395</v>
      </c>
      <c r="E23319" s="86">
        <f t="shared" si="3367"/>
        <v>0</v>
      </c>
      <c r="F23319" s="87">
        <v>1569.87</v>
      </c>
      <c r="G23319" s="87">
        <f t="shared" si="3370"/>
        <v>0</v>
      </c>
      <c r="H23319" s="88">
        <v>1501.6586</v>
      </c>
      <c r="I23319" s="88">
        <f t="shared" si="3371"/>
        <v>0</v>
      </c>
      <c r="J23319" s="89">
        <v>249.363</v>
      </c>
      <c r="K23319" s="89">
        <f t="shared" si="3384"/>
        <v>0</v>
      </c>
      <c r="L23319" s="90">
        <v>137.50200000000001</v>
      </c>
      <c r="M23319" s="90">
        <f t="shared" ref="M23319:M23382" si="3388">LN(L23319/L23318)</f>
        <v>0</v>
      </c>
      <c r="N23319" s="91">
        <v>707.66</v>
      </c>
      <c r="O23319" s="91">
        <f t="shared" si="3379"/>
        <v>0</v>
      </c>
      <c r="P23319" s="92">
        <v>6484.65</v>
      </c>
      <c r="Q23319" s="92">
        <f t="shared" si="3374"/>
        <v>0</v>
      </c>
      <c r="R23319" s="93">
        <v>2001.6</v>
      </c>
      <c r="S23319" s="93">
        <f t="shared" si="3372"/>
        <v>0</v>
      </c>
      <c r="T23319" s="94">
        <v>5796.51</v>
      </c>
      <c r="U23319" s="94">
        <f t="shared" si="3380"/>
        <v>0</v>
      </c>
      <c r="V23319" s="95">
        <v>6583.91</v>
      </c>
      <c r="W23319" s="95">
        <f t="shared" si="3381"/>
        <v>0</v>
      </c>
      <c r="X23319" s="96">
        <v>984.25890000000004</v>
      </c>
      <c r="Y23319" s="96">
        <f t="shared" si="3382"/>
        <v>0</v>
      </c>
      <c r="Z23319" s="97">
        <v>3640.67</v>
      </c>
      <c r="AA23319" s="97">
        <f t="shared" si="3373"/>
        <v>0</v>
      </c>
      <c r="AB23319" s="98">
        <v>5087.45</v>
      </c>
      <c r="AC23319" s="98">
        <f t="shared" si="3363"/>
        <v>0</v>
      </c>
      <c r="AD23319" s="99">
        <v>3147.21</v>
      </c>
      <c r="AE23319" s="99">
        <f t="shared" si="3360"/>
        <v>0</v>
      </c>
      <c r="AF23319" s="100">
        <v>13968.315000000001</v>
      </c>
      <c r="AG23319" s="100">
        <f t="shared" si="3364"/>
        <v>0</v>
      </c>
      <c r="AH23319" s="101">
        <v>2183.3200000000002</v>
      </c>
      <c r="AI23319" s="101">
        <f t="shared" si="3386"/>
        <v>0</v>
      </c>
      <c r="AJ23319" s="102">
        <v>11127.84</v>
      </c>
      <c r="AK23319" s="102">
        <f t="shared" si="3365"/>
        <v>0</v>
      </c>
      <c r="AL23319" s="103">
        <v>708.952</v>
      </c>
      <c r="AM23319" s="103">
        <f t="shared" si="3375"/>
        <v>0</v>
      </c>
      <c r="AN23319" s="104">
        <v>1191.54</v>
      </c>
      <c r="AO23319" s="104">
        <f t="shared" si="3368"/>
        <v>0</v>
      </c>
      <c r="AP23319" s="105">
        <v>3489.846</v>
      </c>
      <c r="AQ23319" s="105">
        <f t="shared" si="3387"/>
        <v>0</v>
      </c>
      <c r="AR23319" s="106">
        <v>276.89999999999998</v>
      </c>
      <c r="AS23319" s="106">
        <f t="shared" si="3361"/>
        <v>0</v>
      </c>
      <c r="AT23319" s="107">
        <v>399.72</v>
      </c>
      <c r="AU23319" s="107">
        <f t="shared" si="3362"/>
        <v>0</v>
      </c>
      <c r="AV23319" s="90">
        <v>98.855999999999995</v>
      </c>
      <c r="AW23319" s="90">
        <f t="shared" si="3376"/>
        <v>0</v>
      </c>
      <c r="AX23319" s="108">
        <v>1818.96</v>
      </c>
      <c r="AY23319" s="108">
        <f t="shared" si="3383"/>
        <v>0</v>
      </c>
      <c r="AZ23319" s="109">
        <v>1565.79</v>
      </c>
      <c r="BA23319" s="109">
        <f t="shared" si="3385"/>
        <v>0</v>
      </c>
      <c r="BB23319" s="110">
        <v>274.18110000000001</v>
      </c>
      <c r="BC23319" s="110">
        <f t="shared" si="3366"/>
        <v>0</v>
      </c>
      <c r="BD23319" s="111">
        <v>2418.8719000000001</v>
      </c>
      <c r="BE23319" s="111">
        <f t="shared" si="3377"/>
        <v>0</v>
      </c>
      <c r="BF23319" s="112">
        <v>198.62</v>
      </c>
      <c r="BG23319" s="112">
        <f t="shared" si="3378"/>
        <v>0</v>
      </c>
    </row>
    <row r="23320" spans="1:59" ht="25" x14ac:dyDescent="0.2">
      <c r="A23320" s="83">
        <v>41581</v>
      </c>
      <c r="B23320" s="84">
        <v>1493.72</v>
      </c>
      <c r="C23320" s="85">
        <f t="shared" si="3369"/>
        <v>0</v>
      </c>
      <c r="D23320" s="86">
        <v>1379.1395</v>
      </c>
      <c r="E23320" s="86">
        <f t="shared" si="3367"/>
        <v>0</v>
      </c>
      <c r="F23320" s="87">
        <v>1569.87</v>
      </c>
      <c r="G23320" s="87">
        <f t="shared" si="3370"/>
        <v>0</v>
      </c>
      <c r="H23320" s="88">
        <v>1501.6586</v>
      </c>
      <c r="I23320" s="88">
        <f t="shared" si="3371"/>
        <v>0</v>
      </c>
      <c r="J23320" s="89">
        <v>249.363</v>
      </c>
      <c r="K23320" s="89">
        <f t="shared" si="3384"/>
        <v>0</v>
      </c>
      <c r="L23320" s="90">
        <v>137.50200000000001</v>
      </c>
      <c r="M23320" s="90">
        <f t="shared" si="3388"/>
        <v>0</v>
      </c>
      <c r="N23320" s="91">
        <v>707.66</v>
      </c>
      <c r="O23320" s="91">
        <f t="shared" si="3379"/>
        <v>0</v>
      </c>
      <c r="P23320" s="92">
        <v>6484.65</v>
      </c>
      <c r="Q23320" s="92">
        <f t="shared" si="3374"/>
        <v>0</v>
      </c>
      <c r="R23320" s="93">
        <v>2001.6</v>
      </c>
      <c r="S23320" s="93">
        <f t="shared" si="3372"/>
        <v>-7.3968197049231602E-4</v>
      </c>
      <c r="T23320" s="94">
        <v>5796.51</v>
      </c>
      <c r="U23320" s="94">
        <f t="shared" si="3380"/>
        <v>0</v>
      </c>
      <c r="V23320" s="95">
        <v>6583.91</v>
      </c>
      <c r="W23320" s="95">
        <f t="shared" si="3381"/>
        <v>0</v>
      </c>
      <c r="X23320" s="96">
        <v>984.25890000000004</v>
      </c>
      <c r="Y23320" s="96">
        <f t="shared" si="3382"/>
        <v>2.4969986368818644E-4</v>
      </c>
      <c r="Z23320" s="97">
        <v>3640.67</v>
      </c>
      <c r="AA23320" s="97">
        <f t="shared" si="3373"/>
        <v>0</v>
      </c>
      <c r="AB23320" s="98">
        <v>5087.45</v>
      </c>
      <c r="AC23320" s="98">
        <f t="shared" si="3363"/>
        <v>0</v>
      </c>
      <c r="AD23320" s="99">
        <v>3147.21</v>
      </c>
      <c r="AE23320" s="99">
        <f t="shared" ref="AE23320:AE23383" si="3389">LN(AD23320/AD23319)</f>
        <v>0</v>
      </c>
      <c r="AF23320" s="100">
        <v>13968.315000000001</v>
      </c>
      <c r="AG23320" s="100">
        <f t="shared" si="3364"/>
        <v>0</v>
      </c>
      <c r="AH23320" s="101">
        <v>2183.3200000000002</v>
      </c>
      <c r="AI23320" s="101">
        <f t="shared" si="3386"/>
        <v>0</v>
      </c>
      <c r="AJ23320" s="102">
        <v>11127.84</v>
      </c>
      <c r="AK23320" s="102">
        <f t="shared" si="3365"/>
        <v>0</v>
      </c>
      <c r="AL23320" s="103">
        <v>708.952</v>
      </c>
      <c r="AM23320" s="103">
        <f t="shared" si="3375"/>
        <v>6.6554992106886601E-4</v>
      </c>
      <c r="AN23320" s="104">
        <v>1191.54</v>
      </c>
      <c r="AO23320" s="104">
        <f t="shared" si="3368"/>
        <v>0</v>
      </c>
      <c r="AP23320" s="105">
        <v>3489.846</v>
      </c>
      <c r="AQ23320" s="105">
        <f t="shared" si="3387"/>
        <v>0</v>
      </c>
      <c r="AR23320" s="106">
        <v>276.89999999999998</v>
      </c>
      <c r="AS23320" s="106">
        <f t="shared" si="3361"/>
        <v>3.5689217571296789E-3</v>
      </c>
      <c r="AT23320" s="107">
        <v>399.72</v>
      </c>
      <c r="AU23320" s="107">
        <f t="shared" si="3362"/>
        <v>0</v>
      </c>
      <c r="AV23320" s="90">
        <v>98.855999999999995</v>
      </c>
      <c r="AW23320" s="90">
        <f t="shared" si="3376"/>
        <v>0</v>
      </c>
      <c r="AX23320" s="108">
        <v>1818.96</v>
      </c>
      <c r="AY23320" s="108">
        <f t="shared" si="3383"/>
        <v>0</v>
      </c>
      <c r="AZ23320" s="109">
        <v>1565.79</v>
      </c>
      <c r="BA23320" s="109">
        <f t="shared" si="3385"/>
        <v>0</v>
      </c>
      <c r="BB23320" s="110">
        <v>274.18110000000001</v>
      </c>
      <c r="BC23320" s="110">
        <f t="shared" si="3366"/>
        <v>0</v>
      </c>
      <c r="BD23320" s="111">
        <v>2418.8719000000001</v>
      </c>
      <c r="BE23320" s="111">
        <f t="shared" si="3377"/>
        <v>0</v>
      </c>
      <c r="BF23320" s="112">
        <v>198.62</v>
      </c>
      <c r="BG23320" s="112">
        <f t="shared" si="3378"/>
        <v>0</v>
      </c>
    </row>
    <row r="23321" spans="1:59" ht="25" x14ac:dyDescent="0.2">
      <c r="A23321" s="83">
        <v>41582</v>
      </c>
      <c r="B23321" s="84">
        <v>1494.11</v>
      </c>
      <c r="C23321" s="85">
        <f t="shared" si="3369"/>
        <v>2.6105903094541172E-4</v>
      </c>
      <c r="D23321" s="86">
        <v>1378.0462</v>
      </c>
      <c r="E23321" s="86">
        <f t="shared" si="3367"/>
        <v>-7.9305507590678029E-4</v>
      </c>
      <c r="F23321" s="87">
        <v>1570.24</v>
      </c>
      <c r="G23321" s="87">
        <f t="shared" si="3370"/>
        <v>2.3566053527576371E-4</v>
      </c>
      <c r="H23321" s="88">
        <v>1503.5648000000001</v>
      </c>
      <c r="I23321" s="88">
        <f t="shared" si="3371"/>
        <v>1.2685913836830288E-3</v>
      </c>
      <c r="J23321" s="89">
        <v>248.02</v>
      </c>
      <c r="K23321" s="89">
        <f t="shared" si="3384"/>
        <v>-5.4002781109308545E-3</v>
      </c>
      <c r="L23321" s="90">
        <v>137.59</v>
      </c>
      <c r="M23321" s="90">
        <f t="shared" si="3388"/>
        <v>6.3978598433765709E-4</v>
      </c>
      <c r="N23321" s="91">
        <v>709.95</v>
      </c>
      <c r="O23321" s="91">
        <f t="shared" si="3379"/>
        <v>3.2307926607770487E-3</v>
      </c>
      <c r="P23321" s="92">
        <v>6510</v>
      </c>
      <c r="Q23321" s="92">
        <f t="shared" si="3374"/>
        <v>3.9016106101604701E-3</v>
      </c>
      <c r="R23321" s="93">
        <v>2000.12</v>
      </c>
      <c r="S23321" s="93">
        <f t="shared" si="3372"/>
        <v>-1.0438670778459756E-2</v>
      </c>
      <c r="T23321" s="94">
        <v>5818.22</v>
      </c>
      <c r="U23321" s="94">
        <f t="shared" si="3380"/>
        <v>3.7383607339498384E-3</v>
      </c>
      <c r="V23321" s="95">
        <v>6610.36</v>
      </c>
      <c r="W23321" s="95">
        <f t="shared" si="3381"/>
        <v>4.0093215359725378E-3</v>
      </c>
      <c r="X23321" s="96">
        <v>984.50469999999996</v>
      </c>
      <c r="Y23321" s="96">
        <f t="shared" si="3382"/>
        <v>-2.0851487558030701E-3</v>
      </c>
      <c r="Z23321" s="97">
        <v>3646.1</v>
      </c>
      <c r="AA23321" s="97">
        <f t="shared" si="3373"/>
        <v>1.4903725532979162E-3</v>
      </c>
      <c r="AB23321" s="98">
        <v>5146.33</v>
      </c>
      <c r="AC23321" s="98">
        <f t="shared" si="3363"/>
        <v>-1.1507116570536073E-2</v>
      </c>
      <c r="AD23321" s="99">
        <v>3158.47</v>
      </c>
      <c r="AE23321" s="99">
        <f t="shared" si="3389"/>
        <v>3.5713870568301223E-3</v>
      </c>
      <c r="AF23321" s="100">
        <v>14042.549000000001</v>
      </c>
      <c r="AG23321" s="100">
        <f t="shared" si="3364"/>
        <v>5.3003844361637726E-3</v>
      </c>
      <c r="AH23321" s="101">
        <v>2189.6</v>
      </c>
      <c r="AI23321" s="101">
        <f t="shared" si="3386"/>
        <v>2.8722246541573932E-3</v>
      </c>
      <c r="AJ23321" s="102">
        <v>11160.28</v>
      </c>
      <c r="AK23321" s="102">
        <f t="shared" si="3365"/>
        <v>2.9109698716048844E-3</v>
      </c>
      <c r="AL23321" s="103">
        <v>709.42399999999998</v>
      </c>
      <c r="AM23321" s="103">
        <f t="shared" si="3375"/>
        <v>-1.2553264862219338E-3</v>
      </c>
      <c r="AN23321" s="104">
        <v>1196.1320000000001</v>
      </c>
      <c r="AO23321" s="104">
        <f t="shared" si="3368"/>
        <v>3.8464292093376667E-3</v>
      </c>
      <c r="AP23321" s="105">
        <v>3504.9630000000002</v>
      </c>
      <c r="AQ23321" s="105">
        <f t="shared" si="3387"/>
        <v>4.3223549165071849E-3</v>
      </c>
      <c r="AR23321" s="106">
        <v>277.89</v>
      </c>
      <c r="AS23321" s="106">
        <f t="shared" si="3361"/>
        <v>-3.4244757074779011E-3</v>
      </c>
      <c r="AT23321" s="107">
        <v>400.69</v>
      </c>
      <c r="AU23321" s="107">
        <f t="shared" si="3362"/>
        <v>2.423759010667059E-3</v>
      </c>
      <c r="AV23321" s="90">
        <v>98.88</v>
      </c>
      <c r="AW23321" s="90">
        <f t="shared" si="3376"/>
        <v>2.4274790749132725E-4</v>
      </c>
      <c r="AX23321" s="108">
        <v>1820.75</v>
      </c>
      <c r="AY23321" s="108">
        <f t="shared" si="3383"/>
        <v>9.8359492614110149E-4</v>
      </c>
      <c r="AZ23321" s="109">
        <v>1565.9</v>
      </c>
      <c r="BA23321" s="109">
        <f t="shared" si="3385"/>
        <v>7.0249609664607872E-5</v>
      </c>
      <c r="BB23321" s="110">
        <v>274.48599999999999</v>
      </c>
      <c r="BC23321" s="110">
        <f t="shared" si="3366"/>
        <v>1.1114208648040518E-3</v>
      </c>
      <c r="BD23321" s="111">
        <v>2422.0493999999999</v>
      </c>
      <c r="BE23321" s="111">
        <f t="shared" si="3377"/>
        <v>1.3127668306981426E-3</v>
      </c>
      <c r="BF23321" s="112">
        <v>198.62</v>
      </c>
      <c r="BG23321" s="112">
        <f t="shared" si="3378"/>
        <v>0</v>
      </c>
    </row>
    <row r="23322" spans="1:59" ht="25" x14ac:dyDescent="0.2">
      <c r="A23322" s="83">
        <v>41583</v>
      </c>
      <c r="B23322" s="84">
        <v>1493.63</v>
      </c>
      <c r="C23322" s="85">
        <f t="shared" si="3369"/>
        <v>-3.213131022977093E-4</v>
      </c>
      <c r="D23322" s="86">
        <v>1377.8657000000001</v>
      </c>
      <c r="E23322" s="86">
        <f t="shared" si="3367"/>
        <v>-1.3099112512123483E-4</v>
      </c>
      <c r="F23322" s="87">
        <v>1569.76</v>
      </c>
      <c r="G23322" s="87">
        <f t="shared" si="3370"/>
        <v>-3.0573248645794014E-4</v>
      </c>
      <c r="H23322" s="88">
        <v>1502.8227999999999</v>
      </c>
      <c r="I23322" s="88">
        <f t="shared" si="3371"/>
        <v>-4.9361567022575422E-4</v>
      </c>
      <c r="J23322" s="89">
        <v>247.19749999999999</v>
      </c>
      <c r="K23322" s="89">
        <f t="shared" si="3384"/>
        <v>-3.3217758108384861E-3</v>
      </c>
      <c r="L23322" s="90">
        <v>137.34</v>
      </c>
      <c r="M23322" s="90">
        <f t="shared" si="3388"/>
        <v>-1.8186452471947632E-3</v>
      </c>
      <c r="N23322" s="91">
        <v>707.45</v>
      </c>
      <c r="O23322" s="91">
        <f t="shared" si="3379"/>
        <v>-3.5275893784054149E-3</v>
      </c>
      <c r="P23322" s="92">
        <v>6493.06</v>
      </c>
      <c r="Q23322" s="92">
        <f t="shared" si="3374"/>
        <v>-2.6055420160470935E-3</v>
      </c>
      <c r="R23322" s="93">
        <v>1979.35</v>
      </c>
      <c r="S23322" s="93">
        <f t="shared" si="3372"/>
        <v>-9.5995715633305644E-5</v>
      </c>
      <c r="T23322" s="94">
        <v>5802.7</v>
      </c>
      <c r="U23322" s="94">
        <f t="shared" si="3380"/>
        <v>-2.6710465655512303E-3</v>
      </c>
      <c r="V23322" s="95">
        <v>6592.97</v>
      </c>
      <c r="W23322" s="95">
        <f t="shared" si="3381"/>
        <v>-2.6341854752807152E-3</v>
      </c>
      <c r="X23322" s="96">
        <v>982.45399999999995</v>
      </c>
      <c r="Y23322" s="96">
        <f t="shared" si="3382"/>
        <v>1.3689271373011435E-4</v>
      </c>
      <c r="Z23322" s="97">
        <v>3651.67</v>
      </c>
      <c r="AA23322" s="97">
        <f t="shared" si="3373"/>
        <v>1.5264940061398475E-3</v>
      </c>
      <c r="AB23322" s="98">
        <v>5124.6499999999996</v>
      </c>
      <c r="AC23322" s="98">
        <f t="shared" si="3363"/>
        <v>4.2216092716327426E-3</v>
      </c>
      <c r="AD23322" s="99">
        <v>3149.96</v>
      </c>
      <c r="AE23322" s="99">
        <f t="shared" si="3389"/>
        <v>-2.697978787776605E-3</v>
      </c>
      <c r="AF23322" s="100">
        <v>13957.153</v>
      </c>
      <c r="AG23322" s="100">
        <f t="shared" si="3364"/>
        <v>-6.0997981179280398E-3</v>
      </c>
      <c r="AH23322" s="101">
        <v>2184.98</v>
      </c>
      <c r="AI23322" s="101">
        <f t="shared" si="3386"/>
        <v>-2.1122035567484477E-3</v>
      </c>
      <c r="AJ23322" s="102">
        <v>11126.86</v>
      </c>
      <c r="AK23322" s="102">
        <f t="shared" si="3365"/>
        <v>-2.9990411554803743E-3</v>
      </c>
      <c r="AL23322" s="103">
        <v>708.53399999999999</v>
      </c>
      <c r="AM23322" s="103">
        <f t="shared" si="3375"/>
        <v>-1.9608957458624636E-3</v>
      </c>
      <c r="AN23322" s="104">
        <v>1195.0039999999999</v>
      </c>
      <c r="AO23322" s="104">
        <f t="shared" si="3368"/>
        <v>-9.4348467312228303E-4</v>
      </c>
      <c r="AP23322" s="105">
        <v>3493.308</v>
      </c>
      <c r="AQ23322" s="105">
        <f t="shared" si="3387"/>
        <v>-3.3308257926664524E-3</v>
      </c>
      <c r="AR23322" s="106">
        <v>276.94</v>
      </c>
      <c r="AS23322" s="106">
        <f t="shared" si="3361"/>
        <v>4.2877540604329429E-3</v>
      </c>
      <c r="AT23322" s="107">
        <v>396.26</v>
      </c>
      <c r="AU23322" s="107">
        <f t="shared" si="3362"/>
        <v>-1.1117499538142952E-2</v>
      </c>
      <c r="AV23322" s="90">
        <v>98.876999999999995</v>
      </c>
      <c r="AW23322" s="90">
        <f t="shared" si="3376"/>
        <v>-3.0340266086448486E-5</v>
      </c>
      <c r="AX23322" s="108">
        <v>1815.73</v>
      </c>
      <c r="AY23322" s="108">
        <f t="shared" si="3383"/>
        <v>-2.7609134046138544E-3</v>
      </c>
      <c r="AZ23322" s="109">
        <v>1564.44</v>
      </c>
      <c r="BA23322" s="109">
        <f t="shared" si="3385"/>
        <v>-9.3280608870949938E-4</v>
      </c>
      <c r="BB23322" s="110">
        <v>273.36399999999998</v>
      </c>
      <c r="BC23322" s="110">
        <f t="shared" si="3366"/>
        <v>-4.0960174087162462E-3</v>
      </c>
      <c r="BD23322" s="111">
        <v>2394.3627999999999</v>
      </c>
      <c r="BE23322" s="111">
        <f t="shared" si="3377"/>
        <v>-1.1496900105126204E-2</v>
      </c>
      <c r="BF23322" s="112">
        <v>198.62</v>
      </c>
      <c r="BG23322" s="112">
        <f t="shared" si="3378"/>
        <v>0</v>
      </c>
    </row>
    <row r="23323" spans="1:59" ht="25" x14ac:dyDescent="0.2">
      <c r="A23323" s="83">
        <v>41584</v>
      </c>
      <c r="B23323" s="84">
        <v>1494.29</v>
      </c>
      <c r="C23323" s="85">
        <f t="shared" si="3369"/>
        <v>4.4177890354110097E-4</v>
      </c>
      <c r="D23323" s="86">
        <v>1378.0150000000001</v>
      </c>
      <c r="E23323" s="86">
        <f t="shared" si="3367"/>
        <v>1.0835011845477385E-4</v>
      </c>
      <c r="F23323" s="87">
        <v>1570.41</v>
      </c>
      <c r="G23323" s="87">
        <f t="shared" si="3370"/>
        <v>4.1399033127728147E-4</v>
      </c>
      <c r="H23323" s="88">
        <v>1504.0773999999999</v>
      </c>
      <c r="I23323" s="88">
        <f t="shared" si="3371"/>
        <v>8.3448068732334252E-4</v>
      </c>
      <c r="J23323" s="89">
        <v>247.6122</v>
      </c>
      <c r="K23323" s="89">
        <f t="shared" si="3384"/>
        <v>1.6762003537795145E-3</v>
      </c>
      <c r="L23323" s="90">
        <v>137.273</v>
      </c>
      <c r="M23323" s="90">
        <f t="shared" si="3388"/>
        <v>-4.8795942893757496E-4</v>
      </c>
      <c r="N23323" s="91">
        <v>711</v>
      </c>
      <c r="O23323" s="91">
        <f t="shared" si="3379"/>
        <v>5.0054741612794093E-3</v>
      </c>
      <c r="P23323" s="92">
        <v>6540.6</v>
      </c>
      <c r="Q23323" s="92">
        <f t="shared" si="3374"/>
        <v>7.2949901758000042E-3</v>
      </c>
      <c r="R23323" s="93">
        <v>1979.16</v>
      </c>
      <c r="S23323" s="93">
        <f t="shared" si="3372"/>
        <v>-5.8122463686951838E-3</v>
      </c>
      <c r="T23323" s="94">
        <v>5835.47</v>
      </c>
      <c r="U23323" s="94">
        <f t="shared" si="3380"/>
        <v>5.6314844351915373E-3</v>
      </c>
      <c r="V23323" s="95">
        <v>6639.82</v>
      </c>
      <c r="W23323" s="95">
        <f t="shared" si="3381"/>
        <v>7.0809248469578074E-3</v>
      </c>
      <c r="X23323" s="96">
        <v>982.58849999999995</v>
      </c>
      <c r="Y23323" s="96">
        <f t="shared" si="3382"/>
        <v>1.1612564415931519E-3</v>
      </c>
      <c r="Z23323" s="97">
        <v>3650.63</v>
      </c>
      <c r="AA23323" s="97">
        <f t="shared" si="3373"/>
        <v>-2.8484176411043636E-4</v>
      </c>
      <c r="AB23323" s="98">
        <v>5102.37</v>
      </c>
      <c r="AC23323" s="98">
        <f t="shared" si="3363"/>
        <v>4.3570923391993916E-3</v>
      </c>
      <c r="AD23323" s="99">
        <v>3165.13</v>
      </c>
      <c r="AE23323" s="99">
        <f t="shared" si="3389"/>
        <v>4.8043746580029465E-3</v>
      </c>
      <c r="AF23323" s="100">
        <v>14057.824000000001</v>
      </c>
      <c r="AG23323" s="100">
        <f t="shared" si="3364"/>
        <v>7.1869724059363798E-3</v>
      </c>
      <c r="AH23323" s="101">
        <v>2191.94</v>
      </c>
      <c r="AI23323" s="101">
        <f t="shared" si="3386"/>
        <v>3.1803212607842929E-3</v>
      </c>
      <c r="AJ23323" s="102">
        <v>11219.46</v>
      </c>
      <c r="AK23323" s="102">
        <f t="shared" si="3365"/>
        <v>8.2877655054180172E-3</v>
      </c>
      <c r="AL23323" s="103">
        <v>707.14599999999996</v>
      </c>
      <c r="AM23323" s="103">
        <f t="shared" si="3375"/>
        <v>-1.4908085324072553E-2</v>
      </c>
      <c r="AN23323" s="104">
        <v>1199.998</v>
      </c>
      <c r="AO23323" s="104">
        <f t="shared" si="3368"/>
        <v>4.1703574676926073E-3</v>
      </c>
      <c r="AP23323" s="105">
        <v>3516.2579999999998</v>
      </c>
      <c r="AQ23323" s="105">
        <f t="shared" si="3387"/>
        <v>6.5482176803313159E-3</v>
      </c>
      <c r="AR23323" s="106">
        <v>278.13</v>
      </c>
      <c r="AS23323" s="106">
        <f t="shared" si="3361"/>
        <v>-1.1462997745422395E-2</v>
      </c>
      <c r="AT23323" s="107">
        <v>395.61</v>
      </c>
      <c r="AU23323" s="107">
        <f t="shared" si="3362"/>
        <v>-1.6416839783954017E-3</v>
      </c>
      <c r="AV23323" s="90">
        <v>98.911000000000001</v>
      </c>
      <c r="AW23323" s="90">
        <f t="shared" si="3376"/>
        <v>3.4380245854049695E-4</v>
      </c>
      <c r="AX23323" s="108">
        <v>1817.45</v>
      </c>
      <c r="AY23323" s="108">
        <f t="shared" si="3383"/>
        <v>9.4682901947954889E-4</v>
      </c>
      <c r="AZ23323" s="109">
        <v>1564.76</v>
      </c>
      <c r="BA23323" s="109">
        <f t="shared" si="3385"/>
        <v>2.0452511895401471E-4</v>
      </c>
      <c r="BB23323" s="110">
        <v>274.67739999999998</v>
      </c>
      <c r="BC23323" s="110">
        <f t="shared" si="3366"/>
        <v>4.7930777290142914E-3</v>
      </c>
      <c r="BD23323" s="111">
        <v>2389.7739999999999</v>
      </c>
      <c r="BE23323" s="111">
        <f t="shared" si="3377"/>
        <v>-1.9183403815890812E-3</v>
      </c>
      <c r="BF23323" s="112">
        <v>198.62</v>
      </c>
      <c r="BG23323" s="112">
        <f t="shared" si="3378"/>
        <v>0</v>
      </c>
    </row>
    <row r="23324" spans="1:59" ht="25" x14ac:dyDescent="0.2">
      <c r="A23324" s="83">
        <v>41585</v>
      </c>
      <c r="B23324" s="84">
        <v>1493.4</v>
      </c>
      <c r="C23324" s="85">
        <f t="shared" si="3369"/>
        <v>-5.9577802671996753E-4</v>
      </c>
      <c r="D23324" s="86">
        <v>1377.4657</v>
      </c>
      <c r="E23324" s="86">
        <f t="shared" si="3367"/>
        <v>-3.9869631986643806E-4</v>
      </c>
      <c r="F23324" s="87">
        <v>1569.56</v>
      </c>
      <c r="G23324" s="87">
        <f t="shared" si="3370"/>
        <v>-5.414064597832665E-4</v>
      </c>
      <c r="H23324" s="88">
        <v>1501.7645</v>
      </c>
      <c r="I23324" s="88">
        <f t="shared" si="3371"/>
        <v>-1.5389368658911583E-3</v>
      </c>
      <c r="J23324" s="89">
        <v>246.99690000000001</v>
      </c>
      <c r="K23324" s="89">
        <f t="shared" si="3384"/>
        <v>-2.4880266756370064E-3</v>
      </c>
      <c r="L23324" s="90">
        <v>137.34</v>
      </c>
      <c r="M23324" s="90">
        <f t="shared" si="3388"/>
        <v>4.8795942893763958E-4</v>
      </c>
      <c r="N23324" s="91">
        <v>703.13</v>
      </c>
      <c r="O23324" s="91">
        <f t="shared" si="3379"/>
        <v>-1.1130633324628702E-2</v>
      </c>
      <c r="P23324" s="92">
        <v>6476.62</v>
      </c>
      <c r="Q23324" s="92">
        <f t="shared" si="3374"/>
        <v>-9.8301350374980865E-3</v>
      </c>
      <c r="R23324" s="93">
        <v>1967.69</v>
      </c>
      <c r="S23324" s="93">
        <f t="shared" si="3372"/>
        <v>-1.4842620534204258E-2</v>
      </c>
      <c r="T23324" s="94">
        <v>5767.12</v>
      </c>
      <c r="U23324" s="94">
        <f t="shared" si="3380"/>
        <v>-1.1781988446839786E-2</v>
      </c>
      <c r="V23324" s="95">
        <v>6575.09</v>
      </c>
      <c r="W23324" s="95">
        <f t="shared" si="3381"/>
        <v>-9.7965885040939456E-3</v>
      </c>
      <c r="X23324" s="96">
        <v>983.73019999999997</v>
      </c>
      <c r="Y23324" s="96">
        <f t="shared" si="3382"/>
        <v>-3.5881026531515304E-3</v>
      </c>
      <c r="Z23324" s="97">
        <v>3581.84</v>
      </c>
      <c r="AA23324" s="97">
        <f t="shared" si="3373"/>
        <v>-1.9023120582463471E-2</v>
      </c>
      <c r="AB23324" s="98">
        <v>5011.8</v>
      </c>
      <c r="AC23324" s="98">
        <f t="shared" si="3363"/>
        <v>1.7910005662515473E-2</v>
      </c>
      <c r="AD23324" s="99">
        <v>3124.12</v>
      </c>
      <c r="AE23324" s="99">
        <f t="shared" si="3389"/>
        <v>-1.3041485470581008E-2</v>
      </c>
      <c r="AF23324" s="100">
        <v>13854.207</v>
      </c>
      <c r="AG23324" s="100">
        <f t="shared" si="3364"/>
        <v>-1.4590168091606954E-2</v>
      </c>
      <c r="AH23324" s="101">
        <v>2161.1999999999998</v>
      </c>
      <c r="AI23324" s="101">
        <f t="shared" si="3386"/>
        <v>-1.4123373460594569E-2</v>
      </c>
      <c r="AJ23324" s="102">
        <v>11099.82</v>
      </c>
      <c r="AK23324" s="102">
        <f t="shared" si="3365"/>
        <v>-1.072087862351045E-2</v>
      </c>
      <c r="AL23324" s="103">
        <v>696.68200000000002</v>
      </c>
      <c r="AM23324" s="103">
        <f t="shared" si="3375"/>
        <v>2.1835920654617518E-2</v>
      </c>
      <c r="AN23324" s="104">
        <v>1186.2750000000001</v>
      </c>
      <c r="AO23324" s="104">
        <f t="shared" si="3368"/>
        <v>-1.150174459037393E-2</v>
      </c>
      <c r="AP23324" s="105">
        <v>3474.739</v>
      </c>
      <c r="AQ23324" s="105">
        <f t="shared" si="3387"/>
        <v>-1.1877987688079811E-2</v>
      </c>
      <c r="AR23324" s="106">
        <v>274.95999999999998</v>
      </c>
      <c r="AS23324" s="106">
        <f t="shared" si="3361"/>
        <v>2.9778138720166448E-3</v>
      </c>
      <c r="AT23324" s="107">
        <v>391.33</v>
      </c>
      <c r="AU23324" s="107">
        <f t="shared" si="3362"/>
        <v>-1.0877683691626656E-2</v>
      </c>
      <c r="AV23324" s="90">
        <v>98.926000000000002</v>
      </c>
      <c r="AW23324" s="90">
        <f t="shared" si="3376"/>
        <v>1.5163998674403863E-4</v>
      </c>
      <c r="AX23324" s="108">
        <v>1819.85</v>
      </c>
      <c r="AY23324" s="108">
        <f t="shared" si="3383"/>
        <v>1.3196603790176125E-3</v>
      </c>
      <c r="AZ23324" s="109">
        <v>1566.34</v>
      </c>
      <c r="BA23324" s="109">
        <f t="shared" si="3385"/>
        <v>1.0092300687351309E-3</v>
      </c>
      <c r="BB23324" s="110">
        <v>274.98509999999999</v>
      </c>
      <c r="BC23324" s="110">
        <f t="shared" si="3366"/>
        <v>1.1195962327491947E-3</v>
      </c>
      <c r="BD23324" s="111">
        <v>2407.5059999999999</v>
      </c>
      <c r="BE23324" s="111">
        <f t="shared" si="3377"/>
        <v>7.3925560960547846E-3</v>
      </c>
      <c r="BF23324" s="112">
        <v>198.62</v>
      </c>
      <c r="BG23324" s="112">
        <f t="shared" si="3378"/>
        <v>0</v>
      </c>
    </row>
    <row r="23325" spans="1:59" ht="25" x14ac:dyDescent="0.2">
      <c r="A23325" s="83">
        <v>41586</v>
      </c>
      <c r="B23325" s="84">
        <v>1494.26</v>
      </c>
      <c r="C23325" s="85">
        <f t="shared" si="3369"/>
        <v>5.7570140093079656E-4</v>
      </c>
      <c r="D23325" s="86">
        <v>1378.3869</v>
      </c>
      <c r="E23325" s="86">
        <f t="shared" si="3367"/>
        <v>6.6854086050218244E-4</v>
      </c>
      <c r="F23325" s="87">
        <v>1570.37</v>
      </c>
      <c r="G23325" s="87">
        <f t="shared" si="3370"/>
        <v>5.1593508006078604E-4</v>
      </c>
      <c r="H23325" s="88">
        <v>1504.6828</v>
      </c>
      <c r="I23325" s="88">
        <f t="shared" si="3371"/>
        <v>1.9413617638077904E-3</v>
      </c>
      <c r="J23325" s="89">
        <v>248.1395</v>
      </c>
      <c r="K23325" s="89">
        <f t="shared" si="3384"/>
        <v>4.6153020792281101E-3</v>
      </c>
      <c r="L23325" s="90">
        <v>136.92400000000001</v>
      </c>
      <c r="M23325" s="90">
        <f t="shared" si="3388"/>
        <v>-3.0335758176268258E-3</v>
      </c>
      <c r="N23325" s="91">
        <v>705.15</v>
      </c>
      <c r="O23325" s="91">
        <f t="shared" si="3379"/>
        <v>2.8687496596369153E-3</v>
      </c>
      <c r="P23325" s="92">
        <v>6443.3</v>
      </c>
      <c r="Q23325" s="92">
        <f t="shared" si="3374"/>
        <v>-5.1579381097267762E-3</v>
      </c>
      <c r="R23325" s="93">
        <v>1938.7</v>
      </c>
      <c r="S23325" s="93">
        <f t="shared" si="3372"/>
        <v>0</v>
      </c>
      <c r="T23325" s="94">
        <v>5796.25</v>
      </c>
      <c r="U23325" s="94">
        <f t="shared" si="3380"/>
        <v>5.0383342609647171E-3</v>
      </c>
      <c r="V23325" s="95">
        <v>6546.37</v>
      </c>
      <c r="W23325" s="95">
        <f t="shared" si="3381"/>
        <v>-4.3775686339308168E-3</v>
      </c>
      <c r="X23325" s="96">
        <v>980.20680000000004</v>
      </c>
      <c r="Y23325" s="96">
        <f t="shared" si="3382"/>
        <v>0</v>
      </c>
      <c r="Z23325" s="97">
        <v>3630.83</v>
      </c>
      <c r="AA23325" s="97">
        <f t="shared" si="3373"/>
        <v>1.3584637420518042E-2</v>
      </c>
      <c r="AB23325" s="98">
        <v>5108.95</v>
      </c>
      <c r="AC23325" s="98">
        <f t="shared" si="3363"/>
        <v>-1.9198771641984701E-2</v>
      </c>
      <c r="AD23325" s="99">
        <v>3166.11</v>
      </c>
      <c r="AE23325" s="99">
        <f t="shared" si="3389"/>
        <v>1.3351061480281097E-2</v>
      </c>
      <c r="AF23325" s="100">
        <v>13894.272999999999</v>
      </c>
      <c r="AG23325" s="100">
        <f t="shared" si="3364"/>
        <v>2.887799824986595E-3</v>
      </c>
      <c r="AH23325" s="101">
        <v>2189.1999999999998</v>
      </c>
      <c r="AI23325" s="101">
        <f t="shared" si="3386"/>
        <v>1.2872557299852372E-2</v>
      </c>
      <c r="AJ23325" s="102">
        <v>11158.03</v>
      </c>
      <c r="AK23325" s="102">
        <f t="shared" si="3365"/>
        <v>5.2305261030149821E-3</v>
      </c>
      <c r="AL23325" s="103">
        <v>712.06200000000001</v>
      </c>
      <c r="AM23325" s="103">
        <f t="shared" si="3375"/>
        <v>0</v>
      </c>
      <c r="AN23325" s="104">
        <v>1201.2349999999999</v>
      </c>
      <c r="AO23325" s="104">
        <f t="shared" si="3368"/>
        <v>1.2532048696160912E-2</v>
      </c>
      <c r="AP23325" s="105">
        <v>3523.2370000000001</v>
      </c>
      <c r="AQ23325" s="105">
        <f t="shared" si="3387"/>
        <v>1.3860801025264805E-2</v>
      </c>
      <c r="AR23325" s="106">
        <v>275.77999999999997</v>
      </c>
      <c r="AS23325" s="106">
        <f t="shared" ref="AS23325:AS23388" si="3390">LN(AR23326/AR23325)</f>
        <v>0</v>
      </c>
      <c r="AT23325" s="107">
        <v>387.75</v>
      </c>
      <c r="AU23325" s="107">
        <f t="shared" si="3362"/>
        <v>-9.190391739442496E-3</v>
      </c>
      <c r="AV23325" s="90">
        <v>98.861000000000004</v>
      </c>
      <c r="AW23325" s="90">
        <f t="shared" si="3376"/>
        <v>-6.5727274633864202E-4</v>
      </c>
      <c r="AX23325" s="108">
        <v>1809.57</v>
      </c>
      <c r="AY23325" s="108">
        <f t="shared" si="3383"/>
        <v>-5.6648321168094066E-3</v>
      </c>
      <c r="AZ23325" s="109">
        <v>1561.04</v>
      </c>
      <c r="BA23325" s="109">
        <f t="shared" si="3385"/>
        <v>-3.3894218636336629E-3</v>
      </c>
      <c r="BB23325" s="110">
        <v>272.80509999999998</v>
      </c>
      <c r="BC23325" s="110">
        <f t="shared" si="3366"/>
        <v>-7.9592935712816271E-3</v>
      </c>
      <c r="BD23325" s="111">
        <v>2360.5668999999998</v>
      </c>
      <c r="BE23325" s="111">
        <f t="shared" si="3377"/>
        <v>-1.9689554843201069E-2</v>
      </c>
      <c r="BF23325" s="112">
        <v>198.62</v>
      </c>
      <c r="BG23325" s="112">
        <f t="shared" si="3378"/>
        <v>0</v>
      </c>
    </row>
    <row r="23326" spans="1:59" ht="25" x14ac:dyDescent="0.2">
      <c r="A23326" s="83">
        <v>41587</v>
      </c>
      <c r="B23326" s="84">
        <v>1494.26</v>
      </c>
      <c r="C23326" s="85">
        <f t="shared" si="3369"/>
        <v>0</v>
      </c>
      <c r="D23326" s="86">
        <v>1378.3869</v>
      </c>
      <c r="E23326" s="86">
        <f t="shared" si="3367"/>
        <v>0</v>
      </c>
      <c r="F23326" s="87">
        <v>1570.37</v>
      </c>
      <c r="G23326" s="87">
        <f t="shared" si="3370"/>
        <v>0</v>
      </c>
      <c r="H23326" s="88">
        <v>1504.6828</v>
      </c>
      <c r="I23326" s="88">
        <f t="shared" si="3371"/>
        <v>0</v>
      </c>
      <c r="J23326" s="89">
        <v>248.1395</v>
      </c>
      <c r="K23326" s="89">
        <f t="shared" si="3384"/>
        <v>0</v>
      </c>
      <c r="L23326" s="90">
        <v>136.92400000000001</v>
      </c>
      <c r="M23326" s="90">
        <f t="shared" si="3388"/>
        <v>0</v>
      </c>
      <c r="N23326" s="91">
        <v>705.15</v>
      </c>
      <c r="O23326" s="91">
        <f t="shared" si="3379"/>
        <v>0</v>
      </c>
      <c r="P23326" s="92">
        <v>6443.3</v>
      </c>
      <c r="Q23326" s="92">
        <f t="shared" si="3374"/>
        <v>0</v>
      </c>
      <c r="R23326" s="93">
        <v>1938.7</v>
      </c>
      <c r="S23326" s="93">
        <f t="shared" si="3372"/>
        <v>0</v>
      </c>
      <c r="T23326" s="94">
        <v>5796.25</v>
      </c>
      <c r="U23326" s="94">
        <f t="shared" si="3380"/>
        <v>0</v>
      </c>
      <c r="V23326" s="95">
        <v>6546.37</v>
      </c>
      <c r="W23326" s="95">
        <f t="shared" si="3381"/>
        <v>0</v>
      </c>
      <c r="X23326" s="96">
        <v>980.20680000000004</v>
      </c>
      <c r="Y23326" s="96">
        <f t="shared" si="3382"/>
        <v>0</v>
      </c>
      <c r="Z23326" s="97">
        <v>3630.83</v>
      </c>
      <c r="AA23326" s="97">
        <f t="shared" si="3373"/>
        <v>0</v>
      </c>
      <c r="AB23326" s="98">
        <v>5108.95</v>
      </c>
      <c r="AC23326" s="98">
        <f t="shared" si="3363"/>
        <v>0</v>
      </c>
      <c r="AD23326" s="99">
        <v>3166.11</v>
      </c>
      <c r="AE23326" s="99">
        <f t="shared" si="3389"/>
        <v>0</v>
      </c>
      <c r="AF23326" s="100">
        <v>13894.272999999999</v>
      </c>
      <c r="AG23326" s="100">
        <f t="shared" si="3364"/>
        <v>0</v>
      </c>
      <c r="AH23326" s="101">
        <v>2189.1999999999998</v>
      </c>
      <c r="AI23326" s="101">
        <f t="shared" si="3386"/>
        <v>0</v>
      </c>
      <c r="AJ23326" s="102">
        <v>11158.03</v>
      </c>
      <c r="AK23326" s="102">
        <f t="shared" si="3365"/>
        <v>0</v>
      </c>
      <c r="AL23326" s="103">
        <v>712.06200000000001</v>
      </c>
      <c r="AM23326" s="103">
        <f t="shared" si="3375"/>
        <v>0</v>
      </c>
      <c r="AN23326" s="104">
        <v>1201.2349999999999</v>
      </c>
      <c r="AO23326" s="104">
        <f t="shared" si="3368"/>
        <v>0</v>
      </c>
      <c r="AP23326" s="105">
        <v>3523.2370000000001</v>
      </c>
      <c r="AQ23326" s="105">
        <f t="shared" si="3387"/>
        <v>0</v>
      </c>
      <c r="AR23326" s="106">
        <v>275.77999999999997</v>
      </c>
      <c r="AS23326" s="106">
        <f t="shared" si="3390"/>
        <v>0</v>
      </c>
      <c r="AT23326" s="107">
        <v>387.75</v>
      </c>
      <c r="AU23326" s="107">
        <f t="shared" ref="AU23326:AU23389" si="3391">LN(AT23326/AT23325)</f>
        <v>0</v>
      </c>
      <c r="AV23326" s="90">
        <v>98.861000000000004</v>
      </c>
      <c r="AW23326" s="90">
        <f t="shared" si="3376"/>
        <v>0</v>
      </c>
      <c r="AX23326" s="108">
        <v>1809.57</v>
      </c>
      <c r="AY23326" s="108">
        <f t="shared" si="3383"/>
        <v>0</v>
      </c>
      <c r="AZ23326" s="109">
        <v>1561.04</v>
      </c>
      <c r="BA23326" s="109">
        <f t="shared" si="3385"/>
        <v>0</v>
      </c>
      <c r="BB23326" s="110">
        <v>272.80509999999998</v>
      </c>
      <c r="BC23326" s="110">
        <f t="shared" si="3366"/>
        <v>0</v>
      </c>
      <c r="BD23326" s="111">
        <v>2360.5668999999998</v>
      </c>
      <c r="BE23326" s="111">
        <f t="shared" si="3377"/>
        <v>0</v>
      </c>
      <c r="BF23326" s="112">
        <v>198.62</v>
      </c>
      <c r="BG23326" s="112">
        <f t="shared" si="3378"/>
        <v>0</v>
      </c>
    </row>
    <row r="23327" spans="1:59" ht="25" x14ac:dyDescent="0.2">
      <c r="A23327" s="83">
        <v>41588</v>
      </c>
      <c r="B23327" s="84">
        <v>1494.26</v>
      </c>
      <c r="C23327" s="85">
        <f t="shared" si="3369"/>
        <v>0</v>
      </c>
      <c r="D23327" s="86">
        <v>1378.3869</v>
      </c>
      <c r="E23327" s="86">
        <f t="shared" si="3367"/>
        <v>0</v>
      </c>
      <c r="F23327" s="87">
        <v>1570.37</v>
      </c>
      <c r="G23327" s="87">
        <f t="shared" si="3370"/>
        <v>0</v>
      </c>
      <c r="H23327" s="88">
        <v>1504.6828</v>
      </c>
      <c r="I23327" s="88">
        <f t="shared" si="3371"/>
        <v>0</v>
      </c>
      <c r="J23327" s="89">
        <v>248.1395</v>
      </c>
      <c r="K23327" s="89">
        <f t="shared" si="3384"/>
        <v>0</v>
      </c>
      <c r="L23327" s="90">
        <v>136.92400000000001</v>
      </c>
      <c r="M23327" s="90">
        <f t="shared" si="3388"/>
        <v>0</v>
      </c>
      <c r="N23327" s="91">
        <v>705.15</v>
      </c>
      <c r="O23327" s="91">
        <f t="shared" si="3379"/>
        <v>0</v>
      </c>
      <c r="P23327" s="92">
        <v>6443.3</v>
      </c>
      <c r="Q23327" s="92">
        <f t="shared" si="3374"/>
        <v>0</v>
      </c>
      <c r="R23327" s="93">
        <v>1938.7</v>
      </c>
      <c r="S23327" s="93">
        <f t="shared" si="3372"/>
        <v>-2.2773112793520729E-3</v>
      </c>
      <c r="T23327" s="94">
        <v>5796.25</v>
      </c>
      <c r="U23327" s="94">
        <f t="shared" si="3380"/>
        <v>0</v>
      </c>
      <c r="V23327" s="95">
        <v>6546.37</v>
      </c>
      <c r="W23327" s="95">
        <f t="shared" si="3381"/>
        <v>0</v>
      </c>
      <c r="X23327" s="96">
        <v>980.20680000000004</v>
      </c>
      <c r="Y23327" s="96">
        <f t="shared" si="3382"/>
        <v>0</v>
      </c>
      <c r="Z23327" s="97">
        <v>3630.83</v>
      </c>
      <c r="AA23327" s="97">
        <f t="shared" si="3373"/>
        <v>0</v>
      </c>
      <c r="AB23327" s="98">
        <v>5108.95</v>
      </c>
      <c r="AC23327" s="98">
        <f t="shared" si="3363"/>
        <v>0</v>
      </c>
      <c r="AD23327" s="99">
        <v>3166.11</v>
      </c>
      <c r="AE23327" s="99">
        <f t="shared" si="3389"/>
        <v>0</v>
      </c>
      <c r="AF23327" s="100">
        <v>13894.272999999999</v>
      </c>
      <c r="AG23327" s="100">
        <f t="shared" si="3364"/>
        <v>0</v>
      </c>
      <c r="AH23327" s="101">
        <v>2189.1999999999998</v>
      </c>
      <c r="AI23327" s="101">
        <f t="shared" si="3386"/>
        <v>0</v>
      </c>
      <c r="AJ23327" s="102">
        <v>11158.03</v>
      </c>
      <c r="AK23327" s="102">
        <f t="shared" si="3365"/>
        <v>0</v>
      </c>
      <c r="AL23327" s="103">
        <v>712.06200000000001</v>
      </c>
      <c r="AM23327" s="103">
        <f t="shared" si="3375"/>
        <v>2.1309690782596227E-3</v>
      </c>
      <c r="AN23327" s="104">
        <v>1201.2349999999999</v>
      </c>
      <c r="AO23327" s="104">
        <f t="shared" si="3368"/>
        <v>0</v>
      </c>
      <c r="AP23327" s="105">
        <v>3523.2370000000001</v>
      </c>
      <c r="AQ23327" s="105">
        <f t="shared" si="3387"/>
        <v>0</v>
      </c>
      <c r="AR23327" s="106">
        <v>275.77999999999997</v>
      </c>
      <c r="AS23327" s="106">
        <f t="shared" si="3390"/>
        <v>2.3541779402762794E-3</v>
      </c>
      <c r="AT23327" s="107">
        <v>387.75</v>
      </c>
      <c r="AU23327" s="107">
        <f t="shared" si="3391"/>
        <v>0</v>
      </c>
      <c r="AV23327" s="90">
        <v>98.861000000000004</v>
      </c>
      <c r="AW23327" s="90">
        <f t="shared" si="3376"/>
        <v>0</v>
      </c>
      <c r="AX23327" s="108">
        <v>1809.57</v>
      </c>
      <c r="AY23327" s="108">
        <f t="shared" si="3383"/>
        <v>0</v>
      </c>
      <c r="AZ23327" s="109">
        <v>1561.04</v>
      </c>
      <c r="BA23327" s="109">
        <f t="shared" si="3385"/>
        <v>0</v>
      </c>
      <c r="BB23327" s="110">
        <v>272.80509999999998</v>
      </c>
      <c r="BC23327" s="110">
        <f t="shared" si="3366"/>
        <v>0</v>
      </c>
      <c r="BD23327" s="111">
        <v>2360.5668999999998</v>
      </c>
      <c r="BE23327" s="111">
        <f t="shared" si="3377"/>
        <v>0</v>
      </c>
      <c r="BF23327" s="112">
        <v>198.62</v>
      </c>
      <c r="BG23327" s="112">
        <f t="shared" si="3378"/>
        <v>0</v>
      </c>
    </row>
    <row r="23328" spans="1:59" ht="25" x14ac:dyDescent="0.2">
      <c r="A23328" s="83">
        <v>41589</v>
      </c>
      <c r="B23328" s="84">
        <v>1494.62</v>
      </c>
      <c r="C23328" s="85">
        <f t="shared" si="3369"/>
        <v>2.4089291088348887E-4</v>
      </c>
      <c r="D23328" s="86">
        <v>1378.2657999999999</v>
      </c>
      <c r="E23328" s="86">
        <f t="shared" si="3367"/>
        <v>-8.7860179178917176E-5</v>
      </c>
      <c r="F23328" s="87">
        <v>1570.74</v>
      </c>
      <c r="G23328" s="87">
        <f t="shared" si="3370"/>
        <v>2.355855106707622E-4</v>
      </c>
      <c r="H23328" s="88">
        <v>1504.7501</v>
      </c>
      <c r="I23328" s="88">
        <f t="shared" si="3371"/>
        <v>4.4726034603387747E-5</v>
      </c>
      <c r="J23328" s="89">
        <v>248.6935</v>
      </c>
      <c r="K23328" s="89">
        <f t="shared" si="3384"/>
        <v>2.2301265399370185E-3</v>
      </c>
      <c r="L23328" s="90">
        <v>136.946</v>
      </c>
      <c r="M23328" s="90">
        <f t="shared" si="3388"/>
        <v>1.606601675780347E-4</v>
      </c>
      <c r="N23328" s="91">
        <v>706.79</v>
      </c>
      <c r="O23328" s="91">
        <f t="shared" si="3379"/>
        <v>2.3230459332937519E-3</v>
      </c>
      <c r="P23328" s="92">
        <v>6481.65</v>
      </c>
      <c r="Q23328" s="92">
        <f t="shared" si="3374"/>
        <v>5.9342763481848877E-3</v>
      </c>
      <c r="R23328" s="93">
        <v>1934.29</v>
      </c>
      <c r="S23328" s="93">
        <f t="shared" si="3372"/>
        <v>-1.3709510596713441E-3</v>
      </c>
      <c r="T23328" s="94">
        <v>5812.95</v>
      </c>
      <c r="U23328" s="94">
        <f t="shared" si="3380"/>
        <v>2.877030548056346E-3</v>
      </c>
      <c r="V23328" s="95">
        <v>6581.72</v>
      </c>
      <c r="W23328" s="95">
        <f t="shared" si="3381"/>
        <v>5.3854118058243193E-3</v>
      </c>
      <c r="X23328" s="96">
        <v>980.20680000000004</v>
      </c>
      <c r="Y23328" s="96">
        <f t="shared" si="3382"/>
        <v>-5.5391407829397392E-4</v>
      </c>
      <c r="Z23328" s="97">
        <v>3626.67</v>
      </c>
      <c r="AA23328" s="97">
        <f t="shared" si="3373"/>
        <v>-1.1464004011301065E-3</v>
      </c>
      <c r="AB23328" s="98">
        <v>5116.05</v>
      </c>
      <c r="AC23328" s="98">
        <f t="shared" si="3363"/>
        <v>-1.3887532794346687E-3</v>
      </c>
      <c r="AD23328" s="99">
        <v>3168.41</v>
      </c>
      <c r="AE23328" s="99">
        <f t="shared" si="3389"/>
        <v>7.2617975823667091E-4</v>
      </c>
      <c r="AF23328" s="100">
        <v>13896.691000000001</v>
      </c>
      <c r="AG23328" s="100">
        <f t="shared" si="3364"/>
        <v>1.7401339558454688E-4</v>
      </c>
      <c r="AH23328" s="101">
        <v>2189.73</v>
      </c>
      <c r="AI23328" s="101">
        <f t="shared" si="3386"/>
        <v>2.4206826900103587E-4</v>
      </c>
      <c r="AJ23328" s="102">
        <v>11162.5</v>
      </c>
      <c r="AK23328" s="102">
        <f t="shared" si="3365"/>
        <v>4.0052812901454995E-4</v>
      </c>
      <c r="AL23328" s="103">
        <v>713.58100000000002</v>
      </c>
      <c r="AM23328" s="103">
        <f t="shared" si="3375"/>
        <v>-3.1651214886974847E-3</v>
      </c>
      <c r="AN23328" s="104">
        <v>1201.739</v>
      </c>
      <c r="AO23328" s="104">
        <f t="shared" si="3368"/>
        <v>4.1948020027743089E-4</v>
      </c>
      <c r="AP23328" s="105">
        <v>3527.6219999999998</v>
      </c>
      <c r="AQ23328" s="105">
        <f t="shared" si="3387"/>
        <v>1.2438202395855912E-3</v>
      </c>
      <c r="AR23328" s="106">
        <v>276.43</v>
      </c>
      <c r="AS23328" s="106">
        <f t="shared" si="3390"/>
        <v>-1.2307248349962224E-3</v>
      </c>
      <c r="AT23328" s="107">
        <v>388.16</v>
      </c>
      <c r="AU23328" s="107">
        <f t="shared" si="3391"/>
        <v>1.0568236990371462E-3</v>
      </c>
      <c r="AV23328" s="90">
        <v>98.861000000000004</v>
      </c>
      <c r="AW23328" s="90">
        <f t="shared" si="3376"/>
        <v>0</v>
      </c>
      <c r="AX23328" s="108">
        <v>1809.57</v>
      </c>
      <c r="AY23328" s="108">
        <f t="shared" si="3383"/>
        <v>0</v>
      </c>
      <c r="AZ23328" s="109">
        <v>1561.04</v>
      </c>
      <c r="BA23328" s="109">
        <f t="shared" si="3385"/>
        <v>0</v>
      </c>
      <c r="BB23328" s="110">
        <v>272.80509999999998</v>
      </c>
      <c r="BC23328" s="110">
        <f t="shared" si="3366"/>
        <v>0</v>
      </c>
      <c r="BD23328" s="111">
        <v>2360.5668999999998</v>
      </c>
      <c r="BE23328" s="111">
        <f t="shared" si="3377"/>
        <v>0</v>
      </c>
      <c r="BF23328" s="112">
        <v>198.62</v>
      </c>
      <c r="BG23328" s="112">
        <f t="shared" si="3378"/>
        <v>0</v>
      </c>
    </row>
    <row r="23329" spans="1:59" ht="25" x14ac:dyDescent="0.2">
      <c r="A23329" s="83">
        <v>41590</v>
      </c>
      <c r="B23329" s="84">
        <v>1494</v>
      </c>
      <c r="C23329" s="85">
        <f t="shared" si="3369"/>
        <v>-4.1490722065315791E-4</v>
      </c>
      <c r="D23329" s="86">
        <v>1378.3312000000001</v>
      </c>
      <c r="E23329" s="86">
        <f t="shared" si="3367"/>
        <v>4.7449808595568309E-5</v>
      </c>
      <c r="F23329" s="87">
        <v>1570.11</v>
      </c>
      <c r="G23329" s="87">
        <f t="shared" si="3370"/>
        <v>-4.0116529503103436E-4</v>
      </c>
      <c r="H23329" s="88">
        <v>1504.7179000000001</v>
      </c>
      <c r="I23329" s="88">
        <f t="shared" si="3371"/>
        <v>-2.1399131009988912E-5</v>
      </c>
      <c r="J23329" s="89">
        <v>247.8502</v>
      </c>
      <c r="K23329" s="89">
        <f t="shared" si="3384"/>
        <v>-3.3966831551567019E-3</v>
      </c>
      <c r="L23329" s="90">
        <v>136.73500000000001</v>
      </c>
      <c r="M23329" s="90">
        <f t="shared" si="3388"/>
        <v>-1.5419414705867254E-3</v>
      </c>
      <c r="N23329" s="91">
        <v>705.81</v>
      </c>
      <c r="O23329" s="91">
        <f t="shared" si="3379"/>
        <v>-1.3875126111056759E-3</v>
      </c>
      <c r="P23329" s="92">
        <v>6481.56</v>
      </c>
      <c r="Q23329" s="92">
        <f t="shared" si="3374"/>
        <v>-1.388544966881744E-5</v>
      </c>
      <c r="R23329" s="93">
        <v>1931.64</v>
      </c>
      <c r="S23329" s="93">
        <f t="shared" si="3372"/>
        <v>-1.1737456205524849E-2</v>
      </c>
      <c r="T23329" s="94">
        <v>5804.9</v>
      </c>
      <c r="U23329" s="94">
        <f t="shared" si="3380"/>
        <v>-1.3857987989677877E-3</v>
      </c>
      <c r="V23329" s="95">
        <v>6579.08</v>
      </c>
      <c r="W23329" s="95">
        <f t="shared" si="3381"/>
        <v>-4.0119142231635161E-4</v>
      </c>
      <c r="X23329" s="96">
        <v>979.66399999999999</v>
      </c>
      <c r="Y23329" s="96">
        <f t="shared" si="3382"/>
        <v>-9.2178708141378988E-5</v>
      </c>
      <c r="Z23329" s="97">
        <v>3629.62</v>
      </c>
      <c r="AA23329" s="97">
        <f t="shared" si="3373"/>
        <v>8.1308772458746803E-4</v>
      </c>
      <c r="AB23329" s="98">
        <v>5116.2</v>
      </c>
      <c r="AC23329" s="98">
        <f t="shared" si="3363"/>
        <v>-2.9319064723857907E-5</v>
      </c>
      <c r="AD23329" s="99">
        <v>3161.1</v>
      </c>
      <c r="AE23329" s="99">
        <f t="shared" si="3389"/>
        <v>-2.3098164787029641E-3</v>
      </c>
      <c r="AF23329" s="100">
        <v>13823.800999999999</v>
      </c>
      <c r="AG23329" s="100">
        <f t="shared" si="3364"/>
        <v>-5.2589375390344585E-3</v>
      </c>
      <c r="AH23329" s="101">
        <v>2189.19</v>
      </c>
      <c r="AI23329" s="101">
        <f t="shared" si="3386"/>
        <v>-2.4663615811078483E-4</v>
      </c>
      <c r="AJ23329" s="102">
        <v>11109.89</v>
      </c>
      <c r="AK23329" s="102">
        <f t="shared" si="3365"/>
        <v>-4.7242435901929843E-3</v>
      </c>
      <c r="AL23329" s="103">
        <v>711.32600000000002</v>
      </c>
      <c r="AM23329" s="103">
        <f t="shared" si="3375"/>
        <v>9.8511387039602466E-3</v>
      </c>
      <c r="AN23329" s="104">
        <v>1202.5519999999999</v>
      </c>
      <c r="AO23329" s="104">
        <f t="shared" si="3368"/>
        <v>6.7629087409696437E-4</v>
      </c>
      <c r="AP23329" s="105">
        <v>3511.7289999999998</v>
      </c>
      <c r="AQ23329" s="105">
        <f t="shared" si="3387"/>
        <v>-4.5154807607327768E-3</v>
      </c>
      <c r="AR23329" s="106">
        <v>276.08999999999997</v>
      </c>
      <c r="AS23329" s="106">
        <f t="shared" si="3390"/>
        <v>9.7746410171912503E-4</v>
      </c>
      <c r="AT23329" s="107">
        <v>386.81</v>
      </c>
      <c r="AU23329" s="107">
        <f t="shared" si="3391"/>
        <v>-3.484009356648356E-3</v>
      </c>
      <c r="AV23329" s="90">
        <v>98.837999999999994</v>
      </c>
      <c r="AW23329" s="90">
        <f t="shared" si="3376"/>
        <v>-2.3267694933990922E-4</v>
      </c>
      <c r="AX23329" s="108">
        <v>1808.25</v>
      </c>
      <c r="AY23329" s="108">
        <f t="shared" si="3383"/>
        <v>-7.2972124570831135E-4</v>
      </c>
      <c r="AZ23329" s="109">
        <v>1560.35</v>
      </c>
      <c r="BA23329" s="109">
        <f t="shared" si="3385"/>
        <v>-4.4211073351241759E-4</v>
      </c>
      <c r="BB23329" s="110">
        <v>272.4633</v>
      </c>
      <c r="BC23329" s="110">
        <f t="shared" si="3366"/>
        <v>-1.2536946750211604E-3</v>
      </c>
      <c r="BD23329" s="111">
        <v>2356.1397000000002</v>
      </c>
      <c r="BE23329" s="111">
        <f t="shared" si="3377"/>
        <v>-1.8772426082789779E-3</v>
      </c>
      <c r="BF23329" s="112">
        <v>198.62</v>
      </c>
      <c r="BG23329" s="112">
        <f t="shared" si="3378"/>
        <v>0</v>
      </c>
    </row>
    <row r="23330" spans="1:59" ht="25" x14ac:dyDescent="0.2">
      <c r="A23330" s="83">
        <v>41591</v>
      </c>
      <c r="B23330" s="84">
        <v>1494.38</v>
      </c>
      <c r="C23330" s="85">
        <f t="shared" si="3369"/>
        <v>2.5431839461388661E-4</v>
      </c>
      <c r="D23330" s="86">
        <v>1378.6341</v>
      </c>
      <c r="E23330" s="86">
        <f t="shared" si="3367"/>
        <v>2.1973435880292787E-4</v>
      </c>
      <c r="F23330" s="87">
        <v>1570.47</v>
      </c>
      <c r="G23330" s="87">
        <f t="shared" si="3370"/>
        <v>2.2925701722404044E-4</v>
      </c>
      <c r="H23330" s="88">
        <v>1505.7647999999999</v>
      </c>
      <c r="I23330" s="88">
        <f t="shared" si="3371"/>
        <v>6.9550311131228327E-4</v>
      </c>
      <c r="J23330" s="89">
        <v>247.27959999999999</v>
      </c>
      <c r="K23330" s="89">
        <f t="shared" si="3384"/>
        <v>-2.30485118286848E-3</v>
      </c>
      <c r="L23330" s="90">
        <v>136.78299999999999</v>
      </c>
      <c r="M23330" s="90">
        <f t="shared" si="3388"/>
        <v>3.5098238867453153E-4</v>
      </c>
      <c r="N23330" s="91">
        <v>706.33</v>
      </c>
      <c r="O23330" s="91">
        <f t="shared" si="3379"/>
        <v>7.3647092144344848E-4</v>
      </c>
      <c r="P23330" s="92">
        <v>6439.71</v>
      </c>
      <c r="Q23330" s="92">
        <f t="shared" si="3374"/>
        <v>-6.4777140850887744E-3</v>
      </c>
      <c r="R23330" s="93">
        <v>1909.1</v>
      </c>
      <c r="S23330" s="93">
        <f t="shared" si="3372"/>
        <v>1.2099776925434206E-2</v>
      </c>
      <c r="T23330" s="94">
        <v>5817.83</v>
      </c>
      <c r="U23330" s="94">
        <f t="shared" si="3380"/>
        <v>2.2249515103706821E-3</v>
      </c>
      <c r="V23330" s="95">
        <v>6543.75</v>
      </c>
      <c r="W23330" s="95">
        <f t="shared" si="3381"/>
        <v>-5.3845222959406445E-3</v>
      </c>
      <c r="X23330" s="96">
        <v>979.57370000000003</v>
      </c>
      <c r="Y23330" s="96">
        <f t="shared" si="3382"/>
        <v>1.3248007748550244E-3</v>
      </c>
      <c r="Z23330" s="97">
        <v>3673.39</v>
      </c>
      <c r="AA23330" s="97">
        <f t="shared" si="3373"/>
        <v>1.198698183345023E-2</v>
      </c>
      <c r="AB23330" s="98">
        <v>5166.92</v>
      </c>
      <c r="AC23330" s="98">
        <f t="shared" ref="AC23330:AC23393" si="3392">LN(AB23329/AB23330)</f>
        <v>-9.8647903191921068E-3</v>
      </c>
      <c r="AD23330" s="99">
        <v>3187.64</v>
      </c>
      <c r="AE23330" s="99">
        <f t="shared" si="3389"/>
        <v>8.360762797193614E-3</v>
      </c>
      <c r="AF23330" s="100">
        <v>13914.066999999999</v>
      </c>
      <c r="AG23330" s="100">
        <f t="shared" ref="AG23330:AG23393" si="3393">LN(AF23330/AF23329)</f>
        <v>6.5085260803471531E-3</v>
      </c>
      <c r="AH23330" s="101">
        <v>2208.87</v>
      </c>
      <c r="AI23330" s="101">
        <f t="shared" si="3386"/>
        <v>8.9494601492826915E-3</v>
      </c>
      <c r="AJ23330" s="102">
        <v>11181.53</v>
      </c>
      <c r="AK23330" s="102">
        <f t="shared" si="3365"/>
        <v>6.4276072717861649E-3</v>
      </c>
      <c r="AL23330" s="103">
        <v>718.36800000000005</v>
      </c>
      <c r="AM23330" s="103">
        <f t="shared" si="3375"/>
        <v>7.9433887459737715E-3</v>
      </c>
      <c r="AN23330" s="104">
        <v>1214.981</v>
      </c>
      <c r="AO23330" s="104">
        <f t="shared" si="3368"/>
        <v>1.0282473504096562E-2</v>
      </c>
      <c r="AP23330" s="105">
        <v>3538.9569999999999</v>
      </c>
      <c r="AQ23330" s="105">
        <f t="shared" si="3387"/>
        <v>7.7235421780967846E-3</v>
      </c>
      <c r="AR23330" s="106">
        <v>276.36</v>
      </c>
      <c r="AS23330" s="106">
        <f t="shared" si="3390"/>
        <v>7.4264013398269799E-3</v>
      </c>
      <c r="AT23330" s="107">
        <v>387.46</v>
      </c>
      <c r="AU23330" s="107">
        <f t="shared" si="3391"/>
        <v>1.6790012597627095E-3</v>
      </c>
      <c r="AV23330" s="90">
        <v>98.878</v>
      </c>
      <c r="AW23330" s="90">
        <f t="shared" si="3376"/>
        <v>4.0462077470440898E-4</v>
      </c>
      <c r="AX23330" s="108">
        <v>1811.95</v>
      </c>
      <c r="AY23330" s="108">
        <f t="shared" si="3383"/>
        <v>2.044086673833617E-3</v>
      </c>
      <c r="AZ23330" s="109">
        <v>1559.02</v>
      </c>
      <c r="BA23330" s="109">
        <f t="shared" si="3385"/>
        <v>-8.5273634137235507E-4</v>
      </c>
      <c r="BB23330" s="110">
        <v>273.20659999999998</v>
      </c>
      <c r="BC23330" s="110">
        <f t="shared" si="3366"/>
        <v>2.7243593965483154E-3</v>
      </c>
      <c r="BD23330" s="111">
        <v>2366.8533000000002</v>
      </c>
      <c r="BE23330" s="111">
        <f t="shared" si="3377"/>
        <v>4.5367919774741434E-3</v>
      </c>
      <c r="BF23330" s="112">
        <v>198.62</v>
      </c>
      <c r="BG23330" s="112">
        <f t="shared" si="3378"/>
        <v>0</v>
      </c>
    </row>
    <row r="23331" spans="1:59" ht="25" x14ac:dyDescent="0.2">
      <c r="A23331" s="83">
        <v>41592</v>
      </c>
      <c r="B23331" s="84">
        <v>1494.77</v>
      </c>
      <c r="C23331" s="85">
        <f t="shared" si="3369"/>
        <v>2.6094374803053056E-4</v>
      </c>
      <c r="D23331" s="86">
        <v>1378.6468</v>
      </c>
      <c r="E23331" s="86">
        <f t="shared" si="3367"/>
        <v>9.2119740139636598E-6</v>
      </c>
      <c r="F23331" s="87">
        <v>1570.85</v>
      </c>
      <c r="G23331" s="87">
        <f t="shared" si="3370"/>
        <v>2.4193651194621453E-4</v>
      </c>
      <c r="H23331" s="88">
        <v>1506.3065999999999</v>
      </c>
      <c r="I23331" s="88">
        <f t="shared" si="3371"/>
        <v>3.5975243205956284E-4</v>
      </c>
      <c r="J23331" s="89">
        <v>248.07919999999999</v>
      </c>
      <c r="K23331" s="89">
        <f t="shared" si="3384"/>
        <v>3.2283697977192249E-3</v>
      </c>
      <c r="L23331" s="90">
        <v>136.98699999999999</v>
      </c>
      <c r="M23331" s="90">
        <f t="shared" si="3388"/>
        <v>1.4903023542172133E-3</v>
      </c>
      <c r="N23331" s="91">
        <v>711.76</v>
      </c>
      <c r="O23331" s="91">
        <f t="shared" si="3379"/>
        <v>7.658225554631048E-3</v>
      </c>
      <c r="P23331" s="92">
        <v>6508.44</v>
      </c>
      <c r="Q23331" s="92">
        <f t="shared" si="3374"/>
        <v>1.0616288121462692E-2</v>
      </c>
      <c r="R23331" s="93">
        <v>1932.34</v>
      </c>
      <c r="S23331" s="93">
        <f t="shared" si="3372"/>
        <v>1.3421640311799361E-2</v>
      </c>
      <c r="T23331" s="94">
        <v>5859.46</v>
      </c>
      <c r="U23331" s="94">
        <f t="shared" si="3380"/>
        <v>7.1301091891922529E-3</v>
      </c>
      <c r="V23331" s="95">
        <v>6608.23</v>
      </c>
      <c r="W23331" s="95">
        <f t="shared" si="3381"/>
        <v>9.805446271641375E-3</v>
      </c>
      <c r="X23331" s="96">
        <v>980.8723</v>
      </c>
      <c r="Y23331" s="96">
        <f t="shared" si="3382"/>
        <v>2.7298502462382821E-4</v>
      </c>
      <c r="Z23331" s="97">
        <v>3684.5</v>
      </c>
      <c r="AA23331" s="97">
        <f t="shared" si="3373"/>
        <v>3.0198897899678147E-3</v>
      </c>
      <c r="AB23331" s="98">
        <v>5163.96</v>
      </c>
      <c r="AC23331" s="98">
        <f t="shared" si="3392"/>
        <v>5.7303929210266661E-4</v>
      </c>
      <c r="AD23331" s="99">
        <v>3203.65</v>
      </c>
      <c r="AE23331" s="99">
        <f t="shared" si="3389"/>
        <v>5.0099536985754719E-3</v>
      </c>
      <c r="AF23331" s="100">
        <v>14026.831</v>
      </c>
      <c r="AG23331" s="100">
        <f t="shared" si="3393"/>
        <v>8.0716526883786669E-3</v>
      </c>
      <c r="AH23331" s="101">
        <v>2220.94</v>
      </c>
      <c r="AI23331" s="101">
        <f t="shared" si="3386"/>
        <v>5.4494571414117786E-3</v>
      </c>
      <c r="AJ23331" s="102">
        <v>11273.92</v>
      </c>
      <c r="AK23331" s="102">
        <f t="shared" ref="AK23331:AK23394" si="3394">LN(AJ23331/AJ23330)</f>
        <v>8.2287837769608706E-3</v>
      </c>
      <c r="AL23331" s="103">
        <v>724.09699999999998</v>
      </c>
      <c r="AM23331" s="103">
        <f t="shared" si="3375"/>
        <v>3.8690579836131922E-3</v>
      </c>
      <c r="AN23331" s="104">
        <v>1219.8320000000001</v>
      </c>
      <c r="AO23331" s="104">
        <f t="shared" si="3368"/>
        <v>3.9847055347828515E-3</v>
      </c>
      <c r="AP23331" s="105">
        <v>3555.0529999999999</v>
      </c>
      <c r="AQ23331" s="105">
        <f t="shared" si="3387"/>
        <v>4.5379207589780757E-3</v>
      </c>
      <c r="AR23331" s="106">
        <v>278.42</v>
      </c>
      <c r="AS23331" s="106">
        <f t="shared" si="3390"/>
        <v>6.1230161758507691E-3</v>
      </c>
      <c r="AT23331" s="107">
        <v>390.51</v>
      </c>
      <c r="AU23331" s="107">
        <f t="shared" si="3391"/>
        <v>7.8409594876789439E-3</v>
      </c>
      <c r="AV23331" s="90">
        <v>98.921000000000006</v>
      </c>
      <c r="AW23331" s="90">
        <f t="shared" si="3376"/>
        <v>4.3478481364814047E-4</v>
      </c>
      <c r="AX23331" s="108">
        <v>1816.37</v>
      </c>
      <c r="AY23331" s="108">
        <f t="shared" si="3383"/>
        <v>2.4363904983164229E-3</v>
      </c>
      <c r="AZ23331" s="109">
        <v>1561.75</v>
      </c>
      <c r="BA23331" s="109">
        <f t="shared" si="3385"/>
        <v>1.749568661820834E-3</v>
      </c>
      <c r="BB23331" s="110">
        <v>274.27030000000002</v>
      </c>
      <c r="BC23331" s="110">
        <f t="shared" si="3366"/>
        <v>3.8858309399380699E-3</v>
      </c>
      <c r="BD23331" s="111">
        <v>2379.3143</v>
      </c>
      <c r="BE23331" s="111">
        <f t="shared" si="3377"/>
        <v>5.2509855033742812E-3</v>
      </c>
      <c r="BF23331" s="112">
        <v>198.62</v>
      </c>
      <c r="BG23331" s="112">
        <f t="shared" si="3378"/>
        <v>0</v>
      </c>
    </row>
    <row r="23332" spans="1:59" ht="25" x14ac:dyDescent="0.2">
      <c r="A23332" s="83">
        <v>41593</v>
      </c>
      <c r="B23332" s="84">
        <v>1494.99</v>
      </c>
      <c r="C23332" s="85">
        <f t="shared" si="3369"/>
        <v>1.471690037976205E-4</v>
      </c>
      <c r="D23332" s="86">
        <v>1378.6940999999999</v>
      </c>
      <c r="E23332" s="86">
        <f t="shared" si="3367"/>
        <v>3.4308416492532449E-5</v>
      </c>
      <c r="F23332" s="87">
        <v>1571.07</v>
      </c>
      <c r="G23332" s="87">
        <f t="shared" si="3370"/>
        <v>1.4004175813486661E-4</v>
      </c>
      <c r="H23332" s="88">
        <v>1506.6131</v>
      </c>
      <c r="I23332" s="88">
        <f t="shared" si="3371"/>
        <v>2.0345713233406592E-4</v>
      </c>
      <c r="J23332" s="89">
        <v>248.0513</v>
      </c>
      <c r="K23332" s="89">
        <f t="shared" si="3384"/>
        <v>-1.1247040860981872E-4</v>
      </c>
      <c r="L23332" s="90">
        <v>137.172</v>
      </c>
      <c r="M23332" s="90">
        <f t="shared" si="3388"/>
        <v>1.3495820168551492E-3</v>
      </c>
      <c r="N23332" s="91">
        <v>716.23</v>
      </c>
      <c r="O23332" s="91">
        <f t="shared" si="3379"/>
        <v>6.2605684914081262E-3</v>
      </c>
      <c r="P23332" s="92">
        <v>6551.75</v>
      </c>
      <c r="Q23332" s="92">
        <f t="shared" si="3374"/>
        <v>6.6323933667463489E-3</v>
      </c>
      <c r="R23332" s="93">
        <v>1958.45</v>
      </c>
      <c r="S23332" s="93">
        <f t="shared" si="3372"/>
        <v>0</v>
      </c>
      <c r="T23332" s="94">
        <v>5891.19</v>
      </c>
      <c r="U23332" s="94">
        <f t="shared" si="3380"/>
        <v>5.4005654359562706E-3</v>
      </c>
      <c r="V23332" s="95">
        <v>6652.82</v>
      </c>
      <c r="W23332" s="95">
        <f t="shared" si="3381"/>
        <v>6.7249830216928562E-3</v>
      </c>
      <c r="X23332" s="96">
        <v>981.14009999999996</v>
      </c>
      <c r="Y23332" s="96">
        <f t="shared" si="3382"/>
        <v>0</v>
      </c>
      <c r="Z23332" s="97">
        <v>3692.53</v>
      </c>
      <c r="AA23332" s="97">
        <f t="shared" si="3373"/>
        <v>2.1770287423216426E-3</v>
      </c>
      <c r="AB23332" s="98">
        <v>5186.2299999999996</v>
      </c>
      <c r="AC23332" s="98">
        <f t="shared" si="3392"/>
        <v>-4.3033092855656882E-3</v>
      </c>
      <c r="AD23332" s="99">
        <v>3217.2</v>
      </c>
      <c r="AE23332" s="99">
        <f t="shared" si="3389"/>
        <v>4.2206312605533687E-3</v>
      </c>
      <c r="AF23332" s="100">
        <v>14107.75</v>
      </c>
      <c r="AG23332" s="100">
        <f t="shared" si="3393"/>
        <v>5.7522963023111107E-3</v>
      </c>
      <c r="AH23332" s="101">
        <v>2230.54</v>
      </c>
      <c r="AI23332" s="101">
        <f t="shared" si="3386"/>
        <v>4.3131789350082661E-3</v>
      </c>
      <c r="AJ23332" s="102">
        <v>11315.85</v>
      </c>
      <c r="AK23332" s="102">
        <f t="shared" si="3394"/>
        <v>3.712304122955359E-3</v>
      </c>
      <c r="AL23332" s="103">
        <v>726.904</v>
      </c>
      <c r="AM23332" s="103">
        <f t="shared" si="3375"/>
        <v>0</v>
      </c>
      <c r="AN23332" s="104">
        <v>1225.5350000000001</v>
      </c>
      <c r="AO23332" s="104">
        <f t="shared" si="3368"/>
        <v>4.6643390047897606E-3</v>
      </c>
      <c r="AP23332" s="105">
        <v>3569.721</v>
      </c>
      <c r="AQ23332" s="105">
        <f t="shared" si="3387"/>
        <v>4.1174697535366032E-3</v>
      </c>
      <c r="AR23332" s="106">
        <v>280.13</v>
      </c>
      <c r="AS23332" s="106">
        <f t="shared" si="3390"/>
        <v>0</v>
      </c>
      <c r="AT23332" s="107">
        <v>392.84</v>
      </c>
      <c r="AU23332" s="107">
        <f t="shared" si="3391"/>
        <v>5.9488271430946996E-3</v>
      </c>
      <c r="AV23332" s="90">
        <v>98.912999999999997</v>
      </c>
      <c r="AW23332" s="90">
        <f t="shared" si="3376"/>
        <v>-8.0875885887881648E-5</v>
      </c>
      <c r="AX23332" s="108">
        <v>1817.19</v>
      </c>
      <c r="AY23332" s="108">
        <f t="shared" si="3383"/>
        <v>4.513479969620909E-4</v>
      </c>
      <c r="AZ23332" s="109">
        <v>1563.24</v>
      </c>
      <c r="BA23332" s="109">
        <f t="shared" si="3385"/>
        <v>9.5360312379365623E-4</v>
      </c>
      <c r="BB23332" s="110">
        <v>274.21170000000001</v>
      </c>
      <c r="BC23332" s="110">
        <f t="shared" si="3366"/>
        <v>-2.1368066854695559E-4</v>
      </c>
      <c r="BD23332" s="111">
        <v>2378.9558000000002</v>
      </c>
      <c r="BE23332" s="111">
        <f t="shared" si="3377"/>
        <v>-1.5068501499235801E-4</v>
      </c>
      <c r="BF23332" s="112">
        <v>198.62</v>
      </c>
      <c r="BG23332" s="112">
        <f t="shared" si="3378"/>
        <v>0</v>
      </c>
    </row>
    <row r="23333" spans="1:59" ht="25" x14ac:dyDescent="0.2">
      <c r="A23333" s="83">
        <v>41594</v>
      </c>
      <c r="B23333" s="84">
        <v>1494.99</v>
      </c>
      <c r="C23333" s="85">
        <f t="shared" si="3369"/>
        <v>0</v>
      </c>
      <c r="D23333" s="86">
        <v>1378.6940999999999</v>
      </c>
      <c r="E23333" s="86">
        <f t="shared" si="3367"/>
        <v>0</v>
      </c>
      <c r="F23333" s="87">
        <v>1571.07</v>
      </c>
      <c r="G23333" s="87">
        <f t="shared" si="3370"/>
        <v>0</v>
      </c>
      <c r="H23333" s="88">
        <v>1506.6131</v>
      </c>
      <c r="I23333" s="88">
        <f t="shared" si="3371"/>
        <v>0</v>
      </c>
      <c r="J23333" s="89">
        <v>248.0513</v>
      </c>
      <c r="K23333" s="89">
        <f t="shared" si="3384"/>
        <v>0</v>
      </c>
      <c r="L23333" s="90">
        <v>137.172</v>
      </c>
      <c r="M23333" s="90">
        <f t="shared" si="3388"/>
        <v>0</v>
      </c>
      <c r="N23333" s="91">
        <v>716.23</v>
      </c>
      <c r="O23333" s="91">
        <f t="shared" si="3379"/>
        <v>0</v>
      </c>
      <c r="P23333" s="92">
        <v>6551.75</v>
      </c>
      <c r="Q23333" s="92">
        <f t="shared" si="3374"/>
        <v>0</v>
      </c>
      <c r="R23333" s="93">
        <v>1958.45</v>
      </c>
      <c r="S23333" s="93">
        <f t="shared" si="3372"/>
        <v>0</v>
      </c>
      <c r="T23333" s="94">
        <v>5891.19</v>
      </c>
      <c r="U23333" s="94">
        <f t="shared" si="3380"/>
        <v>0</v>
      </c>
      <c r="V23333" s="95">
        <v>6652.82</v>
      </c>
      <c r="W23333" s="95">
        <f t="shared" si="3381"/>
        <v>0</v>
      </c>
      <c r="X23333" s="96">
        <v>981.14009999999996</v>
      </c>
      <c r="Y23333" s="96">
        <f t="shared" si="3382"/>
        <v>0</v>
      </c>
      <c r="Z23333" s="97">
        <v>3692.53</v>
      </c>
      <c r="AA23333" s="97">
        <f t="shared" si="3373"/>
        <v>0</v>
      </c>
      <c r="AB23333" s="98">
        <v>5186.2299999999996</v>
      </c>
      <c r="AC23333" s="98">
        <f t="shared" si="3392"/>
        <v>0</v>
      </c>
      <c r="AD23333" s="99">
        <v>3217.2</v>
      </c>
      <c r="AE23333" s="99">
        <f t="shared" si="3389"/>
        <v>0</v>
      </c>
      <c r="AF23333" s="100">
        <v>14107.75</v>
      </c>
      <c r="AG23333" s="100">
        <f t="shared" si="3393"/>
        <v>0</v>
      </c>
      <c r="AH23333" s="101">
        <v>2230.54</v>
      </c>
      <c r="AI23333" s="101">
        <f t="shared" si="3386"/>
        <v>0</v>
      </c>
      <c r="AJ23333" s="102">
        <v>11315.85</v>
      </c>
      <c r="AK23333" s="102">
        <f t="shared" si="3394"/>
        <v>0</v>
      </c>
      <c r="AL23333" s="103">
        <v>726.904</v>
      </c>
      <c r="AM23333" s="103">
        <f t="shared" si="3375"/>
        <v>0</v>
      </c>
      <c r="AN23333" s="104">
        <v>1225.5350000000001</v>
      </c>
      <c r="AO23333" s="104">
        <f t="shared" si="3368"/>
        <v>0</v>
      </c>
      <c r="AP23333" s="105">
        <v>3569.721</v>
      </c>
      <c r="AQ23333" s="105">
        <f t="shared" si="3387"/>
        <v>0</v>
      </c>
      <c r="AR23333" s="106">
        <v>280.13</v>
      </c>
      <c r="AS23333" s="106">
        <f t="shared" si="3390"/>
        <v>0</v>
      </c>
      <c r="AT23333" s="107">
        <v>392.84</v>
      </c>
      <c r="AU23333" s="107">
        <f t="shared" si="3391"/>
        <v>0</v>
      </c>
      <c r="AV23333" s="90">
        <v>98.912999999999997</v>
      </c>
      <c r="AW23333" s="90">
        <f t="shared" si="3376"/>
        <v>0</v>
      </c>
      <c r="AX23333" s="108">
        <v>1817.19</v>
      </c>
      <c r="AY23333" s="108">
        <f t="shared" si="3383"/>
        <v>0</v>
      </c>
      <c r="AZ23333" s="109">
        <v>1563.24</v>
      </c>
      <c r="BA23333" s="109">
        <f t="shared" si="3385"/>
        <v>0</v>
      </c>
      <c r="BB23333" s="110">
        <v>274.21170000000001</v>
      </c>
      <c r="BC23333" s="110">
        <f t="shared" si="3366"/>
        <v>0</v>
      </c>
      <c r="BD23333" s="111">
        <v>2378.9558000000002</v>
      </c>
      <c r="BE23333" s="111">
        <f t="shared" si="3377"/>
        <v>0</v>
      </c>
      <c r="BF23333" s="112">
        <v>198.62</v>
      </c>
      <c r="BG23333" s="112">
        <f t="shared" si="3378"/>
        <v>0</v>
      </c>
    </row>
    <row r="23334" spans="1:59" ht="25" x14ac:dyDescent="0.2">
      <c r="A23334" s="83">
        <v>41595</v>
      </c>
      <c r="B23334" s="84">
        <v>1494.99</v>
      </c>
      <c r="C23334" s="85">
        <f t="shared" si="3369"/>
        <v>0</v>
      </c>
      <c r="D23334" s="86">
        <v>1378.6940999999999</v>
      </c>
      <c r="E23334" s="86">
        <f t="shared" si="3367"/>
        <v>0</v>
      </c>
      <c r="F23334" s="87">
        <v>1571.07</v>
      </c>
      <c r="G23334" s="87">
        <f t="shared" si="3370"/>
        <v>0</v>
      </c>
      <c r="H23334" s="88">
        <v>1506.6131</v>
      </c>
      <c r="I23334" s="88">
        <f t="shared" si="3371"/>
        <v>0</v>
      </c>
      <c r="J23334" s="89">
        <v>248.0513</v>
      </c>
      <c r="K23334" s="89">
        <f t="shared" si="3384"/>
        <v>0</v>
      </c>
      <c r="L23334" s="90">
        <v>137.172</v>
      </c>
      <c r="M23334" s="90">
        <f t="shared" si="3388"/>
        <v>0</v>
      </c>
      <c r="N23334" s="91">
        <v>716.23</v>
      </c>
      <c r="O23334" s="91">
        <f t="shared" si="3379"/>
        <v>0</v>
      </c>
      <c r="P23334" s="92">
        <v>6551.75</v>
      </c>
      <c r="Q23334" s="92">
        <f t="shared" si="3374"/>
        <v>0</v>
      </c>
      <c r="R23334" s="93">
        <v>1958.45</v>
      </c>
      <c r="S23334" s="93">
        <f t="shared" si="3372"/>
        <v>1.9913252883990991E-2</v>
      </c>
      <c r="T23334" s="94">
        <v>5891.19</v>
      </c>
      <c r="U23334" s="94">
        <f t="shared" si="3380"/>
        <v>0</v>
      </c>
      <c r="V23334" s="95">
        <v>6652.82</v>
      </c>
      <c r="W23334" s="95">
        <f t="shared" si="3381"/>
        <v>0</v>
      </c>
      <c r="X23334" s="96">
        <v>981.14009999999996</v>
      </c>
      <c r="Y23334" s="96">
        <f t="shared" si="3382"/>
        <v>9.1535229343676168E-4</v>
      </c>
      <c r="Z23334" s="97">
        <v>3692.53</v>
      </c>
      <c r="AA23334" s="97">
        <f t="shared" si="3373"/>
        <v>0</v>
      </c>
      <c r="AB23334" s="98">
        <v>5186.2299999999996</v>
      </c>
      <c r="AC23334" s="98">
        <f t="shared" si="3392"/>
        <v>0</v>
      </c>
      <c r="AD23334" s="99">
        <v>3217.2</v>
      </c>
      <c r="AE23334" s="99">
        <f t="shared" si="3389"/>
        <v>0</v>
      </c>
      <c r="AF23334" s="100">
        <v>14107.75</v>
      </c>
      <c r="AG23334" s="100">
        <f t="shared" si="3393"/>
        <v>0</v>
      </c>
      <c r="AH23334" s="101">
        <v>2230.54</v>
      </c>
      <c r="AI23334" s="101">
        <f t="shared" si="3386"/>
        <v>0</v>
      </c>
      <c r="AJ23334" s="102">
        <v>11315.85</v>
      </c>
      <c r="AK23334" s="102">
        <f t="shared" si="3394"/>
        <v>0</v>
      </c>
      <c r="AL23334" s="103">
        <v>726.904</v>
      </c>
      <c r="AM23334" s="103">
        <f t="shared" si="3375"/>
        <v>-2.5786274839850933E-3</v>
      </c>
      <c r="AN23334" s="104">
        <v>1225.5350000000001</v>
      </c>
      <c r="AO23334" s="104">
        <f t="shared" si="3368"/>
        <v>0</v>
      </c>
      <c r="AP23334" s="105">
        <v>3569.721</v>
      </c>
      <c r="AQ23334" s="105">
        <f t="shared" si="3387"/>
        <v>0</v>
      </c>
      <c r="AR23334" s="106">
        <v>280.13</v>
      </c>
      <c r="AS23334" s="106">
        <f t="shared" si="3390"/>
        <v>2.4245029168851432E-3</v>
      </c>
      <c r="AT23334" s="107">
        <v>392.84</v>
      </c>
      <c r="AU23334" s="107">
        <f t="shared" si="3391"/>
        <v>0</v>
      </c>
      <c r="AV23334" s="90">
        <v>98.912999999999997</v>
      </c>
      <c r="AW23334" s="90">
        <f t="shared" si="3376"/>
        <v>0</v>
      </c>
      <c r="AX23334" s="108">
        <v>1817.19</v>
      </c>
      <c r="AY23334" s="108">
        <f t="shared" si="3383"/>
        <v>0</v>
      </c>
      <c r="AZ23334" s="109">
        <v>1563.24</v>
      </c>
      <c r="BA23334" s="109">
        <f t="shared" si="3385"/>
        <v>0</v>
      </c>
      <c r="BB23334" s="110">
        <v>274.21170000000001</v>
      </c>
      <c r="BC23334" s="110">
        <f t="shared" si="3366"/>
        <v>0</v>
      </c>
      <c r="BD23334" s="111">
        <v>2378.9558000000002</v>
      </c>
      <c r="BE23334" s="111">
        <f t="shared" si="3377"/>
        <v>0</v>
      </c>
      <c r="BF23334" s="112">
        <v>198.62</v>
      </c>
      <c r="BG23334" s="112">
        <f t="shared" si="3378"/>
        <v>0</v>
      </c>
    </row>
    <row r="23335" spans="1:59" ht="25" x14ac:dyDescent="0.2">
      <c r="A23335" s="83">
        <v>41596</v>
      </c>
      <c r="B23335" s="84">
        <v>1494.4</v>
      </c>
      <c r="C23335" s="85">
        <f t="shared" si="3369"/>
        <v>-3.9472936462667236E-4</v>
      </c>
      <c r="D23335" s="86">
        <v>1378.7607</v>
      </c>
      <c r="E23335" s="86">
        <f t="shared" si="3367"/>
        <v>4.8305415568671339E-5</v>
      </c>
      <c r="F23335" s="87">
        <v>1570.48</v>
      </c>
      <c r="G23335" s="87">
        <f t="shared" si="3370"/>
        <v>-3.7561076980250377E-4</v>
      </c>
      <c r="H23335" s="88">
        <v>1506.6034999999999</v>
      </c>
      <c r="I23335" s="88">
        <f t="shared" si="3371"/>
        <v>-6.3719282577396379E-6</v>
      </c>
      <c r="J23335" s="89">
        <v>246.4485</v>
      </c>
      <c r="K23335" s="89">
        <f t="shared" si="3384"/>
        <v>-6.4825329065824376E-3</v>
      </c>
      <c r="L23335" s="90">
        <v>137.25899999999999</v>
      </c>
      <c r="M23335" s="90">
        <f t="shared" si="3388"/>
        <v>6.3403917862433427E-4</v>
      </c>
      <c r="N23335" s="91">
        <v>718.35</v>
      </c>
      <c r="O23335" s="91">
        <f t="shared" si="3379"/>
        <v>2.9555710288082168E-3</v>
      </c>
      <c r="P23335" s="92">
        <v>6602.04</v>
      </c>
      <c r="Q23335" s="92">
        <f t="shared" si="3374"/>
        <v>7.6465026480743844E-3</v>
      </c>
      <c r="R23335" s="93">
        <v>1997.84</v>
      </c>
      <c r="S23335" s="93">
        <f t="shared" si="3372"/>
        <v>-7.3606548797867011E-4</v>
      </c>
      <c r="T23335" s="94">
        <v>5896.41</v>
      </c>
      <c r="U23335" s="94">
        <f t="shared" si="3380"/>
        <v>8.8567653147785398E-4</v>
      </c>
      <c r="V23335" s="95">
        <v>6700.33</v>
      </c>
      <c r="W23335" s="95">
        <f t="shared" si="3381"/>
        <v>7.1159539852943283E-3</v>
      </c>
      <c r="X23335" s="96">
        <v>982.03859999999997</v>
      </c>
      <c r="Y23335" s="96">
        <f t="shared" si="3382"/>
        <v>5.4209241972110703E-4</v>
      </c>
      <c r="Z23335" s="97">
        <v>3656.16</v>
      </c>
      <c r="AA23335" s="97">
        <f t="shared" si="3373"/>
        <v>-9.8984436567880335E-3</v>
      </c>
      <c r="AB23335" s="98">
        <v>5145</v>
      </c>
      <c r="AC23335" s="98">
        <f t="shared" si="3392"/>
        <v>7.9816670205640153E-3</v>
      </c>
      <c r="AD23335" s="99">
        <v>3205.46</v>
      </c>
      <c r="AE23335" s="99">
        <f t="shared" si="3389"/>
        <v>-3.6558102329475235E-3</v>
      </c>
      <c r="AF23335" s="100">
        <v>14060.18</v>
      </c>
      <c r="AG23335" s="100">
        <f t="shared" si="3393"/>
        <v>-3.377603197963876E-3</v>
      </c>
      <c r="AH23335" s="101">
        <v>2219.67</v>
      </c>
      <c r="AI23335" s="101">
        <f t="shared" si="3386"/>
        <v>-4.885172437984692E-3</v>
      </c>
      <c r="AJ23335" s="102">
        <v>11291.24</v>
      </c>
      <c r="AK23335" s="102">
        <f t="shared" si="3394"/>
        <v>-2.1771939441392299E-3</v>
      </c>
      <c r="AL23335" s="103">
        <v>725.03200000000004</v>
      </c>
      <c r="AM23335" s="103">
        <f t="shared" si="3375"/>
        <v>3.9852367502932299E-4</v>
      </c>
      <c r="AN23335" s="104">
        <v>1221.4280000000001</v>
      </c>
      <c r="AO23335" s="104">
        <f t="shared" si="3368"/>
        <v>-3.3568172927407464E-3</v>
      </c>
      <c r="AP23335" s="105">
        <v>3561.431</v>
      </c>
      <c r="AQ23335" s="105">
        <f t="shared" si="3387"/>
        <v>-2.3250110878077651E-3</v>
      </c>
      <c r="AR23335" s="106">
        <v>280.81</v>
      </c>
      <c r="AS23335" s="106">
        <f t="shared" si="3390"/>
        <v>-3.6747040048728781E-3</v>
      </c>
      <c r="AT23335" s="107">
        <v>391.48</v>
      </c>
      <c r="AU23335" s="107">
        <f t="shared" si="3391"/>
        <v>-3.4679757319545823E-3</v>
      </c>
      <c r="AV23335" s="90">
        <v>98.938999999999993</v>
      </c>
      <c r="AW23335" s="90">
        <f t="shared" si="3376"/>
        <v>2.6282271748230459E-4</v>
      </c>
      <c r="AX23335" s="108">
        <v>1820.97</v>
      </c>
      <c r="AY23335" s="108">
        <f t="shared" si="3383"/>
        <v>2.0779742288204251E-3</v>
      </c>
      <c r="AZ23335" s="109">
        <v>1566.23</v>
      </c>
      <c r="BA23335" s="109">
        <f t="shared" si="3385"/>
        <v>1.9108672777246015E-3</v>
      </c>
      <c r="BB23335" s="110">
        <v>274.9744</v>
      </c>
      <c r="BC23335" s="110">
        <f t="shared" si="3366"/>
        <v>2.7775666221144259E-3</v>
      </c>
      <c r="BD23335" s="111">
        <v>2393.6163999999999</v>
      </c>
      <c r="BE23335" s="111">
        <f t="shared" si="3377"/>
        <v>6.1437084655751473E-3</v>
      </c>
      <c r="BF23335" s="112">
        <v>198.62</v>
      </c>
      <c r="BG23335" s="112">
        <f t="shared" si="3378"/>
        <v>0</v>
      </c>
    </row>
    <row r="23336" spans="1:59" ht="25" x14ac:dyDescent="0.2">
      <c r="A23336" s="83">
        <v>41597</v>
      </c>
      <c r="B23336" s="84">
        <v>1495.1</v>
      </c>
      <c r="C23336" s="85">
        <f t="shared" si="3369"/>
        <v>4.6830574530378648E-4</v>
      </c>
      <c r="D23336" s="86">
        <v>1378.8721</v>
      </c>
      <c r="E23336" s="86">
        <f t="shared" si="3367"/>
        <v>8.0793933159379531E-5</v>
      </c>
      <c r="F23336" s="87">
        <v>1571.19</v>
      </c>
      <c r="G23336" s="87">
        <f t="shared" si="3370"/>
        <v>4.5198891805145149E-4</v>
      </c>
      <c r="H23336" s="88">
        <v>1506.6484</v>
      </c>
      <c r="I23336" s="88">
        <f t="shared" si="3371"/>
        <v>2.9801690328837949E-5</v>
      </c>
      <c r="J23336" s="89">
        <v>245.6183</v>
      </c>
      <c r="K23336" s="89">
        <f t="shared" si="3384"/>
        <v>-3.3743418077948882E-3</v>
      </c>
      <c r="L23336" s="90">
        <v>137.07599999999999</v>
      </c>
      <c r="M23336" s="90">
        <f t="shared" si="3388"/>
        <v>-1.3341354704557253E-3</v>
      </c>
      <c r="N23336" s="91">
        <v>715.85</v>
      </c>
      <c r="O23336" s="91">
        <f t="shared" si="3379"/>
        <v>-3.4862676503915773E-3</v>
      </c>
      <c r="P23336" s="92">
        <v>6562.49</v>
      </c>
      <c r="Q23336" s="92">
        <f t="shared" si="3374"/>
        <v>-6.0085880756593577E-3</v>
      </c>
      <c r="R23336" s="93">
        <v>1996.37</v>
      </c>
      <c r="S23336" s="93">
        <f t="shared" si="3372"/>
        <v>-4.7649622573311748E-3</v>
      </c>
      <c r="T23336" s="94">
        <v>5873.86</v>
      </c>
      <c r="U23336" s="94">
        <f t="shared" si="3380"/>
        <v>-3.8316924912800152E-3</v>
      </c>
      <c r="V23336" s="95">
        <v>6662.16</v>
      </c>
      <c r="W23336" s="95">
        <f t="shared" si="3381"/>
        <v>-5.7130226204813363E-3</v>
      </c>
      <c r="X23336" s="96">
        <v>982.5711</v>
      </c>
      <c r="Y23336" s="96">
        <f t="shared" si="3382"/>
        <v>-5.9850727215768763E-4</v>
      </c>
      <c r="Z23336" s="97">
        <v>3647.3</v>
      </c>
      <c r="AA23336" s="97">
        <f t="shared" si="3373"/>
        <v>-2.4262484757451015E-3</v>
      </c>
      <c r="AB23336" s="98">
        <v>5117.68</v>
      </c>
      <c r="AC23336" s="98">
        <f t="shared" si="3392"/>
        <v>5.324157926752106E-3</v>
      </c>
      <c r="AD23336" s="99">
        <v>3199.51</v>
      </c>
      <c r="AE23336" s="99">
        <f t="shared" si="3389"/>
        <v>-1.8579327339780585E-3</v>
      </c>
      <c r="AF23336" s="100">
        <v>14008.441000000001</v>
      </c>
      <c r="AG23336" s="100">
        <f t="shared" si="3393"/>
        <v>-3.6866120782480744E-3</v>
      </c>
      <c r="AH23336" s="101">
        <v>2214.67</v>
      </c>
      <c r="AI23336" s="101">
        <f t="shared" si="3386"/>
        <v>-2.2551279870288389E-3</v>
      </c>
      <c r="AJ23336" s="102">
        <v>11255.16</v>
      </c>
      <c r="AK23336" s="102">
        <f t="shared" si="3394"/>
        <v>-3.2005136782942132E-3</v>
      </c>
      <c r="AL23336" s="103">
        <v>725.32100000000003</v>
      </c>
      <c r="AM23336" s="103">
        <f t="shared" si="3375"/>
        <v>-1.8809358334023114E-3</v>
      </c>
      <c r="AN23336" s="104">
        <v>1218.973</v>
      </c>
      <c r="AO23336" s="104">
        <f t="shared" si="3368"/>
        <v>-2.0119651058609876E-3</v>
      </c>
      <c r="AP23336" s="105">
        <v>3556.3229999999999</v>
      </c>
      <c r="AQ23336" s="105">
        <f t="shared" si="3387"/>
        <v>-1.4352844666705297E-3</v>
      </c>
      <c r="AR23336" s="106">
        <v>279.77999999999997</v>
      </c>
      <c r="AS23336" s="106">
        <f t="shared" si="3390"/>
        <v>-3.1502854148412192E-3</v>
      </c>
      <c r="AT23336" s="107">
        <v>388.41</v>
      </c>
      <c r="AU23336" s="107">
        <f t="shared" si="3391"/>
        <v>-7.8729458189531667E-3</v>
      </c>
      <c r="AV23336" s="90">
        <v>98.923000000000002</v>
      </c>
      <c r="AW23336" s="90">
        <f t="shared" si="3376"/>
        <v>-1.6172888209824558E-4</v>
      </c>
      <c r="AX23336" s="108">
        <v>1817.99</v>
      </c>
      <c r="AY23336" s="108">
        <f t="shared" si="3383"/>
        <v>-1.6378309550815686E-3</v>
      </c>
      <c r="AZ23336" s="109">
        <v>1566.96</v>
      </c>
      <c r="BA23336" s="109">
        <f t="shared" si="3385"/>
        <v>4.659787712901005E-4</v>
      </c>
      <c r="BB23336" s="110">
        <v>273.97980000000001</v>
      </c>
      <c r="BC23336" s="110">
        <f t="shared" ref="BC23336:BC23399" si="3395">LN(BB23336/BB23335)</f>
        <v>-3.6236213815662144E-3</v>
      </c>
      <c r="BD23336" s="111">
        <v>2378.7718</v>
      </c>
      <c r="BE23336" s="111">
        <f t="shared" si="3377"/>
        <v>-6.2210563154569219E-3</v>
      </c>
      <c r="BF23336" s="112">
        <v>198.62</v>
      </c>
      <c r="BG23336" s="112">
        <f t="shared" si="3378"/>
        <v>0</v>
      </c>
    </row>
    <row r="23337" spans="1:59" ht="25" x14ac:dyDescent="0.2">
      <c r="A23337" s="83">
        <v>41598</v>
      </c>
      <c r="B23337" s="84">
        <v>1494.95</v>
      </c>
      <c r="C23337" s="85">
        <f t="shared" si="3369"/>
        <v>-1.0033277043905461E-4</v>
      </c>
      <c r="D23337" s="86">
        <v>1378.8530000000001</v>
      </c>
      <c r="E23337" s="86">
        <f t="shared" ref="E23337:E23400" si="3396">LN(D23337/D23336)</f>
        <v>-1.3851997068370499E-5</v>
      </c>
      <c r="F23337" s="87">
        <v>1571.04</v>
      </c>
      <c r="G23337" s="87">
        <f t="shared" si="3370"/>
        <v>-9.5473596849424104E-5</v>
      </c>
      <c r="H23337" s="88">
        <v>1506.7085999999999</v>
      </c>
      <c r="I23337" s="88">
        <f t="shared" si="3371"/>
        <v>3.9955438408390177E-5</v>
      </c>
      <c r="J23337" s="89">
        <v>246.47200000000001</v>
      </c>
      <c r="K23337" s="89">
        <f t="shared" si="3384"/>
        <v>3.4696918693882918E-3</v>
      </c>
      <c r="L23337" s="90">
        <v>136.86500000000001</v>
      </c>
      <c r="M23337" s="90">
        <f t="shared" si="3388"/>
        <v>-1.5404779987406778E-3</v>
      </c>
      <c r="N23337" s="91">
        <v>713.55</v>
      </c>
      <c r="O23337" s="91">
        <f t="shared" si="3379"/>
        <v>-3.2181362599365063E-3</v>
      </c>
      <c r="P23337" s="92">
        <v>6545.38</v>
      </c>
      <c r="Q23337" s="92">
        <f t="shared" si="3374"/>
        <v>-2.6106468431152507E-3</v>
      </c>
      <c r="R23337" s="93">
        <v>1986.88</v>
      </c>
      <c r="S23337" s="93">
        <f t="shared" si="3372"/>
        <v>-1.51273317966613E-2</v>
      </c>
      <c r="T23337" s="94">
        <v>5856.15</v>
      </c>
      <c r="U23337" s="94">
        <f t="shared" si="3380"/>
        <v>-3.0196075632825709E-3</v>
      </c>
      <c r="V23337" s="95">
        <v>6646.48</v>
      </c>
      <c r="W23337" s="95">
        <f t="shared" si="3381"/>
        <v>-2.3563650764028628E-3</v>
      </c>
      <c r="X23337" s="96">
        <v>981.98320000000001</v>
      </c>
      <c r="Y23337" s="96">
        <f t="shared" si="3382"/>
        <v>-1.5286888907868712E-3</v>
      </c>
      <c r="Z23337" s="97">
        <v>3636.01</v>
      </c>
      <c r="AA23337" s="97">
        <f t="shared" si="3373"/>
        <v>-3.1002412482275424E-3</v>
      </c>
      <c r="AB23337" s="98">
        <v>5110.5</v>
      </c>
      <c r="AC23337" s="98">
        <f t="shared" si="3392"/>
        <v>1.4039645722670462E-3</v>
      </c>
      <c r="AD23337" s="99">
        <v>3188.04</v>
      </c>
      <c r="AE23337" s="99">
        <f t="shared" si="3389"/>
        <v>-3.5913651801532409E-3</v>
      </c>
      <c r="AF23337" s="100">
        <v>13899.666999999999</v>
      </c>
      <c r="AG23337" s="100">
        <f t="shared" si="3393"/>
        <v>-7.7951934831384699E-3</v>
      </c>
      <c r="AH23337" s="101">
        <v>2206.15</v>
      </c>
      <c r="AI23337" s="101">
        <f t="shared" si="3386"/>
        <v>-3.8544933060163582E-3</v>
      </c>
      <c r="AJ23337" s="102">
        <v>11179.67</v>
      </c>
      <c r="AK23337" s="102">
        <f t="shared" si="3394"/>
        <v>-6.7297398650084071E-3</v>
      </c>
      <c r="AL23337" s="103">
        <v>723.95799999999997</v>
      </c>
      <c r="AM23337" s="103">
        <f t="shared" si="3375"/>
        <v>1.2374122322311446E-2</v>
      </c>
      <c r="AN23337" s="104">
        <v>1214.422</v>
      </c>
      <c r="AO23337" s="104">
        <f t="shared" si="3368"/>
        <v>-3.7404575139621723E-3</v>
      </c>
      <c r="AP23337" s="105">
        <v>3544.5590000000002</v>
      </c>
      <c r="AQ23337" s="105">
        <f t="shared" si="3387"/>
        <v>-3.3133942410723018E-3</v>
      </c>
      <c r="AR23337" s="106">
        <v>278.89999999999998</v>
      </c>
      <c r="AS23337" s="106">
        <f t="shared" si="3390"/>
        <v>1.5763832441820932E-3</v>
      </c>
      <c r="AT23337" s="107">
        <v>385.31</v>
      </c>
      <c r="AU23337" s="107">
        <f t="shared" si="3391"/>
        <v>-8.0132776411158263E-3</v>
      </c>
      <c r="AV23337" s="90">
        <v>98.959000000000003</v>
      </c>
      <c r="AW23337" s="90">
        <f t="shared" si="3376"/>
        <v>3.638532094598082E-4</v>
      </c>
      <c r="AX23337" s="108">
        <v>1813.2</v>
      </c>
      <c r="AY23337" s="108">
        <f t="shared" si="3383"/>
        <v>-2.638255105546865E-3</v>
      </c>
      <c r="AZ23337" s="109">
        <v>1567.43</v>
      </c>
      <c r="BA23337" s="109">
        <f t="shared" si="3385"/>
        <v>2.9989886614144187E-4</v>
      </c>
      <c r="BB23337" s="110">
        <v>272.27820000000003</v>
      </c>
      <c r="BC23337" s="110">
        <f t="shared" si="3395"/>
        <v>-6.2300433265680384E-3</v>
      </c>
      <c r="BD23337" s="111">
        <v>2339.1304</v>
      </c>
      <c r="BE23337" s="111">
        <f t="shared" si="3377"/>
        <v>-1.6805067694669558E-2</v>
      </c>
      <c r="BF23337" s="112">
        <v>198.62</v>
      </c>
      <c r="BG23337" s="112">
        <f t="shared" si="3378"/>
        <v>0</v>
      </c>
    </row>
    <row r="23338" spans="1:59" ht="25" x14ac:dyDescent="0.2">
      <c r="A23338" s="83">
        <v>41599</v>
      </c>
      <c r="B23338" s="84">
        <v>1495.04</v>
      </c>
      <c r="C23338" s="85">
        <f t="shared" si="3369"/>
        <v>6.0200870255199256E-5</v>
      </c>
      <c r="D23338" s="86">
        <v>1379.1660999999999</v>
      </c>
      <c r="E23338" s="86">
        <f t="shared" si="3396"/>
        <v>2.270470145364352E-4</v>
      </c>
      <c r="F23338" s="87">
        <v>1571.11</v>
      </c>
      <c r="G23338" s="87">
        <f t="shared" si="3370"/>
        <v>4.4555479535730998E-5</v>
      </c>
      <c r="H23338" s="88">
        <v>1507.5352</v>
      </c>
      <c r="I23338" s="88">
        <f t="shared" si="3371"/>
        <v>5.4846261654154177E-4</v>
      </c>
      <c r="J23338" s="89">
        <v>248.21010000000001</v>
      </c>
      <c r="K23338" s="89">
        <f t="shared" si="3384"/>
        <v>7.0271681649035894E-3</v>
      </c>
      <c r="L23338" s="90">
        <v>137.041</v>
      </c>
      <c r="M23338" s="90">
        <f t="shared" si="3388"/>
        <v>1.2851125876921124E-3</v>
      </c>
      <c r="N23338" s="91">
        <v>714.37</v>
      </c>
      <c r="O23338" s="91">
        <f t="shared" si="3379"/>
        <v>1.148523853071678E-3</v>
      </c>
      <c r="P23338" s="92">
        <v>6525.56</v>
      </c>
      <c r="Q23338" s="92">
        <f t="shared" si="3374"/>
        <v>-3.0326839830433143E-3</v>
      </c>
      <c r="R23338" s="93">
        <v>1957.05</v>
      </c>
      <c r="S23338" s="93">
        <f t="shared" si="3372"/>
        <v>4.9086044838696453E-3</v>
      </c>
      <c r="T23338" s="94">
        <v>5874.61</v>
      </c>
      <c r="U23338" s="94">
        <f t="shared" si="3380"/>
        <v>3.1472837629951929E-3</v>
      </c>
      <c r="V23338" s="95">
        <v>6626.29</v>
      </c>
      <c r="W23338" s="95">
        <f t="shared" si="3381"/>
        <v>-3.0423213199270729E-3</v>
      </c>
      <c r="X23338" s="96">
        <v>980.48320000000001</v>
      </c>
      <c r="Y23338" s="96">
        <f t="shared" si="3382"/>
        <v>3.8096403940012571E-4</v>
      </c>
      <c r="Z23338" s="97">
        <v>3674.57</v>
      </c>
      <c r="AA23338" s="97">
        <f t="shared" si="3373"/>
        <v>1.0549192429771106E-2</v>
      </c>
      <c r="AB23338" s="98">
        <v>5202.67</v>
      </c>
      <c r="AC23338" s="98">
        <f t="shared" si="3392"/>
        <v>-1.7874708562579729E-2</v>
      </c>
      <c r="AD23338" s="99">
        <v>3214.16</v>
      </c>
      <c r="AE23338" s="99">
        <f t="shared" si="3389"/>
        <v>8.159740378392703E-3</v>
      </c>
      <c r="AF23338" s="100">
        <v>13951.576999999999</v>
      </c>
      <c r="AG23338" s="100">
        <f t="shared" si="3393"/>
        <v>3.7276654579278291E-3</v>
      </c>
      <c r="AH23338" s="101">
        <v>2224.0700000000002</v>
      </c>
      <c r="AI23338" s="101">
        <f t="shared" si="3386"/>
        <v>8.0899358199691945E-3</v>
      </c>
      <c r="AJ23338" s="102">
        <v>11238.14</v>
      </c>
      <c r="AK23338" s="102">
        <f t="shared" si="3394"/>
        <v>5.2164000484173365E-3</v>
      </c>
      <c r="AL23338" s="103">
        <v>732.97199999999998</v>
      </c>
      <c r="AM23338" s="103">
        <f t="shared" si="3375"/>
        <v>7.3659926230540077E-3</v>
      </c>
      <c r="AN23338" s="104">
        <v>1222.9349999999999</v>
      </c>
      <c r="AO23338" s="104">
        <f t="shared" si="3368"/>
        <v>6.9854638587354065E-3</v>
      </c>
      <c r="AP23338" s="105">
        <v>3573.8870000000002</v>
      </c>
      <c r="AQ23338" s="105">
        <f t="shared" si="3387"/>
        <v>8.2400473202865684E-3</v>
      </c>
      <c r="AR23338" s="106">
        <v>279.33999999999997</v>
      </c>
      <c r="AS23338" s="106">
        <f t="shared" si="3390"/>
        <v>4.2509932378399246E-3</v>
      </c>
      <c r="AT23338" s="107">
        <v>385.08</v>
      </c>
      <c r="AU23338" s="107">
        <f t="shared" si="3391"/>
        <v>-5.971001877841007E-4</v>
      </c>
      <c r="AV23338" s="90">
        <v>98.966999999999999</v>
      </c>
      <c r="AW23338" s="90">
        <f t="shared" si="3376"/>
        <v>8.0838293143495793E-5</v>
      </c>
      <c r="AX23338" s="108">
        <v>1814.16</v>
      </c>
      <c r="AY23338" s="108">
        <f t="shared" si="3383"/>
        <v>5.2931058533678887E-4</v>
      </c>
      <c r="AZ23338" s="109">
        <v>1566.03</v>
      </c>
      <c r="BA23338" s="109">
        <f t="shared" si="3385"/>
        <v>-8.9358095725296921E-4</v>
      </c>
      <c r="BB23338" s="110">
        <v>273.03890000000001</v>
      </c>
      <c r="BC23338" s="110">
        <f t="shared" si="3395"/>
        <v>2.7899381604763276E-3</v>
      </c>
      <c r="BD23338" s="111">
        <v>2347.6527999999998</v>
      </c>
      <c r="BE23338" s="111">
        <f t="shared" si="3377"/>
        <v>3.6367841351159329E-3</v>
      </c>
      <c r="BF23338" s="112">
        <v>198.62</v>
      </c>
      <c r="BG23338" s="112">
        <f t="shared" si="3378"/>
        <v>0</v>
      </c>
    </row>
    <row r="23339" spans="1:59" ht="25" x14ac:dyDescent="0.2">
      <c r="A23339" s="83">
        <v>41600</v>
      </c>
      <c r="B23339" s="84">
        <v>1495.05</v>
      </c>
      <c r="C23339" s="85">
        <f t="shared" si="3369"/>
        <v>6.6887618766604108E-6</v>
      </c>
      <c r="D23339" s="86">
        <v>1379.3605</v>
      </c>
      <c r="E23339" s="86">
        <f t="shared" si="3396"/>
        <v>1.4094480750847886E-4</v>
      </c>
      <c r="F23339" s="87">
        <v>1571.12</v>
      </c>
      <c r="G23339" s="87">
        <f t="shared" si="3370"/>
        <v>6.3649064518535073E-6</v>
      </c>
      <c r="H23339" s="88">
        <v>1508.2584999999999</v>
      </c>
      <c r="I23339" s="88">
        <f t="shared" si="3371"/>
        <v>4.7967472965293478E-4</v>
      </c>
      <c r="J23339" s="89">
        <v>249.2602</v>
      </c>
      <c r="K23339" s="89">
        <f t="shared" si="3384"/>
        <v>4.2217658408447659E-3</v>
      </c>
      <c r="L23339" s="90">
        <v>137.529</v>
      </c>
      <c r="M23339" s="90">
        <f t="shared" si="3388"/>
        <v>3.5546528305777222E-3</v>
      </c>
      <c r="N23339" s="91">
        <v>717.48</v>
      </c>
      <c r="O23339" s="91">
        <f t="shared" si="3379"/>
        <v>4.3440372813415284E-3</v>
      </c>
      <c r="P23339" s="92">
        <v>6550.95</v>
      </c>
      <c r="Q23339" s="92">
        <f t="shared" si="3374"/>
        <v>3.8833040171826392E-3</v>
      </c>
      <c r="R23339" s="93">
        <v>1966.68</v>
      </c>
      <c r="S23339" s="93">
        <f t="shared" si="3372"/>
        <v>0</v>
      </c>
      <c r="T23339" s="94">
        <v>5899.77</v>
      </c>
      <c r="U23339" s="94">
        <f t="shared" si="3380"/>
        <v>4.2736922529157404E-3</v>
      </c>
      <c r="V23339" s="95">
        <v>6648.92</v>
      </c>
      <c r="W23339" s="95">
        <f t="shared" si="3381"/>
        <v>3.4093655649131446E-3</v>
      </c>
      <c r="X23339" s="96">
        <v>980.85680000000002</v>
      </c>
      <c r="Y23339" s="96">
        <f t="shared" si="3382"/>
        <v>0</v>
      </c>
      <c r="Z23339" s="97">
        <v>3695.39</v>
      </c>
      <c r="AA23339" s="97">
        <f t="shared" si="3373"/>
        <v>5.6499778520028923E-3</v>
      </c>
      <c r="AB23339" s="98">
        <v>5227.34</v>
      </c>
      <c r="AC23339" s="98">
        <f t="shared" si="3392"/>
        <v>-4.7305891377658806E-3</v>
      </c>
      <c r="AD23339" s="99">
        <v>3230.54</v>
      </c>
      <c r="AE23339" s="99">
        <f t="shared" si="3389"/>
        <v>5.0832576445494406E-3</v>
      </c>
      <c r="AF23339" s="100">
        <v>13982.620999999999</v>
      </c>
      <c r="AG23339" s="100">
        <f t="shared" si="3393"/>
        <v>2.2226528773269536E-3</v>
      </c>
      <c r="AH23339" s="101">
        <v>2235.38</v>
      </c>
      <c r="AI23339" s="101">
        <f t="shared" si="3386"/>
        <v>5.0723852715734742E-3</v>
      </c>
      <c r="AJ23339" s="102">
        <v>11283.36</v>
      </c>
      <c r="AK23339" s="102">
        <f t="shared" si="3394"/>
        <v>4.0157237100786674E-3</v>
      </c>
      <c r="AL23339" s="103">
        <v>738.39099999999996</v>
      </c>
      <c r="AM23339" s="103">
        <f t="shared" si="3375"/>
        <v>0</v>
      </c>
      <c r="AN23339" s="104">
        <v>1230.8119999999999</v>
      </c>
      <c r="AO23339" s="104">
        <f t="shared" ref="AO23339:AO23402" si="3397">LN(AN23339/AN23338)</f>
        <v>6.4204068785760956E-3</v>
      </c>
      <c r="AP23339" s="105">
        <v>3592.1469999999999</v>
      </c>
      <c r="AQ23339" s="105">
        <f t="shared" si="3387"/>
        <v>5.0962748769365221E-3</v>
      </c>
      <c r="AR23339" s="106">
        <v>280.52999999999997</v>
      </c>
      <c r="AS23339" s="106">
        <f t="shared" si="3390"/>
        <v>0</v>
      </c>
      <c r="AT23339" s="107">
        <v>384.41</v>
      </c>
      <c r="AU23339" s="107">
        <f t="shared" si="3391"/>
        <v>-1.7414135838431288E-3</v>
      </c>
      <c r="AV23339" s="90">
        <v>98.94</v>
      </c>
      <c r="AW23339" s="90">
        <f t="shared" si="3376"/>
        <v>-2.7285543378974058E-4</v>
      </c>
      <c r="AX23339" s="108">
        <v>1816.13</v>
      </c>
      <c r="AY23339" s="108">
        <f t="shared" si="3383"/>
        <v>1.0853128501429352E-3</v>
      </c>
      <c r="AZ23339" s="109">
        <v>1567.75</v>
      </c>
      <c r="BA23339" s="109">
        <f t="shared" si="3385"/>
        <v>1.0977159677538744E-3</v>
      </c>
      <c r="BB23339" s="110">
        <v>273.7439</v>
      </c>
      <c r="BC23339" s="110">
        <f t="shared" si="3395"/>
        <v>2.5787219008207816E-3</v>
      </c>
      <c r="BD23339" s="111">
        <v>2365.8425999999999</v>
      </c>
      <c r="BE23339" s="111">
        <f t="shared" si="3377"/>
        <v>7.7182170575300418E-3</v>
      </c>
      <c r="BF23339" s="112">
        <v>198.62</v>
      </c>
      <c r="BG23339" s="112">
        <f t="shared" si="3378"/>
        <v>0</v>
      </c>
    </row>
    <row r="23340" spans="1:59" ht="25" x14ac:dyDescent="0.2">
      <c r="A23340" s="83">
        <v>41601</v>
      </c>
      <c r="B23340" s="84">
        <v>1495.05</v>
      </c>
      <c r="C23340" s="85">
        <f t="shared" ref="C23340:C23403" si="3398">LN(B23340/B23339)</f>
        <v>0</v>
      </c>
      <c r="D23340" s="86">
        <v>1379.3605</v>
      </c>
      <c r="E23340" s="86">
        <f t="shared" si="3396"/>
        <v>0</v>
      </c>
      <c r="F23340" s="87">
        <v>1571.12</v>
      </c>
      <c r="G23340" s="87">
        <f t="shared" ref="G23340:G23403" si="3399">LN(F23340/F23339)</f>
        <v>0</v>
      </c>
      <c r="H23340" s="88">
        <v>1508.2584999999999</v>
      </c>
      <c r="I23340" s="88">
        <f t="shared" ref="I23340:I23403" si="3400">LN(H23340/H23339)</f>
        <v>0</v>
      </c>
      <c r="J23340" s="89">
        <v>249.2602</v>
      </c>
      <c r="K23340" s="89">
        <f t="shared" si="3384"/>
        <v>0</v>
      </c>
      <c r="L23340" s="90">
        <v>137.529</v>
      </c>
      <c r="M23340" s="90">
        <f t="shared" si="3388"/>
        <v>0</v>
      </c>
      <c r="N23340" s="91">
        <v>717.48</v>
      </c>
      <c r="O23340" s="91">
        <f t="shared" si="3379"/>
        <v>0</v>
      </c>
      <c r="P23340" s="92">
        <v>6550.95</v>
      </c>
      <c r="Q23340" s="92">
        <f t="shared" si="3374"/>
        <v>0</v>
      </c>
      <c r="R23340" s="93">
        <v>1966.68</v>
      </c>
      <c r="S23340" s="93">
        <f t="shared" ref="S23340:S23403" si="3401">LN(R23341/R23340)</f>
        <v>0</v>
      </c>
      <c r="T23340" s="94">
        <v>5899.77</v>
      </c>
      <c r="U23340" s="94">
        <f t="shared" si="3380"/>
        <v>0</v>
      </c>
      <c r="V23340" s="95">
        <v>6648.92</v>
      </c>
      <c r="W23340" s="95">
        <f t="shared" si="3381"/>
        <v>0</v>
      </c>
      <c r="X23340" s="96">
        <v>980.85680000000002</v>
      </c>
      <c r="Y23340" s="96">
        <f t="shared" si="3382"/>
        <v>0</v>
      </c>
      <c r="Z23340" s="97">
        <v>3695.39</v>
      </c>
      <c r="AA23340" s="97">
        <f t="shared" ref="AA23340:AA23403" si="3402">LN(Z23340/Z23339)</f>
        <v>0</v>
      </c>
      <c r="AB23340" s="98">
        <v>5227.34</v>
      </c>
      <c r="AC23340" s="98">
        <f t="shared" si="3392"/>
        <v>0</v>
      </c>
      <c r="AD23340" s="99">
        <v>3230.54</v>
      </c>
      <c r="AE23340" s="99">
        <f t="shared" si="3389"/>
        <v>0</v>
      </c>
      <c r="AF23340" s="100">
        <v>13982.620999999999</v>
      </c>
      <c r="AG23340" s="100">
        <f t="shared" si="3393"/>
        <v>0</v>
      </c>
      <c r="AH23340" s="101">
        <v>2235.38</v>
      </c>
      <c r="AI23340" s="101">
        <f t="shared" si="3386"/>
        <v>0</v>
      </c>
      <c r="AJ23340" s="102">
        <v>11283.36</v>
      </c>
      <c r="AK23340" s="102">
        <f t="shared" si="3394"/>
        <v>0</v>
      </c>
      <c r="AL23340" s="103">
        <v>738.39099999999996</v>
      </c>
      <c r="AM23340" s="103">
        <f t="shared" si="3375"/>
        <v>0</v>
      </c>
      <c r="AN23340" s="104">
        <v>1230.8119999999999</v>
      </c>
      <c r="AO23340" s="104">
        <f t="shared" si="3397"/>
        <v>0</v>
      </c>
      <c r="AP23340" s="105">
        <v>3592.1469999999999</v>
      </c>
      <c r="AQ23340" s="105">
        <f t="shared" si="3387"/>
        <v>0</v>
      </c>
      <c r="AR23340" s="106">
        <v>280.52999999999997</v>
      </c>
      <c r="AS23340" s="106">
        <f t="shared" si="3390"/>
        <v>0</v>
      </c>
      <c r="AT23340" s="107">
        <v>384.41</v>
      </c>
      <c r="AU23340" s="107">
        <f t="shared" si="3391"/>
        <v>0</v>
      </c>
      <c r="AV23340" s="90">
        <v>98.94</v>
      </c>
      <c r="AW23340" s="90">
        <f t="shared" si="3376"/>
        <v>0</v>
      </c>
      <c r="AX23340" s="108">
        <v>1816.13</v>
      </c>
      <c r="AY23340" s="108">
        <f t="shared" si="3383"/>
        <v>0</v>
      </c>
      <c r="AZ23340" s="109">
        <v>1567.75</v>
      </c>
      <c r="BA23340" s="109">
        <f t="shared" si="3385"/>
        <v>0</v>
      </c>
      <c r="BB23340" s="110">
        <v>273.7439</v>
      </c>
      <c r="BC23340" s="110">
        <f t="shared" si="3395"/>
        <v>0</v>
      </c>
      <c r="BD23340" s="111">
        <v>2365.8425999999999</v>
      </c>
      <c r="BE23340" s="111">
        <f t="shared" si="3377"/>
        <v>0</v>
      </c>
      <c r="BF23340" s="112">
        <v>198.62</v>
      </c>
      <c r="BG23340" s="112">
        <f t="shared" si="3378"/>
        <v>0</v>
      </c>
    </row>
    <row r="23341" spans="1:59" ht="25" x14ac:dyDescent="0.2">
      <c r="A23341" s="83">
        <v>41602</v>
      </c>
      <c r="B23341" s="84">
        <v>1495.05</v>
      </c>
      <c r="C23341" s="85">
        <f t="shared" si="3398"/>
        <v>0</v>
      </c>
      <c r="D23341" s="86">
        <v>1379.3605</v>
      </c>
      <c r="E23341" s="86">
        <f t="shared" si="3396"/>
        <v>0</v>
      </c>
      <c r="F23341" s="87">
        <v>1571.12</v>
      </c>
      <c r="G23341" s="87">
        <f t="shared" si="3399"/>
        <v>0</v>
      </c>
      <c r="H23341" s="88">
        <v>1508.2584999999999</v>
      </c>
      <c r="I23341" s="88">
        <f t="shared" si="3400"/>
        <v>0</v>
      </c>
      <c r="J23341" s="89">
        <v>249.2602</v>
      </c>
      <c r="K23341" s="89">
        <f t="shared" si="3384"/>
        <v>0</v>
      </c>
      <c r="L23341" s="90">
        <v>137.529</v>
      </c>
      <c r="M23341" s="90">
        <f t="shared" si="3388"/>
        <v>0</v>
      </c>
      <c r="N23341" s="91">
        <v>717.48</v>
      </c>
      <c r="O23341" s="91">
        <f t="shared" si="3379"/>
        <v>0</v>
      </c>
      <c r="P23341" s="92">
        <v>6550.95</v>
      </c>
      <c r="Q23341" s="92">
        <f t="shared" si="3374"/>
        <v>0</v>
      </c>
      <c r="R23341" s="93">
        <v>1966.68</v>
      </c>
      <c r="S23341" s="93">
        <f t="shared" si="3401"/>
        <v>1.5140971406441912E-3</v>
      </c>
      <c r="T23341" s="94">
        <v>5899.77</v>
      </c>
      <c r="U23341" s="94">
        <f t="shared" si="3380"/>
        <v>0</v>
      </c>
      <c r="V23341" s="95">
        <v>6648.92</v>
      </c>
      <c r="W23341" s="95">
        <f t="shared" si="3381"/>
        <v>0</v>
      </c>
      <c r="X23341" s="96">
        <v>980.85680000000002</v>
      </c>
      <c r="Y23341" s="96">
        <f t="shared" si="3382"/>
        <v>5.5517666964707E-4</v>
      </c>
      <c r="Z23341" s="97">
        <v>3695.39</v>
      </c>
      <c r="AA23341" s="97">
        <f t="shared" si="3402"/>
        <v>0</v>
      </c>
      <c r="AB23341" s="98">
        <v>5227.34</v>
      </c>
      <c r="AC23341" s="98">
        <f t="shared" si="3392"/>
        <v>0</v>
      </c>
      <c r="AD23341" s="99">
        <v>3230.54</v>
      </c>
      <c r="AE23341" s="99">
        <f t="shared" si="3389"/>
        <v>0</v>
      </c>
      <c r="AF23341" s="100">
        <v>13982.620999999999</v>
      </c>
      <c r="AG23341" s="100">
        <f t="shared" si="3393"/>
        <v>0</v>
      </c>
      <c r="AH23341" s="101">
        <v>2235.38</v>
      </c>
      <c r="AI23341" s="101">
        <f t="shared" si="3386"/>
        <v>0</v>
      </c>
      <c r="AJ23341" s="102">
        <v>11283.36</v>
      </c>
      <c r="AK23341" s="102">
        <f t="shared" si="3394"/>
        <v>0</v>
      </c>
      <c r="AL23341" s="103">
        <v>738.39099999999996</v>
      </c>
      <c r="AM23341" s="103">
        <f t="shared" si="3375"/>
        <v>1.3466174535931169E-3</v>
      </c>
      <c r="AN23341" s="104">
        <v>1230.8119999999999</v>
      </c>
      <c r="AO23341" s="104">
        <f t="shared" si="3397"/>
        <v>0</v>
      </c>
      <c r="AP23341" s="105">
        <v>3592.1469999999999</v>
      </c>
      <c r="AQ23341" s="105">
        <f t="shared" si="3387"/>
        <v>0</v>
      </c>
      <c r="AR23341" s="106">
        <v>280.52999999999997</v>
      </c>
      <c r="AS23341" s="106">
        <f t="shared" si="3390"/>
        <v>4.6330120752463463E-4</v>
      </c>
      <c r="AT23341" s="107">
        <v>384.41</v>
      </c>
      <c r="AU23341" s="107">
        <f t="shared" si="3391"/>
        <v>0</v>
      </c>
      <c r="AV23341" s="90">
        <v>98.94</v>
      </c>
      <c r="AW23341" s="90">
        <f t="shared" si="3376"/>
        <v>0</v>
      </c>
      <c r="AX23341" s="108">
        <v>1816.13</v>
      </c>
      <c r="AY23341" s="108">
        <f t="shared" si="3383"/>
        <v>0</v>
      </c>
      <c r="AZ23341" s="109">
        <v>1567.75</v>
      </c>
      <c r="BA23341" s="109">
        <f t="shared" si="3385"/>
        <v>0</v>
      </c>
      <c r="BB23341" s="110">
        <v>273.7439</v>
      </c>
      <c r="BC23341" s="110">
        <f t="shared" si="3395"/>
        <v>0</v>
      </c>
      <c r="BD23341" s="111">
        <v>2365.8425999999999</v>
      </c>
      <c r="BE23341" s="111">
        <f t="shared" si="3377"/>
        <v>0</v>
      </c>
      <c r="BF23341" s="112">
        <v>198.62</v>
      </c>
      <c r="BG23341" s="112">
        <f t="shared" si="3378"/>
        <v>0</v>
      </c>
    </row>
    <row r="23342" spans="1:59" ht="25" x14ac:dyDescent="0.2">
      <c r="A23342" s="83">
        <v>41603</v>
      </c>
      <c r="B23342" s="84">
        <v>1494.82</v>
      </c>
      <c r="C23342" s="85">
        <f t="shared" si="3398"/>
        <v>-1.5385284340366012E-4</v>
      </c>
      <c r="D23342" s="86">
        <v>1379.1115</v>
      </c>
      <c r="E23342" s="86">
        <f t="shared" si="3396"/>
        <v>-1.8053473131235219E-4</v>
      </c>
      <c r="F23342" s="87">
        <v>1570.87</v>
      </c>
      <c r="G23342" s="87">
        <f t="shared" si="3399"/>
        <v>-1.5913481616911866E-4</v>
      </c>
      <c r="H23342" s="88">
        <v>1508.049</v>
      </c>
      <c r="I23342" s="88">
        <f t="shared" si="3400"/>
        <v>-1.3891156676618989E-4</v>
      </c>
      <c r="J23342" s="89">
        <v>249.4288</v>
      </c>
      <c r="K23342" s="89">
        <f t="shared" si="3384"/>
        <v>6.7617295117311667E-4</v>
      </c>
      <c r="L23342" s="90">
        <v>137.55199999999999</v>
      </c>
      <c r="M23342" s="90">
        <f t="shared" si="3388"/>
        <v>1.6722347274863246E-4</v>
      </c>
      <c r="N23342" s="91">
        <v>717.83</v>
      </c>
      <c r="O23342" s="91">
        <f t="shared" si="3379"/>
        <v>4.8769953102446341E-4</v>
      </c>
      <c r="P23342" s="92">
        <v>6570.72</v>
      </c>
      <c r="Q23342" s="92">
        <f t="shared" si="3374"/>
        <v>3.0133382350934911E-3</v>
      </c>
      <c r="R23342" s="93">
        <v>1969.66</v>
      </c>
      <c r="S23342" s="93">
        <f t="shared" si="3401"/>
        <v>-5.166497035026963E-3</v>
      </c>
      <c r="T23342" s="94">
        <v>5901.86</v>
      </c>
      <c r="U23342" s="94">
        <f t="shared" si="3380"/>
        <v>3.5418836581862503E-4</v>
      </c>
      <c r="V23342" s="95">
        <v>6665.15</v>
      </c>
      <c r="W23342" s="95">
        <f t="shared" si="3381"/>
        <v>2.4380235403904998E-3</v>
      </c>
      <c r="X23342" s="96">
        <v>981.40150000000006</v>
      </c>
      <c r="Y23342" s="96">
        <f t="shared" si="3382"/>
        <v>1.0704462214043327E-3</v>
      </c>
      <c r="Z23342" s="97">
        <v>3701.42</v>
      </c>
      <c r="AA23342" s="97">
        <f t="shared" si="3402"/>
        <v>1.6304329395514115E-3</v>
      </c>
      <c r="AB23342" s="98">
        <v>5226.54</v>
      </c>
      <c r="AC23342" s="98">
        <f t="shared" si="3392"/>
        <v>1.5305322072983941E-4</v>
      </c>
      <c r="AD23342" s="99">
        <v>3226.53</v>
      </c>
      <c r="AE23342" s="99">
        <f t="shared" si="3389"/>
        <v>-1.2420495721788545E-3</v>
      </c>
      <c r="AF23342" s="100">
        <v>13921.251</v>
      </c>
      <c r="AG23342" s="100">
        <f t="shared" si="3393"/>
        <v>-4.3986797925984452E-3</v>
      </c>
      <c r="AH23342" s="101">
        <v>2234.91</v>
      </c>
      <c r="AI23342" s="101">
        <f t="shared" si="3386"/>
        <v>-2.1027718637133157E-4</v>
      </c>
      <c r="AJ23342" s="102">
        <v>11255.63</v>
      </c>
      <c r="AK23342" s="102">
        <f t="shared" si="3394"/>
        <v>-2.4606261408659778E-3</v>
      </c>
      <c r="AL23342" s="103">
        <v>739.38599999999997</v>
      </c>
      <c r="AM23342" s="103">
        <f t="shared" si="3375"/>
        <v>-3.4899906611449567E-4</v>
      </c>
      <c r="AN23342" s="104">
        <v>1227.9739999999999</v>
      </c>
      <c r="AO23342" s="104">
        <f t="shared" si="3397"/>
        <v>-2.3084573121064742E-3</v>
      </c>
      <c r="AP23342" s="105">
        <v>3583.7150000000001</v>
      </c>
      <c r="AQ23342" s="105">
        <f t="shared" si="3387"/>
        <v>-2.350102017238659E-3</v>
      </c>
      <c r="AR23342" s="106">
        <v>280.66000000000003</v>
      </c>
      <c r="AS23342" s="106">
        <f t="shared" si="3390"/>
        <v>-6.7720495165562761E-4</v>
      </c>
      <c r="AT23342" s="107">
        <v>383.25</v>
      </c>
      <c r="AU23342" s="107">
        <f t="shared" si="3391"/>
        <v>-3.022173573999165E-3</v>
      </c>
      <c r="AV23342" s="90">
        <v>98.944999999999993</v>
      </c>
      <c r="AW23342" s="90">
        <f t="shared" si="3376"/>
        <v>5.0534401304434745E-5</v>
      </c>
      <c r="AX23342" s="108">
        <v>1816.9</v>
      </c>
      <c r="AY23342" s="108">
        <f t="shared" si="3383"/>
        <v>4.2388860622102849E-4</v>
      </c>
      <c r="AZ23342" s="109">
        <v>1570.47</v>
      </c>
      <c r="BA23342" s="109">
        <f t="shared" si="3385"/>
        <v>1.7334671763691396E-3</v>
      </c>
      <c r="BB23342" s="110">
        <v>273.71620000000001</v>
      </c>
      <c r="BC23342" s="110">
        <f t="shared" si="3395"/>
        <v>-1.0119458942714516E-4</v>
      </c>
      <c r="BD23342" s="111">
        <v>2368.2811000000002</v>
      </c>
      <c r="BE23342" s="111">
        <f t="shared" si="3377"/>
        <v>1.0301801854730925E-3</v>
      </c>
      <c r="BF23342" s="112">
        <v>198.62</v>
      </c>
      <c r="BG23342" s="112">
        <f t="shared" si="3378"/>
        <v>0</v>
      </c>
    </row>
    <row r="23343" spans="1:59" ht="25" x14ac:dyDescent="0.2">
      <c r="A23343" s="83">
        <v>41604</v>
      </c>
      <c r="B23343" s="84">
        <v>1495.32</v>
      </c>
      <c r="C23343" s="85">
        <f t="shared" si="3398"/>
        <v>3.3443250460531653E-4</v>
      </c>
      <c r="D23343" s="86">
        <v>1379.2732000000001</v>
      </c>
      <c r="E23343" s="86">
        <f t="shared" si="3396"/>
        <v>1.1724252979308713E-4</v>
      </c>
      <c r="F23343" s="87">
        <v>1571.39</v>
      </c>
      <c r="G23343" s="87">
        <f t="shared" si="3399"/>
        <v>3.3097197860587266E-4</v>
      </c>
      <c r="H23343" s="88">
        <v>1508.1848</v>
      </c>
      <c r="I23343" s="88">
        <f t="shared" si="3400"/>
        <v>9.004607009685528E-5</v>
      </c>
      <c r="J23343" s="89">
        <v>249.303</v>
      </c>
      <c r="K23343" s="89">
        <f t="shared" si="3384"/>
        <v>-5.0447957266007242E-4</v>
      </c>
      <c r="L23343" s="90">
        <v>137.721</v>
      </c>
      <c r="M23343" s="90">
        <f t="shared" si="3388"/>
        <v>1.2278721213707256E-3</v>
      </c>
      <c r="N23343" s="91">
        <v>716.77</v>
      </c>
      <c r="O23343" s="91">
        <f t="shared" si="3379"/>
        <v>-1.4777641055362838E-3</v>
      </c>
      <c r="P23343" s="92">
        <v>6555.22</v>
      </c>
      <c r="Q23343" s="92">
        <f t="shared" ref="Q23343:Q23406" si="3403">LN(P23343/P23342)</f>
        <v>-2.3617367144232559E-3</v>
      </c>
      <c r="R23343" s="93">
        <v>1959.51</v>
      </c>
      <c r="S23343" s="93">
        <f t="shared" si="3401"/>
        <v>3.4286475669335352E-3</v>
      </c>
      <c r="T23343" s="94">
        <v>5895.77</v>
      </c>
      <c r="U23343" s="94">
        <f t="shared" si="3380"/>
        <v>-1.0324108386056173E-3</v>
      </c>
      <c r="V23343" s="95">
        <v>6646.12</v>
      </c>
      <c r="W23343" s="95">
        <f t="shared" si="3381"/>
        <v>-2.859233260917408E-3</v>
      </c>
      <c r="X23343" s="96">
        <v>982.45259999999996</v>
      </c>
      <c r="Y23343" s="96">
        <f t="shared" si="3382"/>
        <v>1.352645530919926E-4</v>
      </c>
      <c r="Z23343" s="97">
        <v>3721.18</v>
      </c>
      <c r="AA23343" s="97">
        <f t="shared" si="3402"/>
        <v>5.3242924796790738E-3</v>
      </c>
      <c r="AB23343" s="98">
        <v>5273.01</v>
      </c>
      <c r="AC23343" s="98">
        <f t="shared" si="3392"/>
        <v>-8.8518657335566204E-3</v>
      </c>
      <c r="AD23343" s="99">
        <v>3227.36</v>
      </c>
      <c r="AE23343" s="99">
        <f t="shared" si="3389"/>
        <v>2.5720921942454391E-4</v>
      </c>
      <c r="AF23343" s="100">
        <v>13853.138999999999</v>
      </c>
      <c r="AG23343" s="100">
        <f t="shared" si="3393"/>
        <v>-4.9046720047287414E-3</v>
      </c>
      <c r="AH23343" s="101">
        <v>2239.4499999999998</v>
      </c>
      <c r="AI23343" s="101">
        <f t="shared" si="3386"/>
        <v>2.0293412054739174E-3</v>
      </c>
      <c r="AJ23343" s="102">
        <v>11240.82</v>
      </c>
      <c r="AK23343" s="102">
        <f t="shared" si="3394"/>
        <v>-1.3166523731093166E-3</v>
      </c>
      <c r="AL23343" s="103">
        <v>739.12800000000004</v>
      </c>
      <c r="AM23343" s="103">
        <f t="shared" si="3375"/>
        <v>2.5160169422407323E-3</v>
      </c>
      <c r="AN23343" s="104">
        <v>1226.9580000000001</v>
      </c>
      <c r="AO23343" s="104">
        <f t="shared" si="3397"/>
        <v>-8.2772154830105811E-4</v>
      </c>
      <c r="AP23343" s="105">
        <v>3577.788</v>
      </c>
      <c r="AQ23343" s="105">
        <f t="shared" si="3387"/>
        <v>-1.6552395085896508E-3</v>
      </c>
      <c r="AR23343" s="106">
        <v>280.47000000000003</v>
      </c>
      <c r="AS23343" s="106">
        <f t="shared" si="3390"/>
        <v>2.1014023012648373E-3</v>
      </c>
      <c r="AT23343" s="107">
        <v>382.17</v>
      </c>
      <c r="AU23343" s="107">
        <f t="shared" si="3391"/>
        <v>-2.8219819621183024E-3</v>
      </c>
      <c r="AV23343" s="90">
        <v>98.96</v>
      </c>
      <c r="AW23343" s="90">
        <f t="shared" si="3376"/>
        <v>1.5158788336538812E-4</v>
      </c>
      <c r="AX23343" s="108">
        <v>1819.94</v>
      </c>
      <c r="AY23343" s="108">
        <f t="shared" si="3383"/>
        <v>1.671781386054569E-3</v>
      </c>
      <c r="AZ23343" s="109">
        <v>1571.76</v>
      </c>
      <c r="BA23343" s="109">
        <f t="shared" si="3385"/>
        <v>8.210729784085142E-4</v>
      </c>
      <c r="BB23343" s="110">
        <v>274.20699999999999</v>
      </c>
      <c r="BC23343" s="110">
        <f t="shared" si="3395"/>
        <v>1.7914924254577749E-3</v>
      </c>
      <c r="BD23343" s="111">
        <v>2388.7051999999999</v>
      </c>
      <c r="BE23343" s="111">
        <f t="shared" si="3377"/>
        <v>8.5870440709020189E-3</v>
      </c>
      <c r="BF23343" s="112">
        <v>198.62</v>
      </c>
      <c r="BG23343" s="112">
        <f t="shared" si="3378"/>
        <v>0</v>
      </c>
    </row>
    <row r="23344" spans="1:59" ht="25" x14ac:dyDescent="0.2">
      <c r="A23344" s="83">
        <v>41605</v>
      </c>
      <c r="B23344" s="84">
        <v>1495.36</v>
      </c>
      <c r="C23344" s="85">
        <f t="shared" si="3398"/>
        <v>2.674976928472252E-5</v>
      </c>
      <c r="D23344" s="86">
        <v>1378.9933000000001</v>
      </c>
      <c r="E23344" s="86">
        <f t="shared" si="3396"/>
        <v>-2.0295355866502472E-4</v>
      </c>
      <c r="F23344" s="87">
        <v>1571.42</v>
      </c>
      <c r="G23344" s="87">
        <f t="shared" si="3399"/>
        <v>1.9091195459368245E-5</v>
      </c>
      <c r="H23344" s="88">
        <v>1507.7547999999999</v>
      </c>
      <c r="I23344" s="88">
        <f t="shared" si="3400"/>
        <v>-2.8515160112204698E-4</v>
      </c>
      <c r="J23344" s="89">
        <v>248.74299999999999</v>
      </c>
      <c r="K23344" s="89">
        <f t="shared" si="3384"/>
        <v>-2.2487892122244721E-3</v>
      </c>
      <c r="L23344" s="90">
        <v>137.74299999999999</v>
      </c>
      <c r="M23344" s="90">
        <f t="shared" si="3388"/>
        <v>1.5973049143814286E-4</v>
      </c>
      <c r="N23344" s="91">
        <v>718.27</v>
      </c>
      <c r="O23344" s="91">
        <f t="shared" si="3379"/>
        <v>2.0905348231295626E-3</v>
      </c>
      <c r="P23344" s="92">
        <v>6564.34</v>
      </c>
      <c r="Q23344" s="92">
        <f t="shared" si="3403"/>
        <v>1.3902907519778851E-3</v>
      </c>
      <c r="R23344" s="93">
        <v>1966.24</v>
      </c>
      <c r="S23344" s="93">
        <f t="shared" si="3401"/>
        <v>3.1938931935600002E-3</v>
      </c>
      <c r="T23344" s="94">
        <v>5907.21</v>
      </c>
      <c r="U23344" s="94">
        <f t="shared" si="3380"/>
        <v>1.9384941061318952E-3</v>
      </c>
      <c r="V23344" s="95">
        <v>6652.65</v>
      </c>
      <c r="W23344" s="95">
        <f t="shared" si="3381"/>
        <v>9.8204578691136611E-4</v>
      </c>
      <c r="X23344" s="96">
        <v>982.58550000000002</v>
      </c>
      <c r="Y23344" s="96">
        <f t="shared" si="3382"/>
        <v>0</v>
      </c>
      <c r="Z23344" s="97">
        <v>3748.51</v>
      </c>
      <c r="AA23344" s="97">
        <f t="shared" si="3402"/>
        <v>7.3176054036991588E-3</v>
      </c>
      <c r="AB23344" s="98">
        <v>5305.37</v>
      </c>
      <c r="AC23344" s="98">
        <f t="shared" si="3392"/>
        <v>-6.1181581567657786E-3</v>
      </c>
      <c r="AD23344" s="99">
        <v>3236.14</v>
      </c>
      <c r="AE23344" s="99">
        <f t="shared" si="3389"/>
        <v>2.7167959775405391E-3</v>
      </c>
      <c r="AF23344" s="100">
        <v>13867.653</v>
      </c>
      <c r="AG23344" s="100">
        <f t="shared" si="3393"/>
        <v>1.0471563241239879E-3</v>
      </c>
      <c r="AH23344" s="101">
        <v>2247.17</v>
      </c>
      <c r="AI23344" s="101">
        <f t="shared" si="3386"/>
        <v>3.4413467683513488E-3</v>
      </c>
      <c r="AJ23344" s="102">
        <v>11246.86</v>
      </c>
      <c r="AK23344" s="102">
        <f t="shared" si="3394"/>
        <v>5.3718303935715219E-4</v>
      </c>
      <c r="AL23344" s="103">
        <v>740.99</v>
      </c>
      <c r="AM23344" s="103">
        <f t="shared" si="3375"/>
        <v>0</v>
      </c>
      <c r="AN23344" s="104">
        <v>1230.837</v>
      </c>
      <c r="AO23344" s="104">
        <f t="shared" si="3397"/>
        <v>3.1564904482910571E-3</v>
      </c>
      <c r="AP23344" s="105">
        <v>3584.7020000000002</v>
      </c>
      <c r="AQ23344" s="105">
        <f t="shared" si="3387"/>
        <v>1.9306141153508168E-3</v>
      </c>
      <c r="AR23344" s="106">
        <v>281.06</v>
      </c>
      <c r="AS23344" s="106">
        <f t="shared" si="3390"/>
        <v>2.5584549525316564E-3</v>
      </c>
      <c r="AT23344" s="107">
        <v>384.43</v>
      </c>
      <c r="AU23344" s="107">
        <f t="shared" si="3391"/>
        <v>5.8961819655552802E-3</v>
      </c>
      <c r="AV23344" s="90">
        <v>98.962999999999994</v>
      </c>
      <c r="AW23344" s="90">
        <f t="shared" si="3376"/>
        <v>3.0314819401735897E-5</v>
      </c>
      <c r="AX23344" s="108">
        <v>1817.2</v>
      </c>
      <c r="AY23344" s="108">
        <f t="shared" si="3383"/>
        <v>-1.5066786092011895E-3</v>
      </c>
      <c r="AZ23344" s="109">
        <v>1572.84</v>
      </c>
      <c r="BA23344" s="109">
        <f t="shared" si="3385"/>
        <v>6.8689184154664836E-4</v>
      </c>
      <c r="BB23344" s="110">
        <v>273.41480000000001</v>
      </c>
      <c r="BC23344" s="110">
        <f t="shared" si="3395"/>
        <v>-2.8932396504834446E-3</v>
      </c>
      <c r="BD23344" s="111">
        <v>2378.8620000000001</v>
      </c>
      <c r="BE23344" s="111">
        <f t="shared" si="3377"/>
        <v>-4.1292397456093788E-3</v>
      </c>
      <c r="BF23344" s="112">
        <v>198.62</v>
      </c>
      <c r="BG23344" s="112">
        <f t="shared" si="3378"/>
        <v>0</v>
      </c>
    </row>
    <row r="23345" spans="1:59" ht="25" x14ac:dyDescent="0.2">
      <c r="A23345" s="83">
        <v>41606</v>
      </c>
      <c r="B23345" s="84">
        <v>1495.36</v>
      </c>
      <c r="C23345" s="85">
        <f t="shared" si="3398"/>
        <v>0</v>
      </c>
      <c r="D23345" s="86">
        <v>1378.9933000000001</v>
      </c>
      <c r="E23345" s="86">
        <f t="shared" si="3396"/>
        <v>0</v>
      </c>
      <c r="F23345" s="87">
        <v>1571.42</v>
      </c>
      <c r="G23345" s="87">
        <f t="shared" si="3399"/>
        <v>0</v>
      </c>
      <c r="H23345" s="88">
        <v>1507.7547999999999</v>
      </c>
      <c r="I23345" s="88">
        <f t="shared" si="3400"/>
        <v>0</v>
      </c>
      <c r="J23345" s="89">
        <v>248.74299999999999</v>
      </c>
      <c r="K23345" s="89">
        <f t="shared" si="3384"/>
        <v>0</v>
      </c>
      <c r="L23345" s="90">
        <v>137.74100000000001</v>
      </c>
      <c r="M23345" s="90">
        <f t="shared" si="3388"/>
        <v>-1.4519899522388809E-5</v>
      </c>
      <c r="N23345" s="91">
        <v>720.14</v>
      </c>
      <c r="O23345" s="91">
        <f t="shared" si="3379"/>
        <v>2.6000946232436202E-3</v>
      </c>
      <c r="P23345" s="92">
        <v>6603.79</v>
      </c>
      <c r="Q23345" s="92">
        <f t="shared" si="3403"/>
        <v>5.9917570718042643E-3</v>
      </c>
      <c r="R23345" s="93">
        <v>1972.53</v>
      </c>
      <c r="S23345" s="93">
        <f t="shared" si="3401"/>
        <v>6.181017280619764E-3</v>
      </c>
      <c r="T23345" s="94">
        <v>5922.1</v>
      </c>
      <c r="U23345" s="94">
        <f t="shared" si="3380"/>
        <v>2.5174769896159047E-3</v>
      </c>
      <c r="V23345" s="95">
        <v>6689.32</v>
      </c>
      <c r="W23345" s="95">
        <f t="shared" si="3381"/>
        <v>5.4969531990440804E-3</v>
      </c>
      <c r="X23345" s="96">
        <v>982.58550000000002</v>
      </c>
      <c r="Y23345" s="96">
        <f t="shared" si="3382"/>
        <v>3.2582186359595729E-4</v>
      </c>
      <c r="Z23345" s="97">
        <v>3748.51</v>
      </c>
      <c r="AA23345" s="97">
        <f t="shared" si="3402"/>
        <v>0</v>
      </c>
      <c r="AB23345" s="98">
        <v>5305.37</v>
      </c>
      <c r="AC23345" s="98">
        <f t="shared" si="3392"/>
        <v>0</v>
      </c>
      <c r="AD23345" s="99">
        <v>3236.14</v>
      </c>
      <c r="AE23345" s="99">
        <f t="shared" si="3389"/>
        <v>0</v>
      </c>
      <c r="AF23345" s="100">
        <v>13867.653</v>
      </c>
      <c r="AG23345" s="100">
        <f t="shared" si="3393"/>
        <v>0</v>
      </c>
      <c r="AH23345" s="101">
        <v>2247.17</v>
      </c>
      <c r="AI23345" s="101">
        <f t="shared" si="3386"/>
        <v>0</v>
      </c>
      <c r="AJ23345" s="102">
        <v>11246.86</v>
      </c>
      <c r="AK23345" s="102">
        <f t="shared" si="3394"/>
        <v>0</v>
      </c>
      <c r="AL23345" s="103">
        <v>740.99</v>
      </c>
      <c r="AM23345" s="103">
        <f t="shared" si="3375"/>
        <v>-1.7140418497426134E-3</v>
      </c>
      <c r="AN23345" s="104">
        <v>1230.837</v>
      </c>
      <c r="AO23345" s="104">
        <f t="shared" si="3397"/>
        <v>0</v>
      </c>
      <c r="AP23345" s="105">
        <v>3584.7020000000002</v>
      </c>
      <c r="AQ23345" s="105">
        <f t="shared" si="3387"/>
        <v>0</v>
      </c>
      <c r="AR23345" s="106">
        <v>281.77999999999997</v>
      </c>
      <c r="AS23345" s="106">
        <f t="shared" si="3390"/>
        <v>6.0312562806056421E-4</v>
      </c>
      <c r="AT23345" s="107">
        <v>384.18</v>
      </c>
      <c r="AU23345" s="107">
        <f t="shared" si="3391"/>
        <v>-6.5052499659469152E-4</v>
      </c>
      <c r="AV23345" s="90">
        <v>98.962999999999994</v>
      </c>
      <c r="AW23345" s="90">
        <f t="shared" si="3376"/>
        <v>0</v>
      </c>
      <c r="AX23345" s="108">
        <v>1817.2</v>
      </c>
      <c r="AY23345" s="108">
        <f t="shared" si="3383"/>
        <v>0</v>
      </c>
      <c r="AZ23345" s="109">
        <v>1572.84</v>
      </c>
      <c r="BA23345" s="109">
        <f t="shared" si="3385"/>
        <v>0</v>
      </c>
      <c r="BB23345" s="110">
        <v>273.41480000000001</v>
      </c>
      <c r="BC23345" s="110">
        <f t="shared" si="3395"/>
        <v>0</v>
      </c>
      <c r="BD23345" s="111">
        <v>2378.8620000000001</v>
      </c>
      <c r="BE23345" s="111">
        <f t="shared" si="3377"/>
        <v>0</v>
      </c>
      <c r="BF23345" s="112">
        <v>198.62</v>
      </c>
      <c r="BG23345" s="112">
        <f t="shared" si="3378"/>
        <v>0</v>
      </c>
    </row>
    <row r="23346" spans="1:59" ht="25" x14ac:dyDescent="0.2">
      <c r="A23346" s="83">
        <v>41607</v>
      </c>
      <c r="B23346" s="84">
        <v>1495.3</v>
      </c>
      <c r="C23346" s="85">
        <f t="shared" si="3398"/>
        <v>-4.0124922263317647E-5</v>
      </c>
      <c r="D23346" s="86">
        <v>1379.2976000000001</v>
      </c>
      <c r="E23346" s="86">
        <f t="shared" si="3396"/>
        <v>2.2064387859489415E-4</v>
      </c>
      <c r="F23346" s="87">
        <v>1571.36</v>
      </c>
      <c r="G23346" s="87">
        <f t="shared" si="3399"/>
        <v>-3.8182755399691205E-5</v>
      </c>
      <c r="H23346" s="88">
        <v>1507.7366</v>
      </c>
      <c r="I23346" s="88">
        <f t="shared" si="3400"/>
        <v>-1.2071001097975403E-5</v>
      </c>
      <c r="J23346" s="89">
        <v>250.0857</v>
      </c>
      <c r="K23346" s="89">
        <f t="shared" si="3384"/>
        <v>5.3834241805230647E-3</v>
      </c>
      <c r="L23346" s="90">
        <v>137.876</v>
      </c>
      <c r="M23346" s="90">
        <f t="shared" si="3388"/>
        <v>9.7962034849907427E-4</v>
      </c>
      <c r="N23346" s="91">
        <v>720.47</v>
      </c>
      <c r="O23346" s="91">
        <f t="shared" si="3379"/>
        <v>4.5813926846541969E-4</v>
      </c>
      <c r="P23346" s="92">
        <v>6605.24</v>
      </c>
      <c r="Q23346" s="92">
        <f t="shared" si="3403"/>
        <v>2.1954678062275815E-4</v>
      </c>
      <c r="R23346" s="93">
        <v>1984.76</v>
      </c>
      <c r="S23346" s="93">
        <f t="shared" si="3401"/>
        <v>0</v>
      </c>
      <c r="T23346" s="94">
        <v>5920.68</v>
      </c>
      <c r="U23346" s="94">
        <f t="shared" si="3380"/>
        <v>-2.3980855961268144E-4</v>
      </c>
      <c r="V23346" s="95">
        <v>6691.52</v>
      </c>
      <c r="W23346" s="95">
        <f t="shared" si="3381"/>
        <v>3.2882838742930926E-4</v>
      </c>
      <c r="X23346" s="96">
        <v>982.90570000000002</v>
      </c>
      <c r="Y23346" s="96">
        <f t="shared" si="3382"/>
        <v>0</v>
      </c>
      <c r="Z23346" s="97">
        <v>3767.24</v>
      </c>
      <c r="AA23346" s="97">
        <f t="shared" si="3402"/>
        <v>4.9842101652537588E-3</v>
      </c>
      <c r="AB23346" s="98">
        <v>5312.8</v>
      </c>
      <c r="AC23346" s="98">
        <f t="shared" si="3392"/>
        <v>-1.3994880874349282E-3</v>
      </c>
      <c r="AD23346" s="99">
        <v>3233.72</v>
      </c>
      <c r="AE23346" s="99">
        <f t="shared" si="3389"/>
        <v>-7.4808422836318729E-4</v>
      </c>
      <c r="AF23346" s="100">
        <v>13833.38</v>
      </c>
      <c r="AG23346" s="100">
        <f t="shared" si="3393"/>
        <v>-2.4744938203669162E-3</v>
      </c>
      <c r="AH23346" s="101">
        <v>2248.5100000000002</v>
      </c>
      <c r="AI23346" s="101">
        <f t="shared" si="3386"/>
        <v>5.9612785593412577E-4</v>
      </c>
      <c r="AJ23346" s="102">
        <v>11223.6</v>
      </c>
      <c r="AK23346" s="102">
        <f t="shared" si="3394"/>
        <v>-2.0702743341939603E-3</v>
      </c>
      <c r="AL23346" s="103">
        <v>739.721</v>
      </c>
      <c r="AM23346" s="103">
        <f t="shared" si="3375"/>
        <v>0</v>
      </c>
      <c r="AN23346" s="104">
        <v>1228.664</v>
      </c>
      <c r="AO23346" s="104">
        <f t="shared" si="3397"/>
        <v>-1.7670255595836869E-3</v>
      </c>
      <c r="AP23346" s="105">
        <v>3576.8240000000001</v>
      </c>
      <c r="AQ23346" s="105">
        <f t="shared" si="3387"/>
        <v>-2.2000906448490709E-3</v>
      </c>
      <c r="AR23346" s="106">
        <v>281.95</v>
      </c>
      <c r="AS23346" s="106">
        <f t="shared" si="3390"/>
        <v>0</v>
      </c>
      <c r="AT23346" s="107">
        <v>382.48</v>
      </c>
      <c r="AU23346" s="107">
        <f t="shared" si="3391"/>
        <v>-4.4348284409178639E-3</v>
      </c>
      <c r="AV23346" s="90">
        <v>98.968999999999994</v>
      </c>
      <c r="AW23346" s="90">
        <f t="shared" si="3376"/>
        <v>6.0626881978045859E-5</v>
      </c>
      <c r="AX23346" s="108">
        <v>1817.33</v>
      </c>
      <c r="AY23346" s="108">
        <f t="shared" si="3383"/>
        <v>7.1536072094692901E-5</v>
      </c>
      <c r="AZ23346" s="109">
        <v>1573.7</v>
      </c>
      <c r="BA23346" s="109">
        <f t="shared" si="3385"/>
        <v>5.4663218736420349E-4</v>
      </c>
      <c r="BB23346" s="110">
        <v>273.16609999999997</v>
      </c>
      <c r="BC23346" s="110">
        <f t="shared" si="3395"/>
        <v>-9.1002088497126152E-4</v>
      </c>
      <c r="BD23346" s="111">
        <v>2379.9499000000001</v>
      </c>
      <c r="BE23346" s="111">
        <f t="shared" si="3377"/>
        <v>4.5721496953955693E-4</v>
      </c>
      <c r="BF23346" s="112">
        <v>198.62</v>
      </c>
      <c r="BG23346" s="112">
        <f t="shared" si="3378"/>
        <v>0</v>
      </c>
    </row>
    <row r="23347" spans="1:59" ht="25" x14ac:dyDescent="0.2">
      <c r="A23347" s="83">
        <v>41608</v>
      </c>
      <c r="B23347" s="84">
        <v>1495.3</v>
      </c>
      <c r="C23347" s="85">
        <f t="shared" si="3398"/>
        <v>0</v>
      </c>
      <c r="D23347" s="86">
        <v>1379.2976000000001</v>
      </c>
      <c r="E23347" s="86">
        <f t="shared" si="3396"/>
        <v>0</v>
      </c>
      <c r="F23347" s="87">
        <v>1571.36</v>
      </c>
      <c r="G23347" s="87">
        <f t="shared" si="3399"/>
        <v>0</v>
      </c>
      <c r="H23347" s="88">
        <v>1507.7366</v>
      </c>
      <c r="I23347" s="88">
        <f t="shared" si="3400"/>
        <v>0</v>
      </c>
      <c r="J23347" s="89">
        <v>250.0857</v>
      </c>
      <c r="K23347" s="89">
        <f t="shared" si="3384"/>
        <v>0</v>
      </c>
      <c r="L23347" s="90">
        <v>137.87299999999999</v>
      </c>
      <c r="M23347" s="90">
        <f t="shared" si="3388"/>
        <v>-2.1758918437605761E-5</v>
      </c>
      <c r="N23347" s="91">
        <v>720.47</v>
      </c>
      <c r="O23347" s="91">
        <f t="shared" si="3379"/>
        <v>0</v>
      </c>
      <c r="P23347" s="92">
        <v>6605.24</v>
      </c>
      <c r="Q23347" s="92">
        <f t="shared" si="3403"/>
        <v>0</v>
      </c>
      <c r="R23347" s="93">
        <v>1984.76</v>
      </c>
      <c r="S23347" s="93">
        <f t="shared" si="3401"/>
        <v>0</v>
      </c>
      <c r="T23347" s="94">
        <v>5920.68</v>
      </c>
      <c r="U23347" s="94">
        <f t="shared" si="3380"/>
        <v>0</v>
      </c>
      <c r="V23347" s="95">
        <v>6691.52</v>
      </c>
      <c r="W23347" s="95">
        <f t="shared" si="3381"/>
        <v>0</v>
      </c>
      <c r="X23347" s="96">
        <v>982.90570000000002</v>
      </c>
      <c r="Y23347" s="96">
        <f t="shared" si="3382"/>
        <v>0</v>
      </c>
      <c r="Z23347" s="97">
        <v>3767.24</v>
      </c>
      <c r="AA23347" s="97">
        <f t="shared" si="3402"/>
        <v>0</v>
      </c>
      <c r="AB23347" s="98">
        <v>5312.8</v>
      </c>
      <c r="AC23347" s="98">
        <f t="shared" si="3392"/>
        <v>0</v>
      </c>
      <c r="AD23347" s="99">
        <v>3233.72</v>
      </c>
      <c r="AE23347" s="99">
        <f t="shared" si="3389"/>
        <v>0</v>
      </c>
      <c r="AF23347" s="100">
        <v>13833.38</v>
      </c>
      <c r="AG23347" s="100">
        <f t="shared" si="3393"/>
        <v>0</v>
      </c>
      <c r="AH23347" s="101">
        <v>2248.5100000000002</v>
      </c>
      <c r="AI23347" s="101">
        <f t="shared" si="3386"/>
        <v>0</v>
      </c>
      <c r="AJ23347" s="102">
        <v>11223.6</v>
      </c>
      <c r="AK23347" s="102">
        <f t="shared" si="3394"/>
        <v>0</v>
      </c>
      <c r="AL23347" s="103">
        <v>739.721</v>
      </c>
      <c r="AM23347" s="103">
        <f t="shared" ref="AM23347:AM23410" si="3404">LN(AL23348/AL23347)</f>
        <v>0</v>
      </c>
      <c r="AN23347" s="104">
        <v>1228.664</v>
      </c>
      <c r="AO23347" s="104">
        <f t="shared" si="3397"/>
        <v>0</v>
      </c>
      <c r="AP23347" s="105">
        <v>3576.8240000000001</v>
      </c>
      <c r="AQ23347" s="105">
        <f t="shared" si="3387"/>
        <v>0</v>
      </c>
      <c r="AR23347" s="106">
        <v>281.95</v>
      </c>
      <c r="AS23347" s="106">
        <f t="shared" si="3390"/>
        <v>0</v>
      </c>
      <c r="AT23347" s="107">
        <v>382.48</v>
      </c>
      <c r="AU23347" s="107">
        <f t="shared" si="3391"/>
        <v>0</v>
      </c>
      <c r="AV23347" s="90">
        <v>98.968999999999994</v>
      </c>
      <c r="AW23347" s="90">
        <f t="shared" si="3376"/>
        <v>0</v>
      </c>
      <c r="AX23347" s="108">
        <v>1817.33</v>
      </c>
      <c r="AY23347" s="108">
        <f t="shared" si="3383"/>
        <v>0</v>
      </c>
      <c r="AZ23347" s="109">
        <v>1573.7</v>
      </c>
      <c r="BA23347" s="109">
        <f t="shared" si="3385"/>
        <v>0</v>
      </c>
      <c r="BB23347" s="110">
        <v>273.16609999999997</v>
      </c>
      <c r="BC23347" s="110">
        <f t="shared" si="3395"/>
        <v>0</v>
      </c>
      <c r="BD23347" s="111">
        <v>2379.9499000000001</v>
      </c>
      <c r="BE23347" s="111">
        <f t="shared" si="3377"/>
        <v>0</v>
      </c>
      <c r="BF23347" s="112">
        <v>198.62</v>
      </c>
      <c r="BG23347" s="112">
        <f t="shared" si="3378"/>
        <v>0</v>
      </c>
    </row>
    <row r="23348" spans="1:59" ht="25" x14ac:dyDescent="0.2">
      <c r="A23348" s="83">
        <v>41609</v>
      </c>
      <c r="B23348" s="84">
        <v>1495.3</v>
      </c>
      <c r="C23348" s="85">
        <f t="shared" si="3398"/>
        <v>0</v>
      </c>
      <c r="D23348" s="86">
        <v>1379.2976000000001</v>
      </c>
      <c r="E23348" s="86">
        <f t="shared" si="3396"/>
        <v>0</v>
      </c>
      <c r="F23348" s="87">
        <v>1571.36</v>
      </c>
      <c r="G23348" s="87">
        <f t="shared" si="3399"/>
        <v>0</v>
      </c>
      <c r="H23348" s="88">
        <v>1507.7366</v>
      </c>
      <c r="I23348" s="88">
        <f t="shared" si="3400"/>
        <v>0</v>
      </c>
      <c r="J23348" s="89">
        <v>250.0857</v>
      </c>
      <c r="K23348" s="89">
        <f t="shared" si="3384"/>
        <v>0</v>
      </c>
      <c r="L23348" s="90">
        <v>137.87299999999999</v>
      </c>
      <c r="M23348" s="90">
        <f t="shared" si="3388"/>
        <v>0</v>
      </c>
      <c r="N23348" s="91">
        <v>720.47</v>
      </c>
      <c r="O23348" s="91">
        <f t="shared" si="3379"/>
        <v>0</v>
      </c>
      <c r="P23348" s="92">
        <v>6605.24</v>
      </c>
      <c r="Q23348" s="92">
        <f t="shared" si="3403"/>
        <v>0</v>
      </c>
      <c r="R23348" s="93">
        <v>1984.76</v>
      </c>
      <c r="S23348" s="93">
        <f t="shared" si="3401"/>
        <v>-4.7068416779685231E-3</v>
      </c>
      <c r="T23348" s="94">
        <v>5920.68</v>
      </c>
      <c r="U23348" s="94">
        <f t="shared" si="3380"/>
        <v>0</v>
      </c>
      <c r="V23348" s="95">
        <v>6691.52</v>
      </c>
      <c r="W23348" s="95">
        <f t="shared" si="3381"/>
        <v>0</v>
      </c>
      <c r="X23348" s="96">
        <v>982.90570000000002</v>
      </c>
      <c r="Y23348" s="96">
        <f t="shared" si="3382"/>
        <v>-8.8124582790613114E-4</v>
      </c>
      <c r="Z23348" s="97">
        <v>3767.24</v>
      </c>
      <c r="AA23348" s="97">
        <f t="shared" si="3402"/>
        <v>0</v>
      </c>
      <c r="AB23348" s="98">
        <v>5312.8</v>
      </c>
      <c r="AC23348" s="98">
        <f t="shared" si="3392"/>
        <v>0</v>
      </c>
      <c r="AD23348" s="99">
        <v>3233.72</v>
      </c>
      <c r="AE23348" s="99">
        <f t="shared" si="3389"/>
        <v>0</v>
      </c>
      <c r="AF23348" s="100">
        <v>13833.38</v>
      </c>
      <c r="AG23348" s="100">
        <f t="shared" si="3393"/>
        <v>0</v>
      </c>
      <c r="AH23348" s="101">
        <v>2248.5100000000002</v>
      </c>
      <c r="AI23348" s="101">
        <f t="shared" si="3386"/>
        <v>0</v>
      </c>
      <c r="AJ23348" s="102">
        <v>11223.6</v>
      </c>
      <c r="AK23348" s="102">
        <f t="shared" si="3394"/>
        <v>0</v>
      </c>
      <c r="AL23348" s="103">
        <v>739.721</v>
      </c>
      <c r="AM23348" s="103">
        <f t="shared" si="3404"/>
        <v>-2.6287663192350913E-3</v>
      </c>
      <c r="AN23348" s="104">
        <v>1228.664</v>
      </c>
      <c r="AO23348" s="104">
        <f t="shared" si="3397"/>
        <v>0</v>
      </c>
      <c r="AP23348" s="105">
        <v>3576.8240000000001</v>
      </c>
      <c r="AQ23348" s="105">
        <f t="shared" si="3387"/>
        <v>0</v>
      </c>
      <c r="AR23348" s="106">
        <v>281.95</v>
      </c>
      <c r="AS23348" s="106">
        <f t="shared" si="3390"/>
        <v>-4.5145198691031053E-3</v>
      </c>
      <c r="AT23348" s="107">
        <v>382.48</v>
      </c>
      <c r="AU23348" s="107">
        <f t="shared" si="3391"/>
        <v>0</v>
      </c>
      <c r="AV23348" s="90">
        <v>98.968999999999994</v>
      </c>
      <c r="AW23348" s="90">
        <f t="shared" si="3376"/>
        <v>0</v>
      </c>
      <c r="AX23348" s="108">
        <v>1817.33</v>
      </c>
      <c r="AY23348" s="108">
        <f t="shared" si="3383"/>
        <v>0</v>
      </c>
      <c r="AZ23348" s="109">
        <v>1573.7</v>
      </c>
      <c r="BA23348" s="109">
        <f t="shared" si="3385"/>
        <v>0</v>
      </c>
      <c r="BB23348" s="110">
        <v>273.16609999999997</v>
      </c>
      <c r="BC23348" s="110">
        <f t="shared" si="3395"/>
        <v>0</v>
      </c>
      <c r="BD23348" s="111">
        <v>2379.9499000000001</v>
      </c>
      <c r="BE23348" s="111">
        <f t="shared" si="3377"/>
        <v>0</v>
      </c>
      <c r="BF23348" s="112">
        <v>198.62</v>
      </c>
      <c r="BG23348" s="112">
        <f t="shared" si="3378"/>
        <v>0</v>
      </c>
    </row>
    <row r="23349" spans="1:59" ht="25" x14ac:dyDescent="0.2">
      <c r="A23349" s="83">
        <v>41610</v>
      </c>
      <c r="B23349" s="84">
        <v>1494.73</v>
      </c>
      <c r="C23349" s="85">
        <f t="shared" si="3398"/>
        <v>-3.8126708220637844E-4</v>
      </c>
      <c r="D23349" s="86">
        <v>1379.1719000000001</v>
      </c>
      <c r="E23349" s="86">
        <f t="shared" si="3396"/>
        <v>-9.1137494967445901E-5</v>
      </c>
      <c r="F23349" s="87">
        <v>1570.79</v>
      </c>
      <c r="G23349" s="87">
        <f t="shared" si="3399"/>
        <v>-3.6280890871047178E-4</v>
      </c>
      <c r="H23349" s="88">
        <v>1508.1120000000001</v>
      </c>
      <c r="I23349" s="88">
        <f t="shared" si="3400"/>
        <v>2.489514904289188E-4</v>
      </c>
      <c r="J23349" s="89">
        <v>249.42619999999999</v>
      </c>
      <c r="K23349" s="89">
        <f t="shared" si="3384"/>
        <v>-2.6405792663024698E-3</v>
      </c>
      <c r="L23349" s="90">
        <v>137.40100000000001</v>
      </c>
      <c r="M23349" s="90">
        <f t="shared" si="3388"/>
        <v>-3.4293137932931684E-3</v>
      </c>
      <c r="N23349" s="91">
        <v>717.34</v>
      </c>
      <c r="O23349" s="91">
        <f t="shared" si="3379"/>
        <v>-4.3538505704633652E-3</v>
      </c>
      <c r="P23349" s="92">
        <v>6559.12</v>
      </c>
      <c r="Q23349" s="92">
        <f t="shared" si="3403"/>
        <v>-7.0068258070474865E-3</v>
      </c>
      <c r="R23349" s="93">
        <v>1975.44</v>
      </c>
      <c r="S23349" s="93">
        <f t="shared" si="3401"/>
        <v>-1.062093795443257E-2</v>
      </c>
      <c r="T23349" s="94">
        <v>5895.17</v>
      </c>
      <c r="U23349" s="94">
        <f t="shared" si="3380"/>
        <v>-4.3179355924849424E-3</v>
      </c>
      <c r="V23349" s="95">
        <v>6648.25</v>
      </c>
      <c r="W23349" s="95">
        <f t="shared" si="3381"/>
        <v>-6.4873909753867445E-3</v>
      </c>
      <c r="X23349" s="96">
        <v>982.03989999999999</v>
      </c>
      <c r="Y23349" s="96">
        <f t="shared" si="3382"/>
        <v>-9.1853846948490903E-5</v>
      </c>
      <c r="Z23349" s="97">
        <v>3760.04</v>
      </c>
      <c r="AA23349" s="97">
        <f t="shared" si="3402"/>
        <v>-1.9130422133460934E-3</v>
      </c>
      <c r="AB23349" s="98">
        <v>5248.89</v>
      </c>
      <c r="AC23349" s="98">
        <f t="shared" si="3392"/>
        <v>1.210237756643435E-2</v>
      </c>
      <c r="AD23349" s="99">
        <v>3225.06</v>
      </c>
      <c r="AE23349" s="99">
        <f t="shared" si="3389"/>
        <v>-2.6816225942287142E-3</v>
      </c>
      <c r="AF23349" s="100">
        <v>13766.44</v>
      </c>
      <c r="AG23349" s="100">
        <f t="shared" si="3393"/>
        <v>-4.8507657845400795E-3</v>
      </c>
      <c r="AH23349" s="101">
        <v>2241.54</v>
      </c>
      <c r="AI23349" s="101">
        <f t="shared" si="3386"/>
        <v>-3.1046449810347623E-3</v>
      </c>
      <c r="AJ23349" s="102">
        <v>11177.85</v>
      </c>
      <c r="AK23349" s="102">
        <f t="shared" si="3394"/>
        <v>-4.0845627052184148E-3</v>
      </c>
      <c r="AL23349" s="103">
        <v>737.779</v>
      </c>
      <c r="AM23349" s="103">
        <f t="shared" si="3404"/>
        <v>-8.3283965770551086E-3</v>
      </c>
      <c r="AN23349" s="104">
        <v>1224.452</v>
      </c>
      <c r="AO23349" s="104">
        <f t="shared" si="3397"/>
        <v>-3.4340032343549904E-3</v>
      </c>
      <c r="AP23349" s="105">
        <v>3568.8739999999998</v>
      </c>
      <c r="AQ23349" s="105">
        <f t="shared" si="3387"/>
        <v>-2.2251159453228336E-3</v>
      </c>
      <c r="AR23349" s="106">
        <v>280.68</v>
      </c>
      <c r="AS23349" s="106">
        <f t="shared" si="3390"/>
        <v>-5.3584952994758664E-3</v>
      </c>
      <c r="AT23349" s="107">
        <v>379.5</v>
      </c>
      <c r="AU23349" s="107">
        <f t="shared" si="3391"/>
        <v>-7.8217674821633772E-3</v>
      </c>
      <c r="AV23349" s="90">
        <v>98.953000000000003</v>
      </c>
      <c r="AW23349" s="90">
        <f t="shared" si="3376"/>
        <v>-1.6167985403188603E-4</v>
      </c>
      <c r="AX23349" s="108">
        <v>1812.75</v>
      </c>
      <c r="AY23349" s="108">
        <f t="shared" si="3383"/>
        <v>-2.5233617056409532E-3</v>
      </c>
      <c r="AZ23349" s="109">
        <v>1574.06</v>
      </c>
      <c r="BA23349" s="109">
        <f t="shared" si="3385"/>
        <v>2.2873408491726785E-4</v>
      </c>
      <c r="BB23349" s="110">
        <v>271.94569999999999</v>
      </c>
      <c r="BC23349" s="110">
        <f t="shared" si="3395"/>
        <v>-4.4776210641258828E-3</v>
      </c>
      <c r="BD23349" s="111">
        <v>2360.8353999999999</v>
      </c>
      <c r="BE23349" s="111">
        <f t="shared" si="3377"/>
        <v>-8.0638975905048312E-3</v>
      </c>
      <c r="BF23349" s="112">
        <v>198.62</v>
      </c>
      <c r="BG23349" s="112">
        <f t="shared" si="3378"/>
        <v>5.034612965180828E-5</v>
      </c>
    </row>
    <row r="23350" spans="1:59" ht="25" x14ac:dyDescent="0.2">
      <c r="A23350" s="83">
        <v>41611</v>
      </c>
      <c r="B23350" s="84">
        <v>1495.3</v>
      </c>
      <c r="C23350" s="85">
        <f t="shared" si="3398"/>
        <v>3.8126708220645304E-4</v>
      </c>
      <c r="D23350" s="86">
        <v>1379.4888000000001</v>
      </c>
      <c r="E23350" s="86">
        <f t="shared" si="3396"/>
        <v>2.2974916878613715E-4</v>
      </c>
      <c r="F23350" s="87">
        <v>1571.38</v>
      </c>
      <c r="G23350" s="87">
        <f t="shared" si="3399"/>
        <v>3.7553665583583273E-4</v>
      </c>
      <c r="H23350" s="88">
        <v>1507.9176</v>
      </c>
      <c r="I23350" s="88">
        <f t="shared" si="3400"/>
        <v>-1.2891120184587503E-4</v>
      </c>
      <c r="J23350" s="89">
        <v>250.0675</v>
      </c>
      <c r="K23350" s="89">
        <f t="shared" si="3384"/>
        <v>2.5678015653578861E-3</v>
      </c>
      <c r="L23350" s="90">
        <v>137.42500000000001</v>
      </c>
      <c r="M23350" s="90">
        <f t="shared" si="3388"/>
        <v>1.746559645813387E-4</v>
      </c>
      <c r="N23350" s="91">
        <v>713.38</v>
      </c>
      <c r="O23350" s="91">
        <f t="shared" si="3379"/>
        <v>-5.5356884819732716E-3</v>
      </c>
      <c r="P23350" s="92">
        <v>6514.28</v>
      </c>
      <c r="Q23350" s="92">
        <f t="shared" si="3403"/>
        <v>-6.8597573444491343E-3</v>
      </c>
      <c r="R23350" s="93">
        <v>1954.57</v>
      </c>
      <c r="S23350" s="93">
        <f t="shared" si="3401"/>
        <v>-6.9514603779564999E-3</v>
      </c>
      <c r="T23350" s="94">
        <v>5866.31</v>
      </c>
      <c r="U23350" s="94">
        <f t="shared" si="3380"/>
        <v>-4.9075554984983503E-3</v>
      </c>
      <c r="V23350" s="95">
        <v>6601.12</v>
      </c>
      <c r="W23350" s="95">
        <f t="shared" si="3381"/>
        <v>-7.1143305357364373E-3</v>
      </c>
      <c r="X23350" s="96">
        <v>981.94970000000001</v>
      </c>
      <c r="Y23350" s="96">
        <f t="shared" si="3382"/>
        <v>-2.3747311983164585E-3</v>
      </c>
      <c r="Z23350" s="97">
        <v>3758.08</v>
      </c>
      <c r="AA23350" s="97">
        <f t="shared" si="3402"/>
        <v>-5.2140695929424666E-4</v>
      </c>
      <c r="AB23350" s="98">
        <v>5224.26</v>
      </c>
      <c r="AC23350" s="98">
        <f t="shared" si="3392"/>
        <v>4.7034646513375144E-3</v>
      </c>
      <c r="AD23350" s="99">
        <v>3214.95</v>
      </c>
      <c r="AE23350" s="99">
        <f t="shared" si="3389"/>
        <v>-3.1397492567202022E-3</v>
      </c>
      <c r="AF23350" s="100">
        <v>13768.034</v>
      </c>
      <c r="AG23350" s="100">
        <f t="shared" si="3393"/>
        <v>1.1578212838053152E-4</v>
      </c>
      <c r="AH23350" s="101">
        <v>2234.7399999999998</v>
      </c>
      <c r="AI23350" s="101">
        <f t="shared" si="3386"/>
        <v>-3.03823944473635E-3</v>
      </c>
      <c r="AJ23350" s="102">
        <v>11166.6</v>
      </c>
      <c r="AK23350" s="102">
        <f t="shared" si="3394"/>
        <v>-1.0069615453141803E-3</v>
      </c>
      <c r="AL23350" s="103">
        <v>731.66</v>
      </c>
      <c r="AM23350" s="103">
        <f t="shared" si="3404"/>
        <v>-8.6005867100118422E-4</v>
      </c>
      <c r="AN23350" s="104">
        <v>1218.4639999999999</v>
      </c>
      <c r="AO23350" s="104">
        <f t="shared" si="3397"/>
        <v>-4.9023478436993834E-3</v>
      </c>
      <c r="AP23350" s="105">
        <v>3557.31</v>
      </c>
      <c r="AQ23350" s="105">
        <f t="shared" si="3387"/>
        <v>-3.2454986148409454E-3</v>
      </c>
      <c r="AR23350" s="106">
        <v>279.18</v>
      </c>
      <c r="AS23350" s="106">
        <f t="shared" si="3390"/>
        <v>-5.1713108133779502E-3</v>
      </c>
      <c r="AT23350" s="107">
        <v>378.87</v>
      </c>
      <c r="AU23350" s="107">
        <f t="shared" si="3391"/>
        <v>-1.6614585094962523E-3</v>
      </c>
      <c r="AV23350" s="90">
        <v>98.965999999999994</v>
      </c>
      <c r="AW23350" s="90">
        <f t="shared" si="3376"/>
        <v>1.3136687249521787E-4</v>
      </c>
      <c r="AX23350" s="108">
        <v>1814.21</v>
      </c>
      <c r="AY23350" s="108">
        <f t="shared" si="3383"/>
        <v>8.0508198538673924E-4</v>
      </c>
      <c r="AZ23350" s="109">
        <v>1574.24</v>
      </c>
      <c r="BA23350" s="109">
        <f t="shared" si="3385"/>
        <v>1.1434742571938078E-4</v>
      </c>
      <c r="BB23350" s="110">
        <v>272.2638</v>
      </c>
      <c r="BC23350" s="110">
        <f t="shared" si="3395"/>
        <v>1.1690352198095557E-3</v>
      </c>
      <c r="BD23350" s="111">
        <v>2370.1541000000002</v>
      </c>
      <c r="BE23350" s="111">
        <f t="shared" si="3377"/>
        <v>3.9394346791591121E-3</v>
      </c>
      <c r="BF23350" s="112">
        <v>198.63</v>
      </c>
      <c r="BG23350" s="112">
        <f t="shared" si="3378"/>
        <v>0</v>
      </c>
    </row>
    <row r="23351" spans="1:59" ht="25" x14ac:dyDescent="0.2">
      <c r="A23351" s="83">
        <v>41612</v>
      </c>
      <c r="B23351" s="84">
        <v>1495.79</v>
      </c>
      <c r="C23351" s="85">
        <f t="shared" si="3398"/>
        <v>3.2763975967516832E-4</v>
      </c>
      <c r="D23351" s="86">
        <v>1379.4403</v>
      </c>
      <c r="E23351" s="86">
        <f t="shared" si="3396"/>
        <v>-3.5158569319552403E-5</v>
      </c>
      <c r="F23351" s="87">
        <v>1571.87</v>
      </c>
      <c r="G23351" s="87">
        <f t="shared" si="3399"/>
        <v>3.1177921194235037E-4</v>
      </c>
      <c r="H23351" s="88">
        <v>1507.9869000000001</v>
      </c>
      <c r="I23351" s="88">
        <f t="shared" si="3400"/>
        <v>4.5956362353088159E-5</v>
      </c>
      <c r="J23351" s="89">
        <v>251.76140000000001</v>
      </c>
      <c r="K23351" s="89">
        <f t="shared" si="3384"/>
        <v>6.7509321734885129E-3</v>
      </c>
      <c r="L23351" s="90">
        <v>136.80199999999999</v>
      </c>
      <c r="M23351" s="90">
        <f t="shared" si="3388"/>
        <v>-4.5436887821026411E-3</v>
      </c>
      <c r="N23351" s="91">
        <v>709.58</v>
      </c>
      <c r="O23351" s="91">
        <f t="shared" si="3379"/>
        <v>-5.3409920634327384E-3</v>
      </c>
      <c r="P23351" s="92">
        <v>6444.66</v>
      </c>
      <c r="Q23351" s="92">
        <f t="shared" si="3403"/>
        <v>-1.0744809344978951E-2</v>
      </c>
      <c r="R23351" s="93">
        <v>1941.03</v>
      </c>
      <c r="S23351" s="93">
        <f t="shared" si="3401"/>
        <v>2.7216501037566469E-3</v>
      </c>
      <c r="T23351" s="94">
        <v>5836.25</v>
      </c>
      <c r="U23351" s="94">
        <f t="shared" si="3380"/>
        <v>-5.1373487703226875E-3</v>
      </c>
      <c r="V23351" s="95">
        <v>6533.78</v>
      </c>
      <c r="W23351" s="95">
        <f t="shared" si="3381"/>
        <v>-1.0253689026814681E-2</v>
      </c>
      <c r="X23351" s="96">
        <v>979.62059999999997</v>
      </c>
      <c r="Y23351" s="96">
        <f t="shared" si="3382"/>
        <v>-6.8529589649517718E-4</v>
      </c>
      <c r="Z23351" s="97">
        <v>3762.14</v>
      </c>
      <c r="AA23351" s="97">
        <f t="shared" si="3402"/>
        <v>1.0797557503513132E-3</v>
      </c>
      <c r="AB23351" s="98">
        <v>5213.43</v>
      </c>
      <c r="AC23351" s="98">
        <f t="shared" si="3392"/>
        <v>2.0751725499554541E-3</v>
      </c>
      <c r="AD23351" s="99">
        <v>3211.59</v>
      </c>
      <c r="AE23351" s="99">
        <f t="shared" si="3389"/>
        <v>-1.0456638583608326E-3</v>
      </c>
      <c r="AF23351" s="100">
        <v>13768.92</v>
      </c>
      <c r="AG23351" s="100">
        <f t="shared" si="3393"/>
        <v>6.4349891444533456E-5</v>
      </c>
      <c r="AH23351" s="101">
        <v>2232.92</v>
      </c>
      <c r="AI23351" s="101">
        <f t="shared" si="3386"/>
        <v>-8.1474422882548683E-4</v>
      </c>
      <c r="AJ23351" s="102">
        <v>11141.03</v>
      </c>
      <c r="AK23351" s="102">
        <f t="shared" si="3394"/>
        <v>-2.2924901657968466E-3</v>
      </c>
      <c r="AL23351" s="103">
        <v>731.03099999999995</v>
      </c>
      <c r="AM23351" s="103">
        <f t="shared" si="3404"/>
        <v>-4.8349946370744561E-3</v>
      </c>
      <c r="AN23351" s="104">
        <v>1215.7139999999999</v>
      </c>
      <c r="AO23351" s="104">
        <f t="shared" si="3397"/>
        <v>-2.2594906124070928E-3</v>
      </c>
      <c r="AP23351" s="105">
        <v>3552.6959999999999</v>
      </c>
      <c r="AQ23351" s="105">
        <f t="shared" si="3387"/>
        <v>-1.2978893822865275E-3</v>
      </c>
      <c r="AR23351" s="106">
        <v>277.74</v>
      </c>
      <c r="AS23351" s="106">
        <f t="shared" si="3390"/>
        <v>-2.4513350415012185E-3</v>
      </c>
      <c r="AT23351" s="107">
        <v>378.97</v>
      </c>
      <c r="AU23351" s="107">
        <f t="shared" si="3391"/>
        <v>2.6390795043921124E-4</v>
      </c>
      <c r="AV23351" s="90">
        <v>98.941000000000003</v>
      </c>
      <c r="AW23351" s="90">
        <f t="shared" si="3376"/>
        <v>-2.5264391995193601E-4</v>
      </c>
      <c r="AX23351" s="108">
        <v>1808.88</v>
      </c>
      <c r="AY23351" s="108">
        <f t="shared" si="3383"/>
        <v>-2.9422420337646264E-3</v>
      </c>
      <c r="AZ23351" s="109">
        <v>1573.14</v>
      </c>
      <c r="BA23351" s="109">
        <f t="shared" si="3385"/>
        <v>-6.9899411242845704E-4</v>
      </c>
      <c r="BB23351" s="110">
        <v>270.42419999999998</v>
      </c>
      <c r="BC23351" s="110">
        <f t="shared" si="3395"/>
        <v>-6.7796120280672291E-3</v>
      </c>
      <c r="BD23351" s="111">
        <v>2342.5405999999998</v>
      </c>
      <c r="BE23351" s="111">
        <f t="shared" si="3377"/>
        <v>-1.1718907239709905E-2</v>
      </c>
      <c r="BF23351" s="112">
        <v>198.63</v>
      </c>
      <c r="BG23351" s="112">
        <f t="shared" si="3378"/>
        <v>0</v>
      </c>
    </row>
    <row r="23352" spans="1:59" ht="25" x14ac:dyDescent="0.2">
      <c r="A23352" s="83">
        <v>41613</v>
      </c>
      <c r="B23352" s="84">
        <v>1494.67</v>
      </c>
      <c r="C23352" s="85">
        <f t="shared" si="3398"/>
        <v>-7.490486763687622E-4</v>
      </c>
      <c r="D23352" s="86">
        <v>1379.2538999999999</v>
      </c>
      <c r="E23352" s="86">
        <f t="shared" si="3396"/>
        <v>-1.3513639915851359E-4</v>
      </c>
      <c r="F23352" s="87">
        <v>1570.74</v>
      </c>
      <c r="G23352" s="87">
        <f t="shared" si="3399"/>
        <v>-7.1914749122565711E-4</v>
      </c>
      <c r="H23352" s="88">
        <v>1507.6279</v>
      </c>
      <c r="I23352" s="88">
        <f t="shared" si="3400"/>
        <v>-2.3809407069895556E-4</v>
      </c>
      <c r="J23352" s="89">
        <v>252.11320000000001</v>
      </c>
      <c r="K23352" s="89">
        <f t="shared" si="3384"/>
        <v>1.3963794053674134E-3</v>
      </c>
      <c r="L23352" s="90">
        <v>136.24299999999999</v>
      </c>
      <c r="M23352" s="90">
        <f t="shared" si="3388"/>
        <v>-4.0945688878564731E-3</v>
      </c>
      <c r="N23352" s="91">
        <v>707.5</v>
      </c>
      <c r="O23352" s="91">
        <f t="shared" si="3379"/>
        <v>-2.9356161878780918E-3</v>
      </c>
      <c r="P23352" s="92">
        <v>6425.02</v>
      </c>
      <c r="Q23352" s="92">
        <f t="shared" si="3403"/>
        <v>-3.0521373097752449E-3</v>
      </c>
      <c r="R23352" s="93">
        <v>1946.32</v>
      </c>
      <c r="S23352" s="93">
        <f t="shared" si="3401"/>
        <v>3.7743634550943179E-3</v>
      </c>
      <c r="T23352" s="94">
        <v>5815.06</v>
      </c>
      <c r="U23352" s="94">
        <f t="shared" si="3380"/>
        <v>-3.6373632428792647E-3</v>
      </c>
      <c r="V23352" s="95">
        <v>6513.19</v>
      </c>
      <c r="W23352" s="95">
        <f t="shared" si="3381"/>
        <v>-3.1562910152205417E-3</v>
      </c>
      <c r="X23352" s="96">
        <v>978.94949999999994</v>
      </c>
      <c r="Y23352" s="96">
        <f t="shared" si="3382"/>
        <v>-3.2688635134818399E-5</v>
      </c>
      <c r="Z23352" s="97">
        <v>3756.44</v>
      </c>
      <c r="AA23352" s="97">
        <f t="shared" si="3402"/>
        <v>-1.5162440492813328E-3</v>
      </c>
      <c r="AB23352" s="98">
        <v>5218.6400000000003</v>
      </c>
      <c r="AC23352" s="98">
        <f t="shared" si="3392"/>
        <v>-9.9884307393690447E-4</v>
      </c>
      <c r="AD23352" s="99">
        <v>3197.76</v>
      </c>
      <c r="AE23352" s="99">
        <f t="shared" si="3389"/>
        <v>-4.3155769194656544E-3</v>
      </c>
      <c r="AF23352" s="100">
        <v>13678.709000000001</v>
      </c>
      <c r="AG23352" s="100">
        <f t="shared" si="3393"/>
        <v>-6.5733418959938623E-3</v>
      </c>
      <c r="AH23352" s="101">
        <v>2228.92</v>
      </c>
      <c r="AI23352" s="101">
        <f t="shared" si="3386"/>
        <v>-1.7929827477433942E-3</v>
      </c>
      <c r="AJ23352" s="102">
        <v>11073.78</v>
      </c>
      <c r="AK23352" s="102">
        <f t="shared" si="3394"/>
        <v>-6.0545379802233517E-3</v>
      </c>
      <c r="AL23352" s="103">
        <v>727.505</v>
      </c>
      <c r="AM23352" s="103">
        <f t="shared" si="3404"/>
        <v>1.2893747617126161E-2</v>
      </c>
      <c r="AN23352" s="104">
        <v>1211.05</v>
      </c>
      <c r="AO23352" s="104">
        <f t="shared" si="3397"/>
        <v>-3.8438066021170337E-3</v>
      </c>
      <c r="AP23352" s="105">
        <v>3527.6979999999999</v>
      </c>
      <c r="AQ23352" s="105">
        <f t="shared" si="3387"/>
        <v>-7.0612183074214348E-3</v>
      </c>
      <c r="AR23352" s="106">
        <v>277.06</v>
      </c>
      <c r="AS23352" s="106">
        <f t="shared" si="3390"/>
        <v>7.5868260286016051E-3</v>
      </c>
      <c r="AT23352" s="107">
        <v>378.98</v>
      </c>
      <c r="AU23352" s="107">
        <f t="shared" si="3391"/>
        <v>2.6386964840972997E-5</v>
      </c>
      <c r="AV23352" s="90">
        <v>98.924999999999997</v>
      </c>
      <c r="AW23352" s="90">
        <f t="shared" si="3376"/>
        <v>-1.6172561263562581E-4</v>
      </c>
      <c r="AX23352" s="108">
        <v>1807.91</v>
      </c>
      <c r="AY23352" s="108">
        <f t="shared" si="3383"/>
        <v>-5.3638725126795115E-4</v>
      </c>
      <c r="AZ23352" s="109">
        <v>1573.13</v>
      </c>
      <c r="BA23352" s="109">
        <f t="shared" si="3385"/>
        <v>-6.3567335289275791E-6</v>
      </c>
      <c r="BB23352" s="110">
        <v>270.25279999999998</v>
      </c>
      <c r="BC23352" s="110">
        <f t="shared" si="3395"/>
        <v>-6.3401996290442285E-4</v>
      </c>
      <c r="BD23352" s="111">
        <v>2339.2051000000001</v>
      </c>
      <c r="BE23352" s="111">
        <f t="shared" si="3377"/>
        <v>-1.4248960870927086E-3</v>
      </c>
      <c r="BF23352" s="112">
        <v>198.63</v>
      </c>
      <c r="BG23352" s="112">
        <f t="shared" si="3378"/>
        <v>0</v>
      </c>
    </row>
    <row r="23353" spans="1:59" ht="25" x14ac:dyDescent="0.2">
      <c r="A23353" s="83">
        <v>41614</v>
      </c>
      <c r="B23353" s="84">
        <v>1495.61</v>
      </c>
      <c r="C23353" s="85">
        <f t="shared" si="3398"/>
        <v>6.2870368725496744E-4</v>
      </c>
      <c r="D23353" s="86">
        <v>1379.5624</v>
      </c>
      <c r="E23353" s="86">
        <f t="shared" si="3396"/>
        <v>2.2364664242853583E-4</v>
      </c>
      <c r="F23353" s="87">
        <v>1571.68</v>
      </c>
      <c r="G23353" s="87">
        <f t="shared" si="3399"/>
        <v>5.9826504925328781E-4</v>
      </c>
      <c r="H23353" s="88">
        <v>1507.9828</v>
      </c>
      <c r="I23353" s="88">
        <f t="shared" si="3400"/>
        <v>2.353752104929453E-4</v>
      </c>
      <c r="J23353" s="89">
        <v>252.42760000000001</v>
      </c>
      <c r="K23353" s="89">
        <f t="shared" si="3384"/>
        <v>1.2462819288125407E-3</v>
      </c>
      <c r="L23353" s="90">
        <v>136.423</v>
      </c>
      <c r="M23353" s="90">
        <f t="shared" si="3388"/>
        <v>1.3202968184354554E-3</v>
      </c>
      <c r="N23353" s="91">
        <v>713.26</v>
      </c>
      <c r="O23353" s="91">
        <f t="shared" si="3379"/>
        <v>8.1083808074106176E-3</v>
      </c>
      <c r="P23353" s="92">
        <v>6462.71</v>
      </c>
      <c r="Q23353" s="92">
        <f t="shared" si="3403"/>
        <v>5.8489908540955747E-3</v>
      </c>
      <c r="R23353" s="93">
        <v>1953.68</v>
      </c>
      <c r="S23353" s="93">
        <f t="shared" si="3401"/>
        <v>0</v>
      </c>
      <c r="T23353" s="94">
        <v>5865.54</v>
      </c>
      <c r="U23353" s="94">
        <f t="shared" si="3380"/>
        <v>8.643445418230835E-3</v>
      </c>
      <c r="V23353" s="95">
        <v>6552.65</v>
      </c>
      <c r="W23353" s="95">
        <f t="shared" si="3381"/>
        <v>6.0401964162107424E-3</v>
      </c>
      <c r="X23353" s="96">
        <v>978.91750000000002</v>
      </c>
      <c r="Y23353" s="96">
        <f t="shared" si="3382"/>
        <v>0</v>
      </c>
      <c r="Z23353" s="97">
        <v>3785.1</v>
      </c>
      <c r="AA23353" s="97">
        <f t="shared" si="3402"/>
        <v>7.6006062348032465E-3</v>
      </c>
      <c r="AB23353" s="98">
        <v>5260.36</v>
      </c>
      <c r="AC23353" s="98">
        <f t="shared" si="3392"/>
        <v>-7.9626339216980254E-3</v>
      </c>
      <c r="AD23353" s="99">
        <v>3233.99</v>
      </c>
      <c r="AE23353" s="99">
        <f t="shared" si="3389"/>
        <v>1.1266104312897481E-2</v>
      </c>
      <c r="AF23353" s="100">
        <v>13840.764999999999</v>
      </c>
      <c r="AG23353" s="100">
        <f t="shared" si="3393"/>
        <v>1.1777686832295313E-2</v>
      </c>
      <c r="AH23353" s="101">
        <v>2252.13</v>
      </c>
      <c r="AI23353" s="101">
        <f t="shared" si="3386"/>
        <v>1.035927185092037E-2</v>
      </c>
      <c r="AJ23353" s="102">
        <v>11243.53</v>
      </c>
      <c r="AK23353" s="102">
        <f t="shared" si="3394"/>
        <v>1.5212700249673311E-2</v>
      </c>
      <c r="AL23353" s="103">
        <v>736.94600000000003</v>
      </c>
      <c r="AM23353" s="103">
        <f t="shared" si="3404"/>
        <v>0</v>
      </c>
      <c r="AN23353" s="104">
        <v>1227.499</v>
      </c>
      <c r="AO23353" s="104">
        <f t="shared" si="3397"/>
        <v>1.3491014112057179E-2</v>
      </c>
      <c r="AP23353" s="105">
        <v>3571.2040000000002</v>
      </c>
      <c r="AQ23353" s="105">
        <f t="shared" si="3387"/>
        <v>1.2257260262308825E-2</v>
      </c>
      <c r="AR23353" s="106">
        <v>279.17</v>
      </c>
      <c r="AS23353" s="106">
        <f t="shared" si="3390"/>
        <v>0</v>
      </c>
      <c r="AT23353" s="107">
        <v>381.13</v>
      </c>
      <c r="AU23353" s="107">
        <f t="shared" si="3391"/>
        <v>5.6570910363242331E-3</v>
      </c>
      <c r="AV23353" s="90">
        <v>98.897000000000006</v>
      </c>
      <c r="AW23353" s="90">
        <f t="shared" si="3376"/>
        <v>-2.8308277327062026E-4</v>
      </c>
      <c r="AX23353" s="108">
        <v>1808.19</v>
      </c>
      <c r="AY23353" s="108">
        <f t="shared" si="3383"/>
        <v>1.5486297423167992E-4</v>
      </c>
      <c r="AZ23353" s="109">
        <v>1573.84</v>
      </c>
      <c r="BA23353" s="109">
        <f t="shared" si="3385"/>
        <v>4.5122769651230953E-4</v>
      </c>
      <c r="BB23353" s="110">
        <v>269.74900000000002</v>
      </c>
      <c r="BC23353" s="110">
        <f t="shared" si="3395"/>
        <v>-1.8659202475679814E-3</v>
      </c>
      <c r="BD23353" s="111">
        <v>2338.9493000000002</v>
      </c>
      <c r="BE23353" s="111">
        <f t="shared" si="3377"/>
        <v>-1.0935936627262835E-4</v>
      </c>
      <c r="BF23353" s="112">
        <v>198.63</v>
      </c>
      <c r="BG23353" s="112">
        <f t="shared" si="3378"/>
        <v>0</v>
      </c>
    </row>
    <row r="23354" spans="1:59" ht="25" x14ac:dyDescent="0.2">
      <c r="A23354" s="83">
        <v>41615</v>
      </c>
      <c r="B23354" s="84">
        <v>1495.61</v>
      </c>
      <c r="C23354" s="85">
        <f t="shared" si="3398"/>
        <v>0</v>
      </c>
      <c r="D23354" s="86">
        <v>1379.5624</v>
      </c>
      <c r="E23354" s="86">
        <f t="shared" si="3396"/>
        <v>0</v>
      </c>
      <c r="F23354" s="87">
        <v>1571.68</v>
      </c>
      <c r="G23354" s="87">
        <f t="shared" si="3399"/>
        <v>0</v>
      </c>
      <c r="H23354" s="88">
        <v>1507.9828</v>
      </c>
      <c r="I23354" s="88">
        <f t="shared" si="3400"/>
        <v>0</v>
      </c>
      <c r="J23354" s="89">
        <v>252.42760000000001</v>
      </c>
      <c r="K23354" s="89">
        <f t="shared" si="3384"/>
        <v>0</v>
      </c>
      <c r="L23354" s="90">
        <v>136.423</v>
      </c>
      <c r="M23354" s="90">
        <f t="shared" si="3388"/>
        <v>0</v>
      </c>
      <c r="N23354" s="91">
        <v>713.26</v>
      </c>
      <c r="O23354" s="91">
        <f t="shared" si="3379"/>
        <v>0</v>
      </c>
      <c r="P23354" s="92">
        <v>6462.71</v>
      </c>
      <c r="Q23354" s="92">
        <f t="shared" si="3403"/>
        <v>0</v>
      </c>
      <c r="R23354" s="93">
        <v>1953.68</v>
      </c>
      <c r="S23354" s="93">
        <f t="shared" si="3401"/>
        <v>0</v>
      </c>
      <c r="T23354" s="94">
        <v>5865.54</v>
      </c>
      <c r="U23354" s="94">
        <f t="shared" si="3380"/>
        <v>0</v>
      </c>
      <c r="V23354" s="95">
        <v>6552.65</v>
      </c>
      <c r="W23354" s="95">
        <f t="shared" si="3381"/>
        <v>0</v>
      </c>
      <c r="X23354" s="96">
        <v>978.91750000000002</v>
      </c>
      <c r="Y23354" s="96">
        <f t="shared" si="3382"/>
        <v>0</v>
      </c>
      <c r="Z23354" s="97">
        <v>3785.1</v>
      </c>
      <c r="AA23354" s="97">
        <f t="shared" si="3402"/>
        <v>0</v>
      </c>
      <c r="AB23354" s="98">
        <v>5260.36</v>
      </c>
      <c r="AC23354" s="98">
        <f t="shared" si="3392"/>
        <v>0</v>
      </c>
      <c r="AD23354" s="99">
        <v>3233.99</v>
      </c>
      <c r="AE23354" s="99">
        <f t="shared" si="3389"/>
        <v>0</v>
      </c>
      <c r="AF23354" s="100">
        <v>13840.764999999999</v>
      </c>
      <c r="AG23354" s="100">
        <f t="shared" si="3393"/>
        <v>0</v>
      </c>
      <c r="AH23354" s="101">
        <v>2252.13</v>
      </c>
      <c r="AI23354" s="101">
        <f t="shared" si="3386"/>
        <v>0</v>
      </c>
      <c r="AJ23354" s="102">
        <v>11243.53</v>
      </c>
      <c r="AK23354" s="102">
        <f t="shared" si="3394"/>
        <v>0</v>
      </c>
      <c r="AL23354" s="103">
        <v>736.94600000000003</v>
      </c>
      <c r="AM23354" s="103">
        <f t="shared" si="3404"/>
        <v>0</v>
      </c>
      <c r="AN23354" s="104">
        <v>1227.499</v>
      </c>
      <c r="AO23354" s="104">
        <f t="shared" si="3397"/>
        <v>0</v>
      </c>
      <c r="AP23354" s="105">
        <v>3571.2040000000002</v>
      </c>
      <c r="AQ23354" s="105">
        <f t="shared" si="3387"/>
        <v>0</v>
      </c>
      <c r="AR23354" s="106">
        <v>279.17</v>
      </c>
      <c r="AS23354" s="106">
        <f t="shared" si="3390"/>
        <v>0</v>
      </c>
      <c r="AT23354" s="107">
        <v>381.13</v>
      </c>
      <c r="AU23354" s="107">
        <f t="shared" si="3391"/>
        <v>0</v>
      </c>
      <c r="AV23354" s="90">
        <v>98.897000000000006</v>
      </c>
      <c r="AW23354" s="90">
        <f t="shared" si="3376"/>
        <v>0</v>
      </c>
      <c r="AX23354" s="108">
        <v>1808.19</v>
      </c>
      <c r="AY23354" s="108">
        <f t="shared" si="3383"/>
        <v>0</v>
      </c>
      <c r="AZ23354" s="109">
        <v>1573.84</v>
      </c>
      <c r="BA23354" s="109">
        <f t="shared" si="3385"/>
        <v>0</v>
      </c>
      <c r="BB23354" s="110">
        <v>269.74900000000002</v>
      </c>
      <c r="BC23354" s="110">
        <f t="shared" si="3395"/>
        <v>0</v>
      </c>
      <c r="BD23354" s="111">
        <v>2338.9493000000002</v>
      </c>
      <c r="BE23354" s="111">
        <f t="shared" si="3377"/>
        <v>0</v>
      </c>
      <c r="BF23354" s="112">
        <v>198.63</v>
      </c>
      <c r="BG23354" s="112">
        <f t="shared" si="3378"/>
        <v>0</v>
      </c>
    </row>
    <row r="23355" spans="1:59" ht="25" x14ac:dyDescent="0.2">
      <c r="A23355" s="83">
        <v>41616</v>
      </c>
      <c r="B23355" s="84">
        <v>1495.61</v>
      </c>
      <c r="C23355" s="85">
        <f t="shared" si="3398"/>
        <v>0</v>
      </c>
      <c r="D23355" s="86">
        <v>1379.5624</v>
      </c>
      <c r="E23355" s="86">
        <f t="shared" si="3396"/>
        <v>0</v>
      </c>
      <c r="F23355" s="87">
        <v>1571.68</v>
      </c>
      <c r="G23355" s="87">
        <f t="shared" si="3399"/>
        <v>0</v>
      </c>
      <c r="H23355" s="88">
        <v>1507.9828</v>
      </c>
      <c r="I23355" s="88">
        <f t="shared" si="3400"/>
        <v>0</v>
      </c>
      <c r="J23355" s="89">
        <v>252.42760000000001</v>
      </c>
      <c r="K23355" s="89">
        <f t="shared" si="3384"/>
        <v>0</v>
      </c>
      <c r="L23355" s="90">
        <v>136.423</v>
      </c>
      <c r="M23355" s="90">
        <f t="shared" si="3388"/>
        <v>0</v>
      </c>
      <c r="N23355" s="91">
        <v>713.26</v>
      </c>
      <c r="O23355" s="91">
        <f t="shared" si="3379"/>
        <v>0</v>
      </c>
      <c r="P23355" s="92">
        <v>6462.71</v>
      </c>
      <c r="Q23355" s="92">
        <f t="shared" si="3403"/>
        <v>0</v>
      </c>
      <c r="R23355" s="93">
        <v>1953.68</v>
      </c>
      <c r="S23355" s="93">
        <f t="shared" si="3401"/>
        <v>1.0549781152108544E-2</v>
      </c>
      <c r="T23355" s="94">
        <v>5865.54</v>
      </c>
      <c r="U23355" s="94">
        <f t="shared" si="3380"/>
        <v>0</v>
      </c>
      <c r="V23355" s="95">
        <v>6552.65</v>
      </c>
      <c r="W23355" s="95">
        <f t="shared" si="3381"/>
        <v>0</v>
      </c>
      <c r="X23355" s="96">
        <v>978.91750000000002</v>
      </c>
      <c r="Y23355" s="96">
        <f t="shared" si="3382"/>
        <v>3.3970534820248116E-4</v>
      </c>
      <c r="Z23355" s="97">
        <v>3785.1</v>
      </c>
      <c r="AA23355" s="97">
        <f t="shared" si="3402"/>
        <v>0</v>
      </c>
      <c r="AB23355" s="98">
        <v>5260.36</v>
      </c>
      <c r="AC23355" s="98">
        <f t="shared" si="3392"/>
        <v>0</v>
      </c>
      <c r="AD23355" s="99">
        <v>3233.99</v>
      </c>
      <c r="AE23355" s="99">
        <f t="shared" si="3389"/>
        <v>0</v>
      </c>
      <c r="AF23355" s="100">
        <v>13840.764999999999</v>
      </c>
      <c r="AG23355" s="100">
        <f t="shared" si="3393"/>
        <v>0</v>
      </c>
      <c r="AH23355" s="101">
        <v>2252.13</v>
      </c>
      <c r="AI23355" s="101">
        <f t="shared" si="3386"/>
        <v>0</v>
      </c>
      <c r="AJ23355" s="102">
        <v>11243.53</v>
      </c>
      <c r="AK23355" s="102">
        <f t="shared" si="3394"/>
        <v>0</v>
      </c>
      <c r="AL23355" s="103">
        <v>736.94600000000003</v>
      </c>
      <c r="AM23355" s="103">
        <f t="shared" si="3404"/>
        <v>3.1742940214347887E-3</v>
      </c>
      <c r="AN23355" s="104">
        <v>1227.499</v>
      </c>
      <c r="AO23355" s="104">
        <f t="shared" si="3397"/>
        <v>0</v>
      </c>
      <c r="AP23355" s="105">
        <v>3571.2040000000002</v>
      </c>
      <c r="AQ23355" s="105">
        <f t="shared" si="3387"/>
        <v>0</v>
      </c>
      <c r="AR23355" s="106">
        <v>279.17</v>
      </c>
      <c r="AS23355" s="106">
        <f t="shared" si="3390"/>
        <v>3.7540936847509435E-3</v>
      </c>
      <c r="AT23355" s="107">
        <v>381.13</v>
      </c>
      <c r="AU23355" s="107">
        <f t="shared" si="3391"/>
        <v>0</v>
      </c>
      <c r="AV23355" s="90">
        <v>98.897000000000006</v>
      </c>
      <c r="AW23355" s="90">
        <f t="shared" si="3376"/>
        <v>0</v>
      </c>
      <c r="AX23355" s="108">
        <v>1808.19</v>
      </c>
      <c r="AY23355" s="108">
        <f t="shared" si="3383"/>
        <v>0</v>
      </c>
      <c r="AZ23355" s="109">
        <v>1573.84</v>
      </c>
      <c r="BA23355" s="109">
        <f t="shared" si="3385"/>
        <v>0</v>
      </c>
      <c r="BB23355" s="110">
        <v>269.74900000000002</v>
      </c>
      <c r="BC23355" s="110">
        <f t="shared" si="3395"/>
        <v>0</v>
      </c>
      <c r="BD23355" s="111">
        <v>2338.9493000000002</v>
      </c>
      <c r="BE23355" s="111">
        <f t="shared" si="3377"/>
        <v>0</v>
      </c>
      <c r="BF23355" s="112">
        <v>198.63</v>
      </c>
      <c r="BG23355" s="112">
        <f t="shared" si="3378"/>
        <v>0</v>
      </c>
    </row>
    <row r="23356" spans="1:59" ht="25" x14ac:dyDescent="0.2">
      <c r="A23356" s="83">
        <v>41617</v>
      </c>
      <c r="B23356" s="84">
        <v>1495.26</v>
      </c>
      <c r="C23356" s="85">
        <f t="shared" si="3398"/>
        <v>-2.3404561321460439E-4</v>
      </c>
      <c r="D23356" s="86">
        <v>1379.846</v>
      </c>
      <c r="E23356" s="86">
        <f t="shared" si="3396"/>
        <v>2.0555130657598459E-4</v>
      </c>
      <c r="F23356" s="87">
        <v>1571.31</v>
      </c>
      <c r="G23356" s="87">
        <f t="shared" si="3399"/>
        <v>-2.354445936572483E-4</v>
      </c>
      <c r="H23356" s="88">
        <v>1509.1105</v>
      </c>
      <c r="I23356" s="88">
        <f t="shared" si="3400"/>
        <v>7.4754072239978191E-4</v>
      </c>
      <c r="J23356" s="89">
        <v>253.6456</v>
      </c>
      <c r="K23356" s="89">
        <f t="shared" si="3384"/>
        <v>4.813542198137441E-3</v>
      </c>
      <c r="L23356" s="90">
        <v>136.41900000000001</v>
      </c>
      <c r="M23356" s="90">
        <f t="shared" si="3388"/>
        <v>-2.932099896849013E-5</v>
      </c>
      <c r="N23356" s="91">
        <v>716.07</v>
      </c>
      <c r="O23356" s="91">
        <f t="shared" si="3379"/>
        <v>3.931917220249337E-3</v>
      </c>
      <c r="P23356" s="92">
        <v>6494.69</v>
      </c>
      <c r="Q23356" s="92">
        <f t="shared" si="3403"/>
        <v>4.9361854901707304E-3</v>
      </c>
      <c r="R23356" s="93">
        <v>1974.4</v>
      </c>
      <c r="S23356" s="93">
        <f t="shared" si="3401"/>
        <v>-4.1033539161220513E-4</v>
      </c>
      <c r="T23356" s="94">
        <v>5883.87</v>
      </c>
      <c r="U23356" s="94">
        <f t="shared" si="3380"/>
        <v>3.1201592030256956E-3</v>
      </c>
      <c r="V23356" s="95">
        <v>6582.43</v>
      </c>
      <c r="W23356" s="95">
        <f t="shared" si="3381"/>
        <v>4.5344300949321376E-3</v>
      </c>
      <c r="X23356" s="96">
        <v>979.25009999999997</v>
      </c>
      <c r="Y23356" s="96">
        <f t="shared" si="3382"/>
        <v>1.5651771702779775E-3</v>
      </c>
      <c r="Z23356" s="97">
        <v>3798</v>
      </c>
      <c r="AA23356" s="97">
        <f t="shared" si="3402"/>
        <v>3.4023057704258655E-3</v>
      </c>
      <c r="AB23356" s="98">
        <v>5253.33</v>
      </c>
      <c r="AC23356" s="98">
        <f t="shared" si="3392"/>
        <v>1.3373042286188709E-3</v>
      </c>
      <c r="AD23356" s="99">
        <v>3239.99</v>
      </c>
      <c r="AE23356" s="99">
        <f t="shared" si="3389"/>
        <v>1.8535743755367165E-3</v>
      </c>
      <c r="AF23356" s="100">
        <v>13866.16</v>
      </c>
      <c r="AG23356" s="100">
        <f t="shared" si="3393"/>
        <v>1.833116241608773E-3</v>
      </c>
      <c r="AH23356" s="101">
        <v>2254.88</v>
      </c>
      <c r="AI23356" s="101">
        <f t="shared" si="3386"/>
        <v>1.2203213843640364E-3</v>
      </c>
      <c r="AJ23356" s="102">
        <v>11244.18</v>
      </c>
      <c r="AK23356" s="102">
        <f t="shared" si="3394"/>
        <v>5.7809354547985285E-5</v>
      </c>
      <c r="AL23356" s="103">
        <v>739.28899999999999</v>
      </c>
      <c r="AM23356" s="103">
        <f t="shared" si="3404"/>
        <v>-2.9884089399413072E-3</v>
      </c>
      <c r="AN23356" s="104">
        <v>1225.6410000000001</v>
      </c>
      <c r="AO23356" s="104">
        <f t="shared" si="3397"/>
        <v>-1.5147935749940703E-3</v>
      </c>
      <c r="AP23356" s="105">
        <v>3580.3020000000001</v>
      </c>
      <c r="AQ23356" s="105">
        <f t="shared" si="3387"/>
        <v>2.5443605607537072E-3</v>
      </c>
      <c r="AR23356" s="106">
        <v>280.22000000000003</v>
      </c>
      <c r="AS23356" s="106">
        <f t="shared" si="3390"/>
        <v>-1.7859061074193693E-3</v>
      </c>
      <c r="AT23356" s="107">
        <v>382.4</v>
      </c>
      <c r="AU23356" s="107">
        <f t="shared" si="3391"/>
        <v>3.3266568994532648E-3</v>
      </c>
      <c r="AV23356" s="90">
        <v>98.909000000000006</v>
      </c>
      <c r="AW23356" s="90">
        <f t="shared" si="3376"/>
        <v>1.2133100123072015E-4</v>
      </c>
      <c r="AX23356" s="108">
        <v>1810.72</v>
      </c>
      <c r="AY23356" s="108">
        <f t="shared" si="3383"/>
        <v>1.3982112913435627E-3</v>
      </c>
      <c r="AZ23356" s="109">
        <v>1575.87</v>
      </c>
      <c r="BA23356" s="109">
        <f t="shared" si="3385"/>
        <v>1.2890077379043166E-3</v>
      </c>
      <c r="BB23356" s="110">
        <v>270.1669</v>
      </c>
      <c r="BC23356" s="110">
        <f t="shared" si="3395"/>
        <v>1.5480191765174032E-3</v>
      </c>
      <c r="BD23356" s="111">
        <v>2349.6568000000002</v>
      </c>
      <c r="BE23356" s="111">
        <f t="shared" si="3377"/>
        <v>4.5674635003930793E-3</v>
      </c>
      <c r="BF23356" s="112">
        <v>198.63</v>
      </c>
      <c r="BG23356" s="112">
        <f t="shared" si="3378"/>
        <v>0</v>
      </c>
    </row>
    <row r="23357" spans="1:59" ht="25" x14ac:dyDescent="0.2">
      <c r="A23357" s="83">
        <v>41618</v>
      </c>
      <c r="B23357" s="84">
        <v>1495.64</v>
      </c>
      <c r="C23357" s="85">
        <f t="shared" si="3398"/>
        <v>2.5410411718543378E-4</v>
      </c>
      <c r="D23357" s="86">
        <v>1379.6261999999999</v>
      </c>
      <c r="E23357" s="86">
        <f t="shared" si="3396"/>
        <v>-1.5930582700917514E-4</v>
      </c>
      <c r="F23357" s="87">
        <v>1571.69</v>
      </c>
      <c r="G23357" s="87">
        <f t="shared" si="3399"/>
        <v>2.4180719176048507E-4</v>
      </c>
      <c r="H23357" s="88">
        <v>1508.7302999999999</v>
      </c>
      <c r="I23357" s="88">
        <f t="shared" si="3400"/>
        <v>-2.5196822974333637E-4</v>
      </c>
      <c r="J23357" s="89">
        <v>254.72900000000001</v>
      </c>
      <c r="K23357" s="89">
        <f t="shared" si="3384"/>
        <v>4.2622178217863078E-3</v>
      </c>
      <c r="L23357" s="90">
        <v>136.31200000000001</v>
      </c>
      <c r="M23357" s="90">
        <f t="shared" si="3388"/>
        <v>-7.8465598329384087E-4</v>
      </c>
      <c r="N23357" s="91">
        <v>714.72</v>
      </c>
      <c r="O23357" s="91">
        <f t="shared" si="3379"/>
        <v>-1.8870699412439666E-3</v>
      </c>
      <c r="P23357" s="92">
        <v>6484.84</v>
      </c>
      <c r="Q23357" s="92">
        <f t="shared" si="3403"/>
        <v>-1.5177748178715933E-3</v>
      </c>
      <c r="R23357" s="93">
        <v>1973.59</v>
      </c>
      <c r="S23357" s="93">
        <f t="shared" si="3401"/>
        <v>-9.6942314233817769E-3</v>
      </c>
      <c r="T23357" s="94">
        <v>5871.66</v>
      </c>
      <c r="U23357" s="94">
        <f t="shared" si="3380"/>
        <v>-2.0773209529097157E-3</v>
      </c>
      <c r="V23357" s="95">
        <v>6575.29</v>
      </c>
      <c r="W23357" s="95">
        <f t="shared" si="3381"/>
        <v>-1.0852945192372538E-3</v>
      </c>
      <c r="X23357" s="96">
        <v>980.78399999999999</v>
      </c>
      <c r="Y23357" s="96">
        <f t="shared" si="3382"/>
        <v>9.1657164139680966E-5</v>
      </c>
      <c r="Z23357" s="97">
        <v>3795.88</v>
      </c>
      <c r="AA23357" s="97">
        <f t="shared" si="3402"/>
        <v>-5.5834436548256902E-4</v>
      </c>
      <c r="AB23357" s="98">
        <v>5206.26</v>
      </c>
      <c r="AC23357" s="98">
        <f t="shared" si="3392"/>
        <v>9.000413544177039E-3</v>
      </c>
      <c r="AD23357" s="99">
        <v>3229.72</v>
      </c>
      <c r="AE23357" s="99">
        <f t="shared" si="3389"/>
        <v>-3.1747972092199643E-3</v>
      </c>
      <c r="AF23357" s="100">
        <v>13811.633</v>
      </c>
      <c r="AG23357" s="100">
        <f t="shared" si="3393"/>
        <v>-3.9401313928918774E-3</v>
      </c>
      <c r="AH23357" s="101">
        <v>2248.52</v>
      </c>
      <c r="AI23357" s="101">
        <f t="shared" si="3386"/>
        <v>-2.8245344532294874E-3</v>
      </c>
      <c r="AJ23357" s="102">
        <v>11161.18</v>
      </c>
      <c r="AK23357" s="102">
        <f t="shared" si="3394"/>
        <v>-7.4089753233735709E-3</v>
      </c>
      <c r="AL23357" s="103">
        <v>737.08299999999997</v>
      </c>
      <c r="AM23357" s="103">
        <f t="shared" si="3404"/>
        <v>-1.3497586573045737E-2</v>
      </c>
      <c r="AN23357" s="104">
        <v>1219.874</v>
      </c>
      <c r="AO23357" s="104">
        <f t="shared" si="3397"/>
        <v>-4.7163977242319632E-3</v>
      </c>
      <c r="AP23357" s="105">
        <v>3567.576</v>
      </c>
      <c r="AQ23357" s="105">
        <f t="shared" si="3387"/>
        <v>-3.5607808208943624E-3</v>
      </c>
      <c r="AR23357" s="106">
        <v>279.72000000000003</v>
      </c>
      <c r="AS23357" s="106">
        <f t="shared" si="3390"/>
        <v>-9.0859112067127618E-3</v>
      </c>
      <c r="AT23357" s="107">
        <v>381.83</v>
      </c>
      <c r="AU23357" s="107">
        <f t="shared" si="3391"/>
        <v>-1.4916978022197749E-3</v>
      </c>
      <c r="AV23357" s="90">
        <v>98.930999999999997</v>
      </c>
      <c r="AW23357" s="90">
        <f t="shared" ref="AW23357:AW23420" si="3405">LN(AV23357/AV23356)</f>
        <v>2.2240194187895921E-4</v>
      </c>
      <c r="AX23357" s="108">
        <v>1815.87</v>
      </c>
      <c r="AY23357" s="108">
        <f t="shared" si="3383"/>
        <v>2.8401354781302768E-3</v>
      </c>
      <c r="AZ23357" s="109">
        <v>1577.13</v>
      </c>
      <c r="BA23357" s="109">
        <f t="shared" si="3385"/>
        <v>7.9923886271646637E-4</v>
      </c>
      <c r="BB23357" s="110">
        <v>271.08120000000002</v>
      </c>
      <c r="BC23357" s="110">
        <f t="shared" si="3395"/>
        <v>3.3784908239559179E-3</v>
      </c>
      <c r="BD23357" s="111">
        <v>2373.4704999999999</v>
      </c>
      <c r="BE23357" s="111">
        <f t="shared" si="3377"/>
        <v>1.0083955091907267E-2</v>
      </c>
      <c r="BF23357" s="112">
        <v>198.63</v>
      </c>
      <c r="BG23357" s="112">
        <f t="shared" si="3378"/>
        <v>0</v>
      </c>
    </row>
    <row r="23358" spans="1:59" ht="25" x14ac:dyDescent="0.2">
      <c r="A23358" s="83">
        <v>41619</v>
      </c>
      <c r="B23358" s="84">
        <v>1495.43</v>
      </c>
      <c r="C23358" s="85">
        <f t="shared" si="3398"/>
        <v>-1.4041797774384332E-4</v>
      </c>
      <c r="D23358" s="86">
        <v>1379.442</v>
      </c>
      <c r="E23358" s="86">
        <f t="shared" si="3396"/>
        <v>-1.3352333970834005E-4</v>
      </c>
      <c r="F23358" s="87">
        <v>1571.49</v>
      </c>
      <c r="G23358" s="87">
        <f t="shared" si="3399"/>
        <v>-1.272596544072504E-4</v>
      </c>
      <c r="H23358" s="88">
        <v>1508.0446999999999</v>
      </c>
      <c r="I23358" s="88">
        <f t="shared" si="3400"/>
        <v>-4.5452512156412552E-4</v>
      </c>
      <c r="J23358" s="89">
        <v>255.8141</v>
      </c>
      <c r="K23358" s="89">
        <f t="shared" si="3384"/>
        <v>4.2507738676555848E-3</v>
      </c>
      <c r="L23358" s="90">
        <v>135.79</v>
      </c>
      <c r="M23358" s="90">
        <f t="shared" si="3388"/>
        <v>-3.8368012022348642E-3</v>
      </c>
      <c r="N23358" s="91">
        <v>708.45</v>
      </c>
      <c r="O23358" s="91">
        <f t="shared" si="3379"/>
        <v>-8.8113725935727565E-3</v>
      </c>
      <c r="P23358" s="92">
        <v>6455.26</v>
      </c>
      <c r="Q23358" s="92">
        <f t="shared" si="3403"/>
        <v>-4.5718428022638704E-3</v>
      </c>
      <c r="R23358" s="93">
        <v>1954.55</v>
      </c>
      <c r="S23358" s="93">
        <f t="shared" si="3401"/>
        <v>-1.1024709945698371E-2</v>
      </c>
      <c r="T23358" s="94">
        <v>5820.86</v>
      </c>
      <c r="U23358" s="94">
        <f t="shared" si="3380"/>
        <v>-8.6893705784746363E-3</v>
      </c>
      <c r="V23358" s="95">
        <v>6539.88</v>
      </c>
      <c r="W23358" s="95">
        <f t="shared" si="3381"/>
        <v>-5.3998668781290136E-3</v>
      </c>
      <c r="X23358" s="96">
        <v>980.87390000000005</v>
      </c>
      <c r="Y23358" s="96">
        <f t="shared" si="3382"/>
        <v>-8.1053458470654695E-5</v>
      </c>
      <c r="Z23358" s="97">
        <v>3747.39</v>
      </c>
      <c r="AA23358" s="97">
        <f t="shared" si="3402"/>
        <v>-1.2856670362735396E-2</v>
      </c>
      <c r="AB23358" s="98">
        <v>5122.47</v>
      </c>
      <c r="AC23358" s="98">
        <f t="shared" si="3392"/>
        <v>1.6225003101083345E-2</v>
      </c>
      <c r="AD23358" s="99">
        <v>3193.52</v>
      </c>
      <c r="AE23358" s="99">
        <f t="shared" si="3389"/>
        <v>-1.1271689449453464E-2</v>
      </c>
      <c r="AF23358" s="100">
        <v>13658.555</v>
      </c>
      <c r="AG23358" s="100">
        <f t="shared" si="3393"/>
        <v>-1.1145142838867665E-2</v>
      </c>
      <c r="AH23358" s="101">
        <v>2226.0100000000002</v>
      </c>
      <c r="AI23358" s="101">
        <f t="shared" si="3386"/>
        <v>-1.0061476801588991E-2</v>
      </c>
      <c r="AJ23358" s="102">
        <v>11049.23</v>
      </c>
      <c r="AK23358" s="102">
        <f t="shared" si="3394"/>
        <v>-1.0080943852811297E-2</v>
      </c>
      <c r="AL23358" s="103">
        <v>727.20100000000002</v>
      </c>
      <c r="AM23358" s="103">
        <f t="shared" si="3404"/>
        <v>-2.7678495657037761E-3</v>
      </c>
      <c r="AN23358" s="104">
        <v>1206.5920000000001</v>
      </c>
      <c r="AO23358" s="104">
        <f t="shared" si="3397"/>
        <v>-1.0947717921048683E-2</v>
      </c>
      <c r="AP23358" s="105">
        <v>3522.9540000000002</v>
      </c>
      <c r="AQ23358" s="105">
        <f t="shared" si="3387"/>
        <v>-1.2586531355507602E-2</v>
      </c>
      <c r="AR23358" s="106">
        <v>277.19</v>
      </c>
      <c r="AS23358" s="106">
        <f t="shared" si="3390"/>
        <v>-7.0234160261640321E-3</v>
      </c>
      <c r="AT23358" s="107">
        <v>374.92</v>
      </c>
      <c r="AU23358" s="107">
        <f t="shared" si="3391"/>
        <v>-1.8262813496741342E-2</v>
      </c>
      <c r="AV23358" s="90">
        <v>98.915000000000006</v>
      </c>
      <c r="AW23358" s="90">
        <f t="shared" si="3405"/>
        <v>-1.6174196127165423E-4</v>
      </c>
      <c r="AX23358" s="108">
        <v>1811.99</v>
      </c>
      <c r="AY23358" s="108">
        <f t="shared" si="3383"/>
        <v>-2.139002871862518E-3</v>
      </c>
      <c r="AZ23358" s="109">
        <v>1577.52</v>
      </c>
      <c r="BA23358" s="109">
        <f t="shared" si="3385"/>
        <v>2.4725405479962559E-4</v>
      </c>
      <c r="BB23358" s="110">
        <v>270.59249999999997</v>
      </c>
      <c r="BC23358" s="110">
        <f t="shared" si="3395"/>
        <v>-1.8044078292745922E-3</v>
      </c>
      <c r="BD23358" s="111">
        <v>2353.7593999999999</v>
      </c>
      <c r="BE23358" s="111">
        <f t="shared" si="3377"/>
        <v>-8.339435421090214E-3</v>
      </c>
      <c r="BF23358" s="112">
        <v>198.63</v>
      </c>
      <c r="BG23358" s="112">
        <f t="shared" si="3378"/>
        <v>5.0343595046769835E-5</v>
      </c>
    </row>
    <row r="23359" spans="1:59" ht="25" x14ac:dyDescent="0.2">
      <c r="A23359" s="83">
        <v>41620</v>
      </c>
      <c r="B23359" s="84">
        <v>1494.99</v>
      </c>
      <c r="C23359" s="85">
        <f t="shared" si="3398"/>
        <v>-2.942730473815117E-4</v>
      </c>
      <c r="D23359" s="86">
        <v>1379.7864999999999</v>
      </c>
      <c r="E23359" s="86">
        <f t="shared" si="3396"/>
        <v>2.497074829359942E-4</v>
      </c>
      <c r="F23359" s="87">
        <v>1571.06</v>
      </c>
      <c r="G23359" s="87">
        <f t="shared" si="3399"/>
        <v>-2.7366310969353046E-4</v>
      </c>
      <c r="H23359" s="88">
        <v>1508.4292</v>
      </c>
      <c r="I23359" s="88">
        <f t="shared" si="3400"/>
        <v>2.5493341883888859E-4</v>
      </c>
      <c r="J23359" s="89">
        <v>254.33949999999999</v>
      </c>
      <c r="K23359" s="89">
        <f t="shared" si="3384"/>
        <v>-5.7810200958397411E-3</v>
      </c>
      <c r="L23359" s="90">
        <v>135.44300000000001</v>
      </c>
      <c r="M23359" s="90">
        <f t="shared" si="3388"/>
        <v>-2.5586871015982342E-3</v>
      </c>
      <c r="N23359" s="91">
        <v>703.21</v>
      </c>
      <c r="O23359" s="91">
        <f t="shared" si="3379"/>
        <v>-7.4239180350348594E-3</v>
      </c>
      <c r="P23359" s="92">
        <v>6375.62</v>
      </c>
      <c r="Q23359" s="92">
        <f t="shared" si="3403"/>
        <v>-1.2413961123537242E-2</v>
      </c>
      <c r="R23359" s="93">
        <v>1933.12</v>
      </c>
      <c r="S23359" s="93">
        <f t="shared" si="3401"/>
        <v>-9.5746037088868341E-4</v>
      </c>
      <c r="T23359" s="94">
        <v>5780.32</v>
      </c>
      <c r="U23359" s="94">
        <f t="shared" si="3380"/>
        <v>-6.9889726764095009E-3</v>
      </c>
      <c r="V23359" s="95">
        <v>6464.63</v>
      </c>
      <c r="W23359" s="95">
        <f t="shared" si="3381"/>
        <v>-1.1573037336031712E-2</v>
      </c>
      <c r="X23359" s="96">
        <v>980.7944</v>
      </c>
      <c r="Y23359" s="96">
        <f t="shared" si="3382"/>
        <v>4.741969474001397E-4</v>
      </c>
      <c r="Z23359" s="97">
        <v>3738.07</v>
      </c>
      <c r="AA23359" s="97">
        <f t="shared" si="3402"/>
        <v>-2.4901622120852246E-3</v>
      </c>
      <c r="AB23359" s="98">
        <v>5131.3599999999997</v>
      </c>
      <c r="AC23359" s="98">
        <f t="shared" si="3392"/>
        <v>-1.7339866620512186E-3</v>
      </c>
      <c r="AD23359" s="99">
        <v>3182.33</v>
      </c>
      <c r="AE23359" s="99">
        <f t="shared" si="3389"/>
        <v>-3.510123823271124E-3</v>
      </c>
      <c r="AF23359" s="100">
        <v>13628.291999999999</v>
      </c>
      <c r="AG23359" s="100">
        <f t="shared" si="3393"/>
        <v>-2.2181391941829731E-3</v>
      </c>
      <c r="AH23359" s="101">
        <v>2216.39</v>
      </c>
      <c r="AI23359" s="101">
        <f t="shared" si="3386"/>
        <v>-4.3309990263372842E-3</v>
      </c>
      <c r="AJ23359" s="102">
        <v>11006.69</v>
      </c>
      <c r="AK23359" s="102">
        <f t="shared" si="3394"/>
        <v>-3.8574725289101672E-3</v>
      </c>
      <c r="AL23359" s="103">
        <v>725.19100000000003</v>
      </c>
      <c r="AM23359" s="103">
        <f t="shared" si="3404"/>
        <v>2.238282154872419E-3</v>
      </c>
      <c r="AN23359" s="104">
        <v>1202.3630000000001</v>
      </c>
      <c r="AO23359" s="104">
        <f t="shared" si="3397"/>
        <v>-3.5110696085683285E-3</v>
      </c>
      <c r="AP23359" s="105">
        <v>3513.7449999999999</v>
      </c>
      <c r="AQ23359" s="105">
        <f t="shared" si="3387"/>
        <v>-2.6174219637624722E-3</v>
      </c>
      <c r="AR23359" s="106">
        <v>275.25</v>
      </c>
      <c r="AS23359" s="106">
        <f t="shared" si="3390"/>
        <v>-3.9971656993982645E-4</v>
      </c>
      <c r="AT23359" s="107">
        <v>371.7</v>
      </c>
      <c r="AU23359" s="107">
        <f t="shared" si="3391"/>
        <v>-8.6255925750786909E-3</v>
      </c>
      <c r="AV23359" s="90">
        <v>98.870999999999995</v>
      </c>
      <c r="AW23359" s="90">
        <f t="shared" si="3405"/>
        <v>-4.449253306691213E-4</v>
      </c>
      <c r="AX23359" s="108">
        <v>1809.39</v>
      </c>
      <c r="AY23359" s="108">
        <f t="shared" si="3383"/>
        <v>-1.4359169414618991E-3</v>
      </c>
      <c r="AZ23359" s="109">
        <v>1576.35</v>
      </c>
      <c r="BA23359" s="109">
        <f t="shared" si="3385"/>
        <v>-7.4194564371526863E-4</v>
      </c>
      <c r="BB23359" s="110">
        <v>269.9984</v>
      </c>
      <c r="BC23359" s="110">
        <f t="shared" si="3395"/>
        <v>-2.1979661114437657E-3</v>
      </c>
      <c r="BD23359" s="111">
        <v>2346.5122999999999</v>
      </c>
      <c r="BE23359" s="111">
        <f t="shared" si="3377"/>
        <v>-3.0836965202812499E-3</v>
      </c>
      <c r="BF23359" s="112">
        <v>198.64</v>
      </c>
      <c r="BG23359" s="112">
        <f t="shared" si="3378"/>
        <v>0</v>
      </c>
    </row>
    <row r="23360" spans="1:59" ht="25" x14ac:dyDescent="0.2">
      <c r="A23360" s="83">
        <v>41621</v>
      </c>
      <c r="B23360" s="84">
        <v>1495.23</v>
      </c>
      <c r="C23360" s="85">
        <f t="shared" si="3398"/>
        <v>1.6052330632228504E-4</v>
      </c>
      <c r="D23360" s="86">
        <v>1379.7575999999999</v>
      </c>
      <c r="E23360" s="86">
        <f t="shared" si="3396"/>
        <v>-2.0945488786412759E-5</v>
      </c>
      <c r="F23360" s="87">
        <v>1571.29</v>
      </c>
      <c r="G23360" s="87">
        <f t="shared" si="3399"/>
        <v>1.4638725820539732E-4</v>
      </c>
      <c r="H23360" s="88">
        <v>1508.3818000000001</v>
      </c>
      <c r="I23360" s="88">
        <f t="shared" si="3400"/>
        <v>-3.1423910880590465E-5</v>
      </c>
      <c r="J23360" s="89">
        <v>253.90539999999999</v>
      </c>
      <c r="K23360" s="89">
        <f t="shared" si="3384"/>
        <v>-1.7082320179138183E-3</v>
      </c>
      <c r="L23360" s="90">
        <v>136.09800000000001</v>
      </c>
      <c r="M23360" s="90">
        <f t="shared" si="3388"/>
        <v>4.8243268631926592E-3</v>
      </c>
      <c r="N23360" s="91">
        <v>702.74</v>
      </c>
      <c r="O23360" s="91">
        <f t="shared" si="3379"/>
        <v>-6.6858710125946067E-4</v>
      </c>
      <c r="P23360" s="92">
        <v>6361.45</v>
      </c>
      <c r="Q23360" s="92">
        <f t="shared" si="3403"/>
        <v>-2.2250024292675341E-3</v>
      </c>
      <c r="R23360" s="93">
        <v>1931.27</v>
      </c>
      <c r="S23360" s="93">
        <f t="shared" si="3401"/>
        <v>0</v>
      </c>
      <c r="T23360" s="94">
        <v>5776.72</v>
      </c>
      <c r="U23360" s="94">
        <f t="shared" si="3380"/>
        <v>-6.2299691208770117E-4</v>
      </c>
      <c r="V23360" s="95">
        <v>6453.11</v>
      </c>
      <c r="W23360" s="95">
        <f t="shared" si="3381"/>
        <v>-1.7835941974308001E-3</v>
      </c>
      <c r="X23360" s="96">
        <v>981.25959999999998</v>
      </c>
      <c r="Y23360" s="96">
        <f t="shared" si="3382"/>
        <v>0</v>
      </c>
      <c r="Z23360" s="97">
        <v>3733.92</v>
      </c>
      <c r="AA23360" s="97">
        <f t="shared" si="3402"/>
        <v>-1.1108153053543623E-3</v>
      </c>
      <c r="AB23360" s="98">
        <v>5149.46</v>
      </c>
      <c r="AC23360" s="98">
        <f t="shared" si="3392"/>
        <v>-3.5211235486629212E-3</v>
      </c>
      <c r="AD23360" s="99">
        <v>3182.07</v>
      </c>
      <c r="AE23360" s="99">
        <f t="shared" si="3389"/>
        <v>-8.1704481221923125E-5</v>
      </c>
      <c r="AF23360" s="100">
        <v>13632.584000000001</v>
      </c>
      <c r="AG23360" s="100">
        <f t="shared" si="3393"/>
        <v>3.1488350084309824E-4</v>
      </c>
      <c r="AH23360" s="101">
        <v>2216.08</v>
      </c>
      <c r="AI23360" s="101">
        <f t="shared" si="3386"/>
        <v>-1.3987686346678721E-4</v>
      </c>
      <c r="AJ23360" s="102">
        <v>11002.67</v>
      </c>
      <c r="AK23360" s="102">
        <f t="shared" si="3394"/>
        <v>-3.652991313426288E-4</v>
      </c>
      <c r="AL23360" s="103">
        <v>726.81600000000003</v>
      </c>
      <c r="AM23360" s="103">
        <f t="shared" si="3404"/>
        <v>0</v>
      </c>
      <c r="AN23360" s="104">
        <v>1203.202</v>
      </c>
      <c r="AO23360" s="104">
        <f t="shared" si="3397"/>
        <v>6.9754925268668928E-4</v>
      </c>
      <c r="AP23360" s="105">
        <v>3513.694</v>
      </c>
      <c r="AQ23360" s="105">
        <f t="shared" si="3387"/>
        <v>-1.4514533673220431E-5</v>
      </c>
      <c r="AR23360" s="106">
        <v>275.14</v>
      </c>
      <c r="AS23360" s="106">
        <f t="shared" si="3390"/>
        <v>0</v>
      </c>
      <c r="AT23360" s="107">
        <v>372.93</v>
      </c>
      <c r="AU23360" s="107">
        <f t="shared" si="3391"/>
        <v>3.3036571685274014E-3</v>
      </c>
      <c r="AV23360" s="90">
        <v>98.873000000000005</v>
      </c>
      <c r="AW23360" s="90">
        <f t="shared" si="3405"/>
        <v>2.0228173801219287E-5</v>
      </c>
      <c r="AX23360" s="108">
        <v>1810.73</v>
      </c>
      <c r="AY23360" s="108">
        <f t="shared" si="3383"/>
        <v>7.4030698496141314E-4</v>
      </c>
      <c r="AZ23360" s="109">
        <v>1575.78</v>
      </c>
      <c r="BA23360" s="109">
        <f t="shared" si="3385"/>
        <v>-3.6166021465670119E-4</v>
      </c>
      <c r="BB23360" s="110">
        <v>270.66579999999999</v>
      </c>
      <c r="BC23360" s="110">
        <f t="shared" si="3395"/>
        <v>2.4688164631081803E-3</v>
      </c>
      <c r="BD23360" s="111">
        <v>2356.1468</v>
      </c>
      <c r="BE23360" s="111">
        <f t="shared" ref="BE23360:BE23423" si="3406">LN(BD23360/BD23359)</f>
        <v>4.0974747583574214E-3</v>
      </c>
      <c r="BF23360" s="112">
        <v>198.64</v>
      </c>
      <c r="BG23360" s="112">
        <f t="shared" si="3378"/>
        <v>0</v>
      </c>
    </row>
    <row r="23361" spans="1:59" ht="25" x14ac:dyDescent="0.2">
      <c r="A23361" s="83">
        <v>41622</v>
      </c>
      <c r="B23361" s="84">
        <v>1495.23</v>
      </c>
      <c r="C23361" s="85">
        <f t="shared" si="3398"/>
        <v>0</v>
      </c>
      <c r="D23361" s="86">
        <v>1379.7575999999999</v>
      </c>
      <c r="E23361" s="86">
        <f t="shared" si="3396"/>
        <v>0</v>
      </c>
      <c r="F23361" s="87">
        <v>1571.29</v>
      </c>
      <c r="G23361" s="87">
        <f t="shared" si="3399"/>
        <v>0</v>
      </c>
      <c r="H23361" s="88">
        <v>1508.3818000000001</v>
      </c>
      <c r="I23361" s="88">
        <f t="shared" si="3400"/>
        <v>0</v>
      </c>
      <c r="J23361" s="89">
        <v>253.90539999999999</v>
      </c>
      <c r="K23361" s="89">
        <f t="shared" si="3384"/>
        <v>0</v>
      </c>
      <c r="L23361" s="90">
        <v>136.09800000000001</v>
      </c>
      <c r="M23361" s="90">
        <f t="shared" si="3388"/>
        <v>0</v>
      </c>
      <c r="N23361" s="91">
        <v>702.74</v>
      </c>
      <c r="O23361" s="91">
        <f t="shared" si="3379"/>
        <v>0</v>
      </c>
      <c r="P23361" s="92">
        <v>6361.45</v>
      </c>
      <c r="Q23361" s="92">
        <f t="shared" si="3403"/>
        <v>0</v>
      </c>
      <c r="R23361" s="93">
        <v>1931.27</v>
      </c>
      <c r="S23361" s="93">
        <f t="shared" si="3401"/>
        <v>0</v>
      </c>
      <c r="T23361" s="94">
        <v>5776.72</v>
      </c>
      <c r="U23361" s="94">
        <f t="shared" si="3380"/>
        <v>0</v>
      </c>
      <c r="V23361" s="95">
        <v>6453.11</v>
      </c>
      <c r="W23361" s="95">
        <f t="shared" si="3381"/>
        <v>0</v>
      </c>
      <c r="X23361" s="96">
        <v>981.25959999999998</v>
      </c>
      <c r="Y23361" s="96">
        <f t="shared" si="3382"/>
        <v>0</v>
      </c>
      <c r="Z23361" s="97">
        <v>3733.92</v>
      </c>
      <c r="AA23361" s="97">
        <f t="shared" si="3402"/>
        <v>0</v>
      </c>
      <c r="AB23361" s="98">
        <v>5149.46</v>
      </c>
      <c r="AC23361" s="98">
        <f t="shared" si="3392"/>
        <v>0</v>
      </c>
      <c r="AD23361" s="99">
        <v>3182.07</v>
      </c>
      <c r="AE23361" s="99">
        <f t="shared" si="3389"/>
        <v>0</v>
      </c>
      <c r="AF23361" s="100">
        <v>13632.584000000001</v>
      </c>
      <c r="AG23361" s="100">
        <f t="shared" si="3393"/>
        <v>0</v>
      </c>
      <c r="AH23361" s="101">
        <v>2216.08</v>
      </c>
      <c r="AI23361" s="101">
        <f t="shared" si="3386"/>
        <v>0</v>
      </c>
      <c r="AJ23361" s="102">
        <v>11002.67</v>
      </c>
      <c r="AK23361" s="102">
        <f t="shared" si="3394"/>
        <v>0</v>
      </c>
      <c r="AL23361" s="103">
        <v>726.81600000000003</v>
      </c>
      <c r="AM23361" s="103">
        <f t="shared" si="3404"/>
        <v>0</v>
      </c>
      <c r="AN23361" s="104">
        <v>1203.202</v>
      </c>
      <c r="AO23361" s="104">
        <f t="shared" si="3397"/>
        <v>0</v>
      </c>
      <c r="AP23361" s="105">
        <v>3513.694</v>
      </c>
      <c r="AQ23361" s="105">
        <f t="shared" si="3387"/>
        <v>0</v>
      </c>
      <c r="AR23361" s="106">
        <v>275.14</v>
      </c>
      <c r="AS23361" s="106">
        <f t="shared" si="3390"/>
        <v>0</v>
      </c>
      <c r="AT23361" s="107">
        <v>372.93</v>
      </c>
      <c r="AU23361" s="107">
        <f t="shared" si="3391"/>
        <v>0</v>
      </c>
      <c r="AV23361" s="90">
        <v>98.873000000000005</v>
      </c>
      <c r="AW23361" s="90">
        <f t="shared" si="3405"/>
        <v>0</v>
      </c>
      <c r="AX23361" s="108">
        <v>1810.73</v>
      </c>
      <c r="AY23361" s="108">
        <f t="shared" si="3383"/>
        <v>0</v>
      </c>
      <c r="AZ23361" s="109">
        <v>1575.78</v>
      </c>
      <c r="BA23361" s="109">
        <f t="shared" si="3385"/>
        <v>0</v>
      </c>
      <c r="BB23361" s="110">
        <v>270.66579999999999</v>
      </c>
      <c r="BC23361" s="110">
        <f t="shared" si="3395"/>
        <v>0</v>
      </c>
      <c r="BD23361" s="111">
        <v>2356.1468</v>
      </c>
      <c r="BE23361" s="111">
        <f t="shared" si="3406"/>
        <v>0</v>
      </c>
      <c r="BF23361" s="112">
        <v>198.64</v>
      </c>
      <c r="BG23361" s="112">
        <f t="shared" si="3378"/>
        <v>0</v>
      </c>
    </row>
    <row r="23362" spans="1:59" ht="25" x14ac:dyDescent="0.2">
      <c r="A23362" s="83">
        <v>41623</v>
      </c>
      <c r="B23362" s="84">
        <v>1495.23</v>
      </c>
      <c r="C23362" s="85">
        <f t="shared" si="3398"/>
        <v>0</v>
      </c>
      <c r="D23362" s="86">
        <v>1379.7575999999999</v>
      </c>
      <c r="E23362" s="86">
        <f t="shared" si="3396"/>
        <v>0</v>
      </c>
      <c r="F23362" s="87">
        <v>1571.29</v>
      </c>
      <c r="G23362" s="87">
        <f t="shared" si="3399"/>
        <v>0</v>
      </c>
      <c r="H23362" s="88">
        <v>1508.3818000000001</v>
      </c>
      <c r="I23362" s="88">
        <f t="shared" si="3400"/>
        <v>0</v>
      </c>
      <c r="J23362" s="89">
        <v>253.90539999999999</v>
      </c>
      <c r="K23362" s="89">
        <f t="shared" si="3384"/>
        <v>0</v>
      </c>
      <c r="L23362" s="90">
        <v>136.09800000000001</v>
      </c>
      <c r="M23362" s="90">
        <f t="shared" si="3388"/>
        <v>0</v>
      </c>
      <c r="N23362" s="91">
        <v>702.74</v>
      </c>
      <c r="O23362" s="91">
        <f t="shared" si="3379"/>
        <v>0</v>
      </c>
      <c r="P23362" s="92">
        <v>6361.45</v>
      </c>
      <c r="Q23362" s="92">
        <f t="shared" si="3403"/>
        <v>0</v>
      </c>
      <c r="R23362" s="93">
        <v>1931.27</v>
      </c>
      <c r="S23362" s="93">
        <f t="shared" si="3401"/>
        <v>-7.2493786278615891E-5</v>
      </c>
      <c r="T23362" s="94">
        <v>5776.72</v>
      </c>
      <c r="U23362" s="94">
        <f t="shared" si="3380"/>
        <v>0</v>
      </c>
      <c r="V23362" s="95">
        <v>6453.11</v>
      </c>
      <c r="W23362" s="95">
        <f t="shared" si="3381"/>
        <v>0</v>
      </c>
      <c r="X23362" s="96">
        <v>981.25959999999998</v>
      </c>
      <c r="Y23362" s="96">
        <f t="shared" si="3382"/>
        <v>5.3885588722747842E-4</v>
      </c>
      <c r="Z23362" s="97">
        <v>3733.92</v>
      </c>
      <c r="AA23362" s="97">
        <f t="shared" si="3402"/>
        <v>0</v>
      </c>
      <c r="AB23362" s="98">
        <v>5149.46</v>
      </c>
      <c r="AC23362" s="98">
        <f t="shared" si="3392"/>
        <v>0</v>
      </c>
      <c r="AD23362" s="99">
        <v>3182.07</v>
      </c>
      <c r="AE23362" s="99">
        <f t="shared" si="3389"/>
        <v>0</v>
      </c>
      <c r="AF23362" s="100">
        <v>13632.584000000001</v>
      </c>
      <c r="AG23362" s="100">
        <f t="shared" si="3393"/>
        <v>0</v>
      </c>
      <c r="AH23362" s="101">
        <v>2216.08</v>
      </c>
      <c r="AI23362" s="101">
        <f t="shared" si="3386"/>
        <v>0</v>
      </c>
      <c r="AJ23362" s="102">
        <v>11002.67</v>
      </c>
      <c r="AK23362" s="102">
        <f t="shared" si="3394"/>
        <v>0</v>
      </c>
      <c r="AL23362" s="103">
        <v>726.81600000000003</v>
      </c>
      <c r="AM23362" s="103">
        <f t="shared" si="3404"/>
        <v>4.4561114538040911E-3</v>
      </c>
      <c r="AN23362" s="104">
        <v>1203.202</v>
      </c>
      <c r="AO23362" s="104">
        <f t="shared" si="3397"/>
        <v>0</v>
      </c>
      <c r="AP23362" s="105">
        <v>3513.694</v>
      </c>
      <c r="AQ23362" s="105">
        <f t="shared" si="3387"/>
        <v>0</v>
      </c>
      <c r="AR23362" s="106">
        <v>275.14</v>
      </c>
      <c r="AS23362" s="106">
        <f t="shared" si="3390"/>
        <v>5.6538277600307165E-3</v>
      </c>
      <c r="AT23362" s="107">
        <v>372.93</v>
      </c>
      <c r="AU23362" s="107">
        <f t="shared" si="3391"/>
        <v>0</v>
      </c>
      <c r="AV23362" s="90">
        <v>98.873000000000005</v>
      </c>
      <c r="AW23362" s="90">
        <f t="shared" si="3405"/>
        <v>0</v>
      </c>
      <c r="AX23362" s="108">
        <v>1810.73</v>
      </c>
      <c r="AY23362" s="108">
        <f t="shared" si="3383"/>
        <v>0</v>
      </c>
      <c r="AZ23362" s="109">
        <v>1575.78</v>
      </c>
      <c r="BA23362" s="109">
        <f t="shared" si="3385"/>
        <v>0</v>
      </c>
      <c r="BB23362" s="110">
        <v>270.66579999999999</v>
      </c>
      <c r="BC23362" s="110">
        <f t="shared" si="3395"/>
        <v>0</v>
      </c>
      <c r="BD23362" s="111">
        <v>2356.1468</v>
      </c>
      <c r="BE23362" s="111">
        <f t="shared" si="3406"/>
        <v>0</v>
      </c>
      <c r="BF23362" s="112">
        <v>198.64</v>
      </c>
      <c r="BG23362" s="112">
        <f t="shared" si="3378"/>
        <v>0</v>
      </c>
    </row>
    <row r="23363" spans="1:59" ht="25" x14ac:dyDescent="0.2">
      <c r="A23363" s="83">
        <v>41624</v>
      </c>
      <c r="B23363" s="84">
        <v>1495.77</v>
      </c>
      <c r="C23363" s="85">
        <f t="shared" si="3398"/>
        <v>3.6108325367241944E-4</v>
      </c>
      <c r="D23363" s="86">
        <v>1378.9311</v>
      </c>
      <c r="E23363" s="86">
        <f t="shared" si="3396"/>
        <v>-5.991977454568771E-4</v>
      </c>
      <c r="F23363" s="87">
        <v>1571.84</v>
      </c>
      <c r="G23363" s="87">
        <f t="shared" si="3399"/>
        <v>3.4996961984620312E-4</v>
      </c>
      <c r="H23363" s="88">
        <v>1507.5643</v>
      </c>
      <c r="I23363" s="88">
        <f t="shared" si="3400"/>
        <v>-5.4211845498266858E-4</v>
      </c>
      <c r="J23363" s="89">
        <v>254.36099999999999</v>
      </c>
      <c r="K23363" s="89">
        <f t="shared" si="3384"/>
        <v>1.7927611269387966E-3</v>
      </c>
      <c r="L23363" s="90">
        <v>136.149</v>
      </c>
      <c r="M23363" s="90">
        <f t="shared" si="3388"/>
        <v>3.7465978024790047E-4</v>
      </c>
      <c r="N23363" s="91">
        <v>706.93</v>
      </c>
      <c r="O23363" s="91">
        <f t="shared" si="3379"/>
        <v>5.9446712198371939E-3</v>
      </c>
      <c r="P23363" s="92">
        <v>6406.07</v>
      </c>
      <c r="Q23363" s="92">
        <f t="shared" si="3403"/>
        <v>6.9896395947305293E-3</v>
      </c>
      <c r="R23363" s="93">
        <v>1931.13</v>
      </c>
      <c r="S23363" s="93">
        <f t="shared" si="3401"/>
        <v>1.0873870875715002E-4</v>
      </c>
      <c r="T23363" s="94">
        <v>5815.4</v>
      </c>
      <c r="U23363" s="94">
        <f t="shared" si="3380"/>
        <v>6.6735236615911549E-3</v>
      </c>
      <c r="V23363" s="95">
        <v>6499.13</v>
      </c>
      <c r="W23363" s="95">
        <f t="shared" si="3381"/>
        <v>7.1061366460960064E-3</v>
      </c>
      <c r="X23363" s="96">
        <v>981.7885</v>
      </c>
      <c r="Y23363" s="96">
        <f t="shared" si="3382"/>
        <v>1.1101571240208686E-4</v>
      </c>
      <c r="Z23363" s="97">
        <v>3754.87</v>
      </c>
      <c r="AA23363" s="97">
        <f t="shared" si="3402"/>
        <v>5.595043966365826E-3</v>
      </c>
      <c r="AB23363" s="98">
        <v>5209.1499999999996</v>
      </c>
      <c r="AC23363" s="98">
        <f t="shared" si="3392"/>
        <v>-1.1524839853411252E-2</v>
      </c>
      <c r="AD23363" s="99">
        <v>3202.22</v>
      </c>
      <c r="AE23363" s="99">
        <f t="shared" si="3389"/>
        <v>6.3123908558344911E-3</v>
      </c>
      <c r="AF23363" s="100">
        <v>13692.71</v>
      </c>
      <c r="AG23363" s="100">
        <f t="shared" si="3393"/>
        <v>4.4007648764530245E-3</v>
      </c>
      <c r="AH23363" s="101">
        <v>2229.91</v>
      </c>
      <c r="AI23363" s="101">
        <f t="shared" si="3386"/>
        <v>6.2213565967553074E-3</v>
      </c>
      <c r="AJ23363" s="102">
        <v>11055.28</v>
      </c>
      <c r="AK23363" s="102">
        <f t="shared" si="3394"/>
        <v>4.7701712769892277E-3</v>
      </c>
      <c r="AL23363" s="103">
        <v>730.06200000000001</v>
      </c>
      <c r="AM23363" s="103">
        <f t="shared" si="3404"/>
        <v>-5.8894126076940861E-3</v>
      </c>
      <c r="AN23363" s="104">
        <v>1212.6089999999999</v>
      </c>
      <c r="AO23363" s="104">
        <f t="shared" si="3397"/>
        <v>7.787900250133502E-3</v>
      </c>
      <c r="AP23363" s="105">
        <v>3536.2939999999999</v>
      </c>
      <c r="AQ23363" s="105">
        <f t="shared" si="3387"/>
        <v>6.4113803926666635E-3</v>
      </c>
      <c r="AR23363" s="106">
        <v>276.7</v>
      </c>
      <c r="AS23363" s="106">
        <f t="shared" si="3390"/>
        <v>-2.4967898480310756E-3</v>
      </c>
      <c r="AT23363" s="107">
        <v>373.42</v>
      </c>
      <c r="AU23363" s="107">
        <f t="shared" si="3391"/>
        <v>1.3130570654559792E-3</v>
      </c>
      <c r="AV23363" s="90">
        <v>98.881</v>
      </c>
      <c r="AW23363" s="90">
        <f t="shared" si="3405"/>
        <v>8.0908603662758634E-5</v>
      </c>
      <c r="AX23363" s="108">
        <v>1810.75</v>
      </c>
      <c r="AY23363" s="108">
        <f t="shared" si="3383"/>
        <v>1.1045208036635468E-5</v>
      </c>
      <c r="AZ23363" s="109">
        <v>1576.84</v>
      </c>
      <c r="BA23363" s="109">
        <f t="shared" si="3385"/>
        <v>6.7245658528087367E-4</v>
      </c>
      <c r="BB23363" s="110">
        <v>270.84390000000002</v>
      </c>
      <c r="BC23363" s="110">
        <f t="shared" si="3395"/>
        <v>6.5779064131942487E-4</v>
      </c>
      <c r="BD23363" s="111">
        <v>2349.2392</v>
      </c>
      <c r="BE23363" s="111">
        <f t="shared" si="3406"/>
        <v>-2.9360417879234768E-3</v>
      </c>
      <c r="BF23363" s="112">
        <v>198.64</v>
      </c>
      <c r="BG23363" s="112">
        <f t="shared" ref="BG23363:BG23426" si="3407">LN(BF23364/BF23363)</f>
        <v>0</v>
      </c>
    </row>
    <row r="23364" spans="1:59" ht="25" x14ac:dyDescent="0.2">
      <c r="A23364" s="83">
        <v>41625</v>
      </c>
      <c r="B23364" s="84">
        <v>1496.16</v>
      </c>
      <c r="C23364" s="85">
        <f t="shared" si="3398"/>
        <v>2.6070128793708721E-4</v>
      </c>
      <c r="D23364" s="86">
        <v>1380.9392</v>
      </c>
      <c r="E23364" s="86">
        <f t="shared" si="3396"/>
        <v>1.4552135688192392E-3</v>
      </c>
      <c r="F23364" s="87">
        <v>1572.23</v>
      </c>
      <c r="G23364" s="87">
        <f t="shared" si="3399"/>
        <v>2.480860807809838E-4</v>
      </c>
      <c r="H23364" s="88">
        <v>1508.3157000000001</v>
      </c>
      <c r="I23364" s="88">
        <f t="shared" si="3400"/>
        <v>4.9829569846790596E-4</v>
      </c>
      <c r="J23364" s="89">
        <v>253.76169999999999</v>
      </c>
      <c r="K23364" s="89">
        <f t="shared" si="3384"/>
        <v>-2.3588801598163666E-3</v>
      </c>
      <c r="L23364" s="90">
        <v>135.99199999999999</v>
      </c>
      <c r="M23364" s="90">
        <f t="shared" si="3388"/>
        <v>-1.1538137760769372E-3</v>
      </c>
      <c r="N23364" s="91">
        <v>704.8</v>
      </c>
      <c r="O23364" s="91">
        <f t="shared" si="3379"/>
        <v>-3.0175764718091496E-3</v>
      </c>
      <c r="P23364" s="92">
        <v>6378.54</v>
      </c>
      <c r="Q23364" s="92">
        <f t="shared" si="3403"/>
        <v>-4.3067473395522627E-3</v>
      </c>
      <c r="R23364" s="93">
        <v>1931.34</v>
      </c>
      <c r="S23364" s="93">
        <f t="shared" si="3401"/>
        <v>2.3066152130218277E-3</v>
      </c>
      <c r="T23364" s="94">
        <v>5795.67</v>
      </c>
      <c r="U23364" s="94">
        <f t="shared" si="3380"/>
        <v>-3.3984842033713408E-3</v>
      </c>
      <c r="V23364" s="95">
        <v>6472.05</v>
      </c>
      <c r="W23364" s="95">
        <f t="shared" si="3381"/>
        <v>-4.1754164760564516E-3</v>
      </c>
      <c r="X23364" s="96">
        <v>981.89750000000004</v>
      </c>
      <c r="Y23364" s="96">
        <f t="shared" si="3382"/>
        <v>-4.3364231749062676E-4</v>
      </c>
      <c r="Z23364" s="97">
        <v>3747.88</v>
      </c>
      <c r="AA23364" s="97">
        <f t="shared" si="3402"/>
        <v>-1.8633173229579288E-3</v>
      </c>
      <c r="AB23364" s="98">
        <v>5204.93</v>
      </c>
      <c r="AC23364" s="98">
        <f t="shared" si="3392"/>
        <v>8.1044129312995267E-4</v>
      </c>
      <c r="AD23364" s="99">
        <v>3192.33</v>
      </c>
      <c r="AE23364" s="99">
        <f t="shared" si="3389"/>
        <v>-3.0932615698822819E-3</v>
      </c>
      <c r="AF23364" s="100">
        <v>13710.355</v>
      </c>
      <c r="AG23364" s="100">
        <f t="shared" si="3393"/>
        <v>1.2878123260027436E-3</v>
      </c>
      <c r="AH23364" s="101">
        <v>2224.48</v>
      </c>
      <c r="AI23364" s="101">
        <f t="shared" si="3386"/>
        <v>-2.4380454741005373E-3</v>
      </c>
      <c r="AJ23364" s="102">
        <v>11012.88</v>
      </c>
      <c r="AK23364" s="102">
        <f t="shared" si="3394"/>
        <v>-3.8426449847116526E-3</v>
      </c>
      <c r="AL23364" s="103">
        <v>725.77499999999998</v>
      </c>
      <c r="AM23364" s="103">
        <f t="shared" si="3404"/>
        <v>2.0085584272737537E-2</v>
      </c>
      <c r="AN23364" s="104">
        <v>1209.241</v>
      </c>
      <c r="AO23364" s="104">
        <f t="shared" si="3397"/>
        <v>-2.7813466327029426E-3</v>
      </c>
      <c r="AP23364" s="105">
        <v>3522.8449999999998</v>
      </c>
      <c r="AQ23364" s="105">
        <f t="shared" si="3387"/>
        <v>-3.8103843180301781E-3</v>
      </c>
      <c r="AR23364" s="106">
        <v>276.01</v>
      </c>
      <c r="AS23364" s="106">
        <f t="shared" si="3390"/>
        <v>1.1419638139763008E-2</v>
      </c>
      <c r="AT23364" s="107">
        <v>373.49</v>
      </c>
      <c r="AU23364" s="107">
        <f t="shared" si="3391"/>
        <v>1.8743891554527593E-4</v>
      </c>
      <c r="AV23364" s="90">
        <v>98.908000000000001</v>
      </c>
      <c r="AW23364" s="90">
        <f t="shared" si="3405"/>
        <v>2.7301821807790446E-4</v>
      </c>
      <c r="AX23364" s="108">
        <v>1814.15</v>
      </c>
      <c r="AY23364" s="108">
        <f t="shared" si="3383"/>
        <v>1.8759143684324263E-3</v>
      </c>
      <c r="AZ23364" s="109">
        <v>1576.51</v>
      </c>
      <c r="BA23364" s="109">
        <f t="shared" si="3385"/>
        <v>-2.093012201021674E-4</v>
      </c>
      <c r="BB23364" s="110">
        <v>271.52769999999998</v>
      </c>
      <c r="BC23364" s="110">
        <f t="shared" si="3395"/>
        <v>2.5215197930845801E-3</v>
      </c>
      <c r="BD23364" s="111">
        <v>2359.0048000000002</v>
      </c>
      <c r="BE23364" s="111">
        <f t="shared" si="3406"/>
        <v>4.1483041253656721E-3</v>
      </c>
      <c r="BF23364" s="112">
        <v>198.64</v>
      </c>
      <c r="BG23364" s="112">
        <f t="shared" si="3407"/>
        <v>0</v>
      </c>
    </row>
    <row r="23365" spans="1:59" ht="25" x14ac:dyDescent="0.2">
      <c r="A23365" s="83">
        <v>41626</v>
      </c>
      <c r="B23365" s="84">
        <v>1495.2</v>
      </c>
      <c r="C23365" s="85">
        <f t="shared" si="3398"/>
        <v>-6.4184854578363789E-4</v>
      </c>
      <c r="D23365" s="86">
        <v>1374.2258999999999</v>
      </c>
      <c r="E23365" s="86">
        <f t="shared" si="3396"/>
        <v>-4.8732566233276875E-3</v>
      </c>
      <c r="F23365" s="87">
        <v>1571.22</v>
      </c>
      <c r="G23365" s="87">
        <f t="shared" si="3399"/>
        <v>-6.426060759713078E-4</v>
      </c>
      <c r="H23365" s="88">
        <v>1503.7012999999999</v>
      </c>
      <c r="I23365" s="88">
        <f t="shared" si="3400"/>
        <v>-3.063995727796569E-3</v>
      </c>
      <c r="J23365" s="89">
        <v>253.73840000000001</v>
      </c>
      <c r="K23365" s="89">
        <f t="shared" si="3384"/>
        <v>-9.1822642069847867E-5</v>
      </c>
      <c r="L23365" s="90">
        <v>136.21799999999999</v>
      </c>
      <c r="M23365" s="90">
        <f t="shared" si="3388"/>
        <v>1.660483097074607E-3</v>
      </c>
      <c r="N23365" s="91">
        <v>713.26</v>
      </c>
      <c r="O23365" s="91">
        <f t="shared" ref="O23365:O23428" si="3408">LN(N23365/N23364)</f>
        <v>1.1931935702833438E-2</v>
      </c>
      <c r="P23365" s="92">
        <v>6439.47</v>
      </c>
      <c r="Q23365" s="92">
        <f t="shared" si="3403"/>
        <v>9.5070075495290868E-3</v>
      </c>
      <c r="R23365" s="93">
        <v>1935.8</v>
      </c>
      <c r="S23365" s="93">
        <f t="shared" si="3401"/>
        <v>-2.0529375324497934E-3</v>
      </c>
      <c r="T23365" s="94">
        <v>5872.13</v>
      </c>
      <c r="U23365" s="94">
        <f t="shared" ref="U23365:U23428" si="3409">LN(T23365/T23364)</f>
        <v>1.3106343012003472E-2</v>
      </c>
      <c r="V23365" s="95">
        <v>6532.71</v>
      </c>
      <c r="W23365" s="95">
        <f t="shared" ref="W23365:W23428" si="3410">LN(V23365/V23364)</f>
        <v>9.3289595399551114E-3</v>
      </c>
      <c r="X23365" s="96">
        <v>981.47180000000003</v>
      </c>
      <c r="Y23365" s="96">
        <f t="shared" si="3382"/>
        <v>-1.1418969358975395E-3</v>
      </c>
      <c r="Z23365" s="97">
        <v>3791.48</v>
      </c>
      <c r="AA23365" s="97">
        <f t="shared" si="3402"/>
        <v>1.1566097399955117E-2</v>
      </c>
      <c r="AB23365" s="98">
        <v>5274.33</v>
      </c>
      <c r="AC23365" s="98">
        <f t="shared" si="3392"/>
        <v>-1.3245403707741424E-2</v>
      </c>
      <c r="AD23365" s="99">
        <v>3245.59</v>
      </c>
      <c r="AE23365" s="99">
        <f t="shared" si="3389"/>
        <v>1.6546094108441795E-2</v>
      </c>
      <c r="AF23365" s="100">
        <v>13886.377</v>
      </c>
      <c r="AG23365" s="100">
        <f t="shared" si="3393"/>
        <v>1.275690086228343E-2</v>
      </c>
      <c r="AH23365" s="101">
        <v>2261.4299999999998</v>
      </c>
      <c r="AI23365" s="101">
        <f t="shared" si="3386"/>
        <v>1.6474176110251135E-2</v>
      </c>
      <c r="AJ23365" s="102">
        <v>11185.4</v>
      </c>
      <c r="AK23365" s="102">
        <f t="shared" si="3394"/>
        <v>1.5543859574257447E-2</v>
      </c>
      <c r="AL23365" s="103">
        <v>740.5</v>
      </c>
      <c r="AM23365" s="103">
        <f t="shared" si="3404"/>
        <v>-7.0517768130498766E-4</v>
      </c>
      <c r="AN23365" s="104">
        <v>1229.827</v>
      </c>
      <c r="AO23365" s="104">
        <f t="shared" si="3397"/>
        <v>1.688061902209613E-2</v>
      </c>
      <c r="AP23365" s="105">
        <v>3581.895</v>
      </c>
      <c r="AQ23365" s="105">
        <f t="shared" si="3387"/>
        <v>1.6623088178638192E-2</v>
      </c>
      <c r="AR23365" s="106">
        <v>279.18</v>
      </c>
      <c r="AS23365" s="106">
        <f t="shared" si="3390"/>
        <v>1.6820861829846584E-3</v>
      </c>
      <c r="AT23365" s="107">
        <v>378.01</v>
      </c>
      <c r="AU23365" s="107">
        <f t="shared" si="3391"/>
        <v>1.202941984337978E-2</v>
      </c>
      <c r="AV23365" s="90">
        <v>98.93</v>
      </c>
      <c r="AW23365" s="90">
        <f t="shared" si="3405"/>
        <v>2.2240419020288536E-4</v>
      </c>
      <c r="AX23365" s="108">
        <v>1811.6</v>
      </c>
      <c r="AY23365" s="108">
        <f t="shared" si="3383"/>
        <v>-1.4066057618092214E-3</v>
      </c>
      <c r="AZ23365" s="109">
        <v>1576.46</v>
      </c>
      <c r="BA23365" s="109">
        <f t="shared" si="3385"/>
        <v>-3.1716127970870906E-5</v>
      </c>
      <c r="BB23365" s="110">
        <v>270.63909999999998</v>
      </c>
      <c r="BC23365" s="110">
        <f t="shared" si="3395"/>
        <v>-3.2779609362622885E-3</v>
      </c>
      <c r="BD23365" s="111">
        <v>2340.9906000000001</v>
      </c>
      <c r="BE23365" s="111">
        <f t="shared" si="3406"/>
        <v>-7.6656620612911607E-3</v>
      </c>
      <c r="BF23365" s="112">
        <v>198.64</v>
      </c>
      <c r="BG23365" s="112">
        <f t="shared" si="3407"/>
        <v>0</v>
      </c>
    </row>
    <row r="23366" spans="1:59" ht="25" x14ac:dyDescent="0.2">
      <c r="A23366" s="83">
        <v>41627</v>
      </c>
      <c r="B23366" s="84">
        <v>1496.14</v>
      </c>
      <c r="C23366" s="85">
        <f t="shared" si="3398"/>
        <v>6.284809021647736E-4</v>
      </c>
      <c r="D23366" s="86">
        <v>1375.1971000000001</v>
      </c>
      <c r="E23366" s="86">
        <f t="shared" si="3396"/>
        <v>7.0647553351722999E-4</v>
      </c>
      <c r="F23366" s="87">
        <v>1572.2</v>
      </c>
      <c r="G23366" s="87">
        <f t="shared" si="3399"/>
        <v>6.235247162331189E-4</v>
      </c>
      <c r="H23366" s="88">
        <v>1504.4683</v>
      </c>
      <c r="I23366" s="88">
        <f t="shared" si="3400"/>
        <v>5.0994466310743238E-4</v>
      </c>
      <c r="J23366" s="89">
        <v>255.15469999999999</v>
      </c>
      <c r="K23366" s="89">
        <f t="shared" si="3384"/>
        <v>5.5662128519104103E-3</v>
      </c>
      <c r="L23366" s="90">
        <v>136.09399999999999</v>
      </c>
      <c r="M23366" s="90">
        <f t="shared" si="3388"/>
        <v>-9.1072011935264545E-4</v>
      </c>
      <c r="N23366" s="91">
        <v>714.99</v>
      </c>
      <c r="O23366" s="91">
        <f t="shared" si="3408"/>
        <v>2.422546257413245E-3</v>
      </c>
      <c r="P23366" s="92">
        <v>6491</v>
      </c>
      <c r="Q23366" s="92">
        <f t="shared" si="3403"/>
        <v>7.9703634583927017E-3</v>
      </c>
      <c r="R23366" s="93">
        <v>1931.83</v>
      </c>
      <c r="S23366" s="93">
        <f t="shared" si="3401"/>
        <v>-2.4047567703909282E-3</v>
      </c>
      <c r="T23366" s="94">
        <v>5889.53</v>
      </c>
      <c r="U23366" s="94">
        <f t="shared" si="3409"/>
        <v>2.9587681830194131E-3</v>
      </c>
      <c r="V23366" s="95">
        <v>6581.88</v>
      </c>
      <c r="W23366" s="95">
        <f t="shared" si="3410"/>
        <v>7.4985539609382828E-3</v>
      </c>
      <c r="X23366" s="96">
        <v>980.35170000000005</v>
      </c>
      <c r="Y23366" s="96">
        <f t="shared" si="3382"/>
        <v>-9.2522097877662646E-5</v>
      </c>
      <c r="Z23366" s="97">
        <v>3779.6</v>
      </c>
      <c r="AA23366" s="97">
        <f t="shared" si="3402"/>
        <v>-3.138260261465789E-3</v>
      </c>
      <c r="AB23366" s="98">
        <v>5236.08</v>
      </c>
      <c r="AC23366" s="98">
        <f t="shared" si="3392"/>
        <v>7.2785303073904153E-3</v>
      </c>
      <c r="AD23366" s="99">
        <v>3244.15</v>
      </c>
      <c r="AE23366" s="99">
        <f t="shared" si="3389"/>
        <v>-4.4377741593119196E-4</v>
      </c>
      <c r="AF23366" s="100">
        <v>13835.565000000001</v>
      </c>
      <c r="AG23366" s="100">
        <f t="shared" si="3393"/>
        <v>-3.6658367514425601E-3</v>
      </c>
      <c r="AH23366" s="101">
        <v>2260.61</v>
      </c>
      <c r="AI23366" s="101">
        <f t="shared" si="3386"/>
        <v>-3.626681802848101E-4</v>
      </c>
      <c r="AJ23366" s="102">
        <v>11160.61</v>
      </c>
      <c r="AK23366" s="102">
        <f t="shared" si="3394"/>
        <v>-2.218741526537536E-3</v>
      </c>
      <c r="AL23366" s="103">
        <v>739.97799999999995</v>
      </c>
      <c r="AM23366" s="103">
        <f t="shared" si="3404"/>
        <v>4.4564044623929622E-3</v>
      </c>
      <c r="AN23366" s="104">
        <v>1229.806</v>
      </c>
      <c r="AO23366" s="104">
        <f t="shared" si="3397"/>
        <v>-1.7075718207170228E-5</v>
      </c>
      <c r="AP23366" s="105">
        <v>3580.0140000000001</v>
      </c>
      <c r="AQ23366" s="105">
        <f t="shared" si="3387"/>
        <v>-5.25278956560365E-4</v>
      </c>
      <c r="AR23366" s="106">
        <v>279.64999999999998</v>
      </c>
      <c r="AS23366" s="106">
        <f t="shared" si="3390"/>
        <v>4.9226039333746469E-3</v>
      </c>
      <c r="AT23366" s="107">
        <v>375.26</v>
      </c>
      <c r="AU23366" s="107">
        <f t="shared" si="3391"/>
        <v>-7.3015312368860897E-3</v>
      </c>
      <c r="AV23366" s="90">
        <v>98.864000000000004</v>
      </c>
      <c r="AW23366" s="90">
        <f t="shared" si="3405"/>
        <v>-6.6736101650749057E-4</v>
      </c>
      <c r="AX23366" s="108">
        <v>1809.23</v>
      </c>
      <c r="AY23366" s="108">
        <f t="shared" si="3383"/>
        <v>-1.3090923011906971E-3</v>
      </c>
      <c r="AZ23366" s="109">
        <v>1577.44</v>
      </c>
      <c r="BA23366" s="109">
        <f t="shared" si="3385"/>
        <v>6.2145282446493999E-4</v>
      </c>
      <c r="BB23366" s="110">
        <v>269.41829999999999</v>
      </c>
      <c r="BC23366" s="110">
        <f t="shared" si="3395"/>
        <v>-4.5210086164162904E-3</v>
      </c>
      <c r="BD23366" s="111">
        <v>2347.4917999999998</v>
      </c>
      <c r="BE23366" s="111">
        <f t="shared" si="3406"/>
        <v>2.7732658937691217E-3</v>
      </c>
      <c r="BF23366" s="112">
        <v>198.64</v>
      </c>
      <c r="BG23366" s="112">
        <f t="shared" si="3407"/>
        <v>0</v>
      </c>
    </row>
    <row r="23367" spans="1:59" ht="25" x14ac:dyDescent="0.2">
      <c r="A23367" s="83">
        <v>41628</v>
      </c>
      <c r="B23367" s="84">
        <v>1493.59</v>
      </c>
      <c r="C23367" s="85">
        <f t="shared" si="3398"/>
        <v>-1.7058400714123866E-3</v>
      </c>
      <c r="D23367" s="86">
        <v>1380.0337</v>
      </c>
      <c r="E23367" s="86">
        <f t="shared" si="3396"/>
        <v>3.5108528606957908E-3</v>
      </c>
      <c r="F23367" s="87">
        <v>1569.57</v>
      </c>
      <c r="G23367" s="87">
        <f t="shared" si="3399"/>
        <v>-1.6742158810632282E-3</v>
      </c>
      <c r="H23367" s="88">
        <v>1509.2951</v>
      </c>
      <c r="I23367" s="88">
        <f t="shared" si="3400"/>
        <v>3.2031738968248901E-3</v>
      </c>
      <c r="J23367" s="89">
        <v>256.87310000000002</v>
      </c>
      <c r="K23367" s="89">
        <f t="shared" si="3384"/>
        <v>6.7121607522066615E-3</v>
      </c>
      <c r="L23367" s="90">
        <v>136.303</v>
      </c>
      <c r="M23367" s="90">
        <f t="shared" si="3388"/>
        <v>1.5345252775338985E-3</v>
      </c>
      <c r="N23367" s="91">
        <v>718.07</v>
      </c>
      <c r="O23367" s="91">
        <f t="shared" si="3408"/>
        <v>4.2985007500822674E-3</v>
      </c>
      <c r="P23367" s="92">
        <v>6525.35</v>
      </c>
      <c r="Q23367" s="92">
        <f t="shared" si="3403"/>
        <v>5.2779895656037646E-3</v>
      </c>
      <c r="R23367" s="93">
        <v>1927.19</v>
      </c>
      <c r="S23367" s="93">
        <f t="shared" si="3401"/>
        <v>0</v>
      </c>
      <c r="T23367" s="94">
        <v>5919.65</v>
      </c>
      <c r="U23367" s="94">
        <f t="shared" si="3409"/>
        <v>5.1011273117923762E-3</v>
      </c>
      <c r="V23367" s="95">
        <v>6614.57</v>
      </c>
      <c r="W23367" s="95">
        <f t="shared" si="3410"/>
        <v>4.9543728604058467E-3</v>
      </c>
      <c r="X23367" s="96">
        <v>980.26099999999997</v>
      </c>
      <c r="Y23367" s="96">
        <f t="shared" ref="Y23367:Y23430" si="3411">LN(X23368/X23367)</f>
        <v>0</v>
      </c>
      <c r="Z23367" s="97">
        <v>3814.78</v>
      </c>
      <c r="AA23367" s="97">
        <f t="shared" si="3402"/>
        <v>9.2648120437366852E-3</v>
      </c>
      <c r="AB23367" s="98">
        <v>5333.96</v>
      </c>
      <c r="AC23367" s="98">
        <f t="shared" si="3392"/>
        <v>-1.8520799899345766E-2</v>
      </c>
      <c r="AD23367" s="99">
        <v>3259.79</v>
      </c>
      <c r="AE23367" s="99">
        <f t="shared" si="3389"/>
        <v>4.8094017308086979E-3</v>
      </c>
      <c r="AF23367" s="100">
        <v>13931.356</v>
      </c>
      <c r="AG23367" s="100">
        <f t="shared" si="3393"/>
        <v>6.8996760580552772E-3</v>
      </c>
      <c r="AH23367" s="101">
        <v>2272.5300000000002</v>
      </c>
      <c r="AI23367" s="101">
        <f t="shared" si="3386"/>
        <v>5.2590599334298238E-3</v>
      </c>
      <c r="AJ23367" s="102">
        <v>11222.75</v>
      </c>
      <c r="AK23367" s="102">
        <f t="shared" si="3394"/>
        <v>5.5523531445517407E-3</v>
      </c>
      <c r="AL23367" s="103">
        <v>743.28300000000002</v>
      </c>
      <c r="AM23367" s="103">
        <f t="shared" si="3404"/>
        <v>0</v>
      </c>
      <c r="AN23367" s="104">
        <v>1236.1949999999999</v>
      </c>
      <c r="AO23367" s="104">
        <f t="shared" si="3397"/>
        <v>5.1816802144684215E-3</v>
      </c>
      <c r="AP23367" s="105">
        <v>3595.498</v>
      </c>
      <c r="AQ23367" s="105">
        <f t="shared" si="3387"/>
        <v>4.3157962899002542E-3</v>
      </c>
      <c r="AR23367" s="106">
        <v>281.02999999999997</v>
      </c>
      <c r="AS23367" s="106">
        <f t="shared" si="3390"/>
        <v>0</v>
      </c>
      <c r="AT23367" s="107">
        <v>378.18</v>
      </c>
      <c r="AU23367" s="107">
        <f t="shared" si="3391"/>
        <v>7.7511536938453408E-3</v>
      </c>
      <c r="AV23367" s="90">
        <v>98.834999999999994</v>
      </c>
      <c r="AW23367" s="90">
        <f t="shared" si="3405"/>
        <v>-2.9337528473092635E-4</v>
      </c>
      <c r="AX23367" s="108">
        <v>1812.62</v>
      </c>
      <c r="AY23367" s="108">
        <f t="shared" si="3383"/>
        <v>1.8719720529336232E-3</v>
      </c>
      <c r="AZ23367" s="109">
        <v>1578.28</v>
      </c>
      <c r="BA23367" s="109">
        <f t="shared" si="3385"/>
        <v>5.3236663572109571E-4</v>
      </c>
      <c r="BB23367" s="110">
        <v>270.25529999999998</v>
      </c>
      <c r="BC23367" s="110">
        <f t="shared" si="3395"/>
        <v>3.1018773981513507E-3</v>
      </c>
      <c r="BD23367" s="111">
        <v>2377.8312000000001</v>
      </c>
      <c r="BE23367" s="111">
        <f t="shared" si="3406"/>
        <v>1.2841372712482617E-2</v>
      </c>
      <c r="BF23367" s="112">
        <v>198.64</v>
      </c>
      <c r="BG23367" s="112">
        <f t="shared" si="3407"/>
        <v>0</v>
      </c>
    </row>
    <row r="23368" spans="1:59" ht="25" x14ac:dyDescent="0.2">
      <c r="A23368" s="83">
        <v>41629</v>
      </c>
      <c r="B23368" s="84">
        <v>1493.59</v>
      </c>
      <c r="C23368" s="85">
        <f t="shared" si="3398"/>
        <v>0</v>
      </c>
      <c r="D23368" s="86">
        <v>1380.0337</v>
      </c>
      <c r="E23368" s="86">
        <f t="shared" si="3396"/>
        <v>0</v>
      </c>
      <c r="F23368" s="87">
        <v>1569.57</v>
      </c>
      <c r="G23368" s="87">
        <f t="shared" si="3399"/>
        <v>0</v>
      </c>
      <c r="H23368" s="88">
        <v>1509.2951</v>
      </c>
      <c r="I23368" s="88">
        <f t="shared" si="3400"/>
        <v>0</v>
      </c>
      <c r="J23368" s="89">
        <v>256.87310000000002</v>
      </c>
      <c r="K23368" s="89">
        <f t="shared" si="3384"/>
        <v>0</v>
      </c>
      <c r="L23368" s="90">
        <v>136.303</v>
      </c>
      <c r="M23368" s="90">
        <f t="shared" si="3388"/>
        <v>0</v>
      </c>
      <c r="N23368" s="91">
        <v>718.07</v>
      </c>
      <c r="O23368" s="91">
        <f t="shared" si="3408"/>
        <v>0</v>
      </c>
      <c r="P23368" s="92">
        <v>6525.35</v>
      </c>
      <c r="Q23368" s="92">
        <f t="shared" si="3403"/>
        <v>0</v>
      </c>
      <c r="R23368" s="93">
        <v>1927.19</v>
      </c>
      <c r="S23368" s="93">
        <f t="shared" si="3401"/>
        <v>0</v>
      </c>
      <c r="T23368" s="94">
        <v>5919.65</v>
      </c>
      <c r="U23368" s="94">
        <f t="shared" si="3409"/>
        <v>0</v>
      </c>
      <c r="V23368" s="95">
        <v>6614.57</v>
      </c>
      <c r="W23368" s="95">
        <f t="shared" si="3410"/>
        <v>0</v>
      </c>
      <c r="X23368" s="96">
        <v>980.26099999999997</v>
      </c>
      <c r="Y23368" s="96">
        <f t="shared" si="3411"/>
        <v>0</v>
      </c>
      <c r="Z23368" s="97">
        <v>3814.78</v>
      </c>
      <c r="AA23368" s="97">
        <f t="shared" si="3402"/>
        <v>0</v>
      </c>
      <c r="AB23368" s="98">
        <v>5333.96</v>
      </c>
      <c r="AC23368" s="98">
        <f t="shared" si="3392"/>
        <v>0</v>
      </c>
      <c r="AD23368" s="99">
        <v>3259.79</v>
      </c>
      <c r="AE23368" s="99">
        <f t="shared" si="3389"/>
        <v>0</v>
      </c>
      <c r="AF23368" s="100">
        <v>13931.356</v>
      </c>
      <c r="AG23368" s="100">
        <f t="shared" si="3393"/>
        <v>0</v>
      </c>
      <c r="AH23368" s="101">
        <v>2272.5300000000002</v>
      </c>
      <c r="AI23368" s="101">
        <f t="shared" si="3386"/>
        <v>0</v>
      </c>
      <c r="AJ23368" s="102">
        <v>11222.75</v>
      </c>
      <c r="AK23368" s="102">
        <f t="shared" si="3394"/>
        <v>0</v>
      </c>
      <c r="AL23368" s="103">
        <v>743.28300000000002</v>
      </c>
      <c r="AM23368" s="103">
        <f t="shared" si="3404"/>
        <v>0</v>
      </c>
      <c r="AN23368" s="104">
        <v>1236.1949999999999</v>
      </c>
      <c r="AO23368" s="104">
        <f t="shared" si="3397"/>
        <v>0</v>
      </c>
      <c r="AP23368" s="105">
        <v>3595.498</v>
      </c>
      <c r="AQ23368" s="105">
        <f t="shared" si="3387"/>
        <v>0</v>
      </c>
      <c r="AR23368" s="106">
        <v>281.02999999999997</v>
      </c>
      <c r="AS23368" s="106">
        <f t="shared" si="3390"/>
        <v>0</v>
      </c>
      <c r="AT23368" s="107">
        <v>378.18</v>
      </c>
      <c r="AU23368" s="107">
        <f t="shared" si="3391"/>
        <v>0</v>
      </c>
      <c r="AV23368" s="90">
        <v>98.834999999999994</v>
      </c>
      <c r="AW23368" s="90">
        <f t="shared" si="3405"/>
        <v>0</v>
      </c>
      <c r="AX23368" s="108">
        <v>1812.62</v>
      </c>
      <c r="AY23368" s="108">
        <f t="shared" si="3383"/>
        <v>0</v>
      </c>
      <c r="AZ23368" s="109">
        <v>1578.28</v>
      </c>
      <c r="BA23368" s="109">
        <f t="shared" si="3385"/>
        <v>0</v>
      </c>
      <c r="BB23368" s="110">
        <v>270.25529999999998</v>
      </c>
      <c r="BC23368" s="110">
        <f t="shared" si="3395"/>
        <v>0</v>
      </c>
      <c r="BD23368" s="111">
        <v>2377.8312000000001</v>
      </c>
      <c r="BE23368" s="111">
        <f t="shared" si="3406"/>
        <v>0</v>
      </c>
      <c r="BF23368" s="112">
        <v>198.64</v>
      </c>
      <c r="BG23368" s="112">
        <f t="shared" si="3407"/>
        <v>0</v>
      </c>
    </row>
    <row r="23369" spans="1:59" ht="25" x14ac:dyDescent="0.2">
      <c r="A23369" s="83">
        <v>41630</v>
      </c>
      <c r="B23369" s="84">
        <v>1493.59</v>
      </c>
      <c r="C23369" s="85">
        <f t="shared" si="3398"/>
        <v>0</v>
      </c>
      <c r="D23369" s="86">
        <v>1380.0337</v>
      </c>
      <c r="E23369" s="86">
        <f t="shared" si="3396"/>
        <v>0</v>
      </c>
      <c r="F23369" s="87">
        <v>1569.57</v>
      </c>
      <c r="G23369" s="87">
        <f t="shared" si="3399"/>
        <v>0</v>
      </c>
      <c r="H23369" s="88">
        <v>1509.2951</v>
      </c>
      <c r="I23369" s="88">
        <f t="shared" si="3400"/>
        <v>0</v>
      </c>
      <c r="J23369" s="89">
        <v>256.87310000000002</v>
      </c>
      <c r="K23369" s="89">
        <f t="shared" si="3384"/>
        <v>0</v>
      </c>
      <c r="L23369" s="90">
        <v>136.303</v>
      </c>
      <c r="M23369" s="90">
        <f t="shared" si="3388"/>
        <v>0</v>
      </c>
      <c r="N23369" s="91">
        <v>718.07</v>
      </c>
      <c r="O23369" s="91">
        <f t="shared" si="3408"/>
        <v>0</v>
      </c>
      <c r="P23369" s="92">
        <v>6525.35</v>
      </c>
      <c r="Q23369" s="92">
        <f t="shared" si="3403"/>
        <v>0</v>
      </c>
      <c r="R23369" s="93">
        <v>1927.19</v>
      </c>
      <c r="S23369" s="93">
        <f t="shared" si="3401"/>
        <v>4.7366098397276088E-3</v>
      </c>
      <c r="T23369" s="94">
        <v>5919.65</v>
      </c>
      <c r="U23369" s="94">
        <f t="shared" si="3409"/>
        <v>0</v>
      </c>
      <c r="V23369" s="95">
        <v>6614.57</v>
      </c>
      <c r="W23369" s="95">
        <f t="shared" si="3410"/>
        <v>0</v>
      </c>
      <c r="X23369" s="96">
        <v>980.26099999999997</v>
      </c>
      <c r="Y23369" s="96">
        <f t="shared" si="3411"/>
        <v>-7.5799012680212739E-5</v>
      </c>
      <c r="Z23369" s="97">
        <v>3814.78</v>
      </c>
      <c r="AA23369" s="97">
        <f t="shared" si="3402"/>
        <v>0</v>
      </c>
      <c r="AB23369" s="98">
        <v>5333.96</v>
      </c>
      <c r="AC23369" s="98">
        <f t="shared" si="3392"/>
        <v>0</v>
      </c>
      <c r="AD23369" s="99">
        <v>3259.79</v>
      </c>
      <c r="AE23369" s="99">
        <f t="shared" si="3389"/>
        <v>0</v>
      </c>
      <c r="AF23369" s="100">
        <v>13931.356</v>
      </c>
      <c r="AG23369" s="100">
        <f t="shared" si="3393"/>
        <v>0</v>
      </c>
      <c r="AH23369" s="101">
        <v>2272.5300000000002</v>
      </c>
      <c r="AI23369" s="101">
        <f t="shared" si="3386"/>
        <v>0</v>
      </c>
      <c r="AJ23369" s="102">
        <v>11222.75</v>
      </c>
      <c r="AK23369" s="102">
        <f t="shared" si="3394"/>
        <v>0</v>
      </c>
      <c r="AL23369" s="103">
        <v>743.28300000000002</v>
      </c>
      <c r="AM23369" s="103">
        <f t="shared" si="3404"/>
        <v>5.0699812831080044E-3</v>
      </c>
      <c r="AN23369" s="104">
        <v>1236.1949999999999</v>
      </c>
      <c r="AO23369" s="104">
        <f t="shared" si="3397"/>
        <v>0</v>
      </c>
      <c r="AP23369" s="105">
        <v>3595.498</v>
      </c>
      <c r="AQ23369" s="105">
        <f t="shared" si="3387"/>
        <v>0</v>
      </c>
      <c r="AR23369" s="106">
        <v>281.02999999999997</v>
      </c>
      <c r="AS23369" s="106">
        <f t="shared" si="3390"/>
        <v>6.596704302219575E-3</v>
      </c>
      <c r="AT23369" s="107">
        <v>378.18</v>
      </c>
      <c r="AU23369" s="107">
        <f t="shared" si="3391"/>
        <v>0</v>
      </c>
      <c r="AV23369" s="90">
        <v>98.834999999999994</v>
      </c>
      <c r="AW23369" s="90">
        <f t="shared" si="3405"/>
        <v>0</v>
      </c>
      <c r="AX23369" s="108">
        <v>1812.62</v>
      </c>
      <c r="AY23369" s="108">
        <f t="shared" si="3383"/>
        <v>0</v>
      </c>
      <c r="AZ23369" s="109">
        <v>1578.28</v>
      </c>
      <c r="BA23369" s="109">
        <f t="shared" si="3385"/>
        <v>0</v>
      </c>
      <c r="BB23369" s="110">
        <v>270.25529999999998</v>
      </c>
      <c r="BC23369" s="110">
        <f t="shared" si="3395"/>
        <v>0</v>
      </c>
      <c r="BD23369" s="111">
        <v>2377.8312000000001</v>
      </c>
      <c r="BE23369" s="111">
        <f t="shared" si="3406"/>
        <v>0</v>
      </c>
      <c r="BF23369" s="112">
        <v>198.64</v>
      </c>
      <c r="BG23369" s="112">
        <f t="shared" si="3407"/>
        <v>0</v>
      </c>
    </row>
    <row r="23370" spans="1:59" ht="25" x14ac:dyDescent="0.2">
      <c r="A23370" s="83">
        <v>41631</v>
      </c>
      <c r="B23370" s="84">
        <v>1495.51</v>
      </c>
      <c r="C23370" s="85">
        <f t="shared" si="3398"/>
        <v>1.2846678023883391E-3</v>
      </c>
      <c r="D23370" s="86">
        <v>1379.4045000000001</v>
      </c>
      <c r="E23370" s="86">
        <f t="shared" si="3396"/>
        <v>-4.5603486311405724E-4</v>
      </c>
      <c r="F23370" s="87">
        <v>1571.54</v>
      </c>
      <c r="G23370" s="87">
        <f t="shared" si="3399"/>
        <v>1.2543338235796629E-3</v>
      </c>
      <c r="H23370" s="88">
        <v>1508.8674000000001</v>
      </c>
      <c r="I23370" s="88">
        <f t="shared" si="3400"/>
        <v>-2.8341747859024887E-4</v>
      </c>
      <c r="J23370" s="89">
        <v>256.37299999999999</v>
      </c>
      <c r="K23370" s="89">
        <f t="shared" si="3384"/>
        <v>-1.9487733400016165E-3</v>
      </c>
      <c r="L23370" s="90">
        <v>136.16399999999999</v>
      </c>
      <c r="M23370" s="90">
        <f t="shared" si="3388"/>
        <v>-1.0203071348718268E-3</v>
      </c>
      <c r="N23370" s="91">
        <v>722.73</v>
      </c>
      <c r="O23370" s="91">
        <f t="shared" si="3408"/>
        <v>6.4686510954939172E-3</v>
      </c>
      <c r="P23370" s="92">
        <v>6576.81</v>
      </c>
      <c r="Q23370" s="92">
        <f t="shared" si="3403"/>
        <v>7.8552337339853114E-3</v>
      </c>
      <c r="R23370" s="93">
        <v>1936.34</v>
      </c>
      <c r="S23370" s="93">
        <f t="shared" si="3401"/>
        <v>2.6818793344506237E-3</v>
      </c>
      <c r="T23370" s="94">
        <v>5959.29</v>
      </c>
      <c r="U23370" s="94">
        <f t="shared" si="3409"/>
        <v>6.6740209376929165E-3</v>
      </c>
      <c r="V23370" s="95">
        <v>6669.27</v>
      </c>
      <c r="W23370" s="95">
        <f t="shared" si="3410"/>
        <v>8.2356169858074663E-3</v>
      </c>
      <c r="X23370" s="96">
        <v>980.18669999999997</v>
      </c>
      <c r="Y23370" s="96">
        <f t="shared" si="3411"/>
        <v>-8.4273210942772795E-5</v>
      </c>
      <c r="Z23370" s="97">
        <v>3856.05</v>
      </c>
      <c r="AA23370" s="97">
        <f t="shared" si="3402"/>
        <v>1.0760347499139794E-2</v>
      </c>
      <c r="AB23370" s="98">
        <v>5384.13</v>
      </c>
      <c r="AC23370" s="98">
        <f t="shared" si="3392"/>
        <v>-9.3618109984806904E-3</v>
      </c>
      <c r="AD23370" s="99">
        <v>3277.62</v>
      </c>
      <c r="AE23370" s="99">
        <f t="shared" si="3389"/>
        <v>5.4547731319530045E-3</v>
      </c>
      <c r="AF23370" s="100">
        <v>13982.612999999999</v>
      </c>
      <c r="AG23370" s="100">
        <f t="shared" si="3393"/>
        <v>3.6725022951589908E-3</v>
      </c>
      <c r="AH23370" s="101">
        <v>2286.5700000000002</v>
      </c>
      <c r="AI23370" s="101">
        <f t="shared" si="3386"/>
        <v>6.1591298211408482E-3</v>
      </c>
      <c r="AJ23370" s="102">
        <v>11235.03</v>
      </c>
      <c r="AK23370" s="102">
        <f t="shared" si="3394"/>
        <v>1.0936077585481322E-3</v>
      </c>
      <c r="AL23370" s="103">
        <v>747.06100000000004</v>
      </c>
      <c r="AM23370" s="103">
        <f t="shared" si="3404"/>
        <v>1.7172598151151371E-3</v>
      </c>
      <c r="AN23370" s="104">
        <v>1240.827</v>
      </c>
      <c r="AO23370" s="104">
        <f t="shared" si="3397"/>
        <v>3.7399792162947534E-3</v>
      </c>
      <c r="AP23370" s="105">
        <v>3612.4180000000001</v>
      </c>
      <c r="AQ23370" s="105">
        <f t="shared" si="3387"/>
        <v>4.6948469095997531E-3</v>
      </c>
      <c r="AR23370" s="106">
        <v>282.89</v>
      </c>
      <c r="AS23370" s="106">
        <f t="shared" si="3390"/>
        <v>1.6600445313323196E-3</v>
      </c>
      <c r="AT23370" s="107">
        <v>379.69</v>
      </c>
      <c r="AU23370" s="107">
        <f t="shared" si="3391"/>
        <v>3.98485755635734E-3</v>
      </c>
      <c r="AV23370" s="90">
        <v>98.820999999999998</v>
      </c>
      <c r="AW23370" s="90">
        <f t="shared" si="3405"/>
        <v>-1.4166025846332458E-4</v>
      </c>
      <c r="AX23370" s="108">
        <v>1810.76</v>
      </c>
      <c r="AY23370" s="108">
        <f t="shared" si="3383"/>
        <v>-1.0266658000963398E-3</v>
      </c>
      <c r="AZ23370" s="109">
        <v>1579.56</v>
      </c>
      <c r="BA23370" s="109">
        <f t="shared" si="3385"/>
        <v>8.1068076286425314E-4</v>
      </c>
      <c r="BB23370" s="110">
        <v>269.88749999999999</v>
      </c>
      <c r="BC23370" s="110">
        <f t="shared" si="3395"/>
        <v>-1.3618622958432543E-3</v>
      </c>
      <c r="BD23370" s="111">
        <v>2371.0369999999998</v>
      </c>
      <c r="BE23370" s="111">
        <f t="shared" si="3406"/>
        <v>-2.8613995375515251E-3</v>
      </c>
      <c r="BF23370" s="112">
        <v>198.64</v>
      </c>
      <c r="BG23370" s="112">
        <f t="shared" si="3407"/>
        <v>0</v>
      </c>
    </row>
    <row r="23371" spans="1:59" ht="25" x14ac:dyDescent="0.2">
      <c r="A23371" s="83">
        <v>41632</v>
      </c>
      <c r="B23371" s="84">
        <v>1492.09</v>
      </c>
      <c r="C23371" s="85">
        <f t="shared" si="3398"/>
        <v>-2.2894641142515923E-3</v>
      </c>
      <c r="D23371" s="86">
        <v>1380.4914000000001</v>
      </c>
      <c r="E23371" s="86">
        <f t="shared" si="3396"/>
        <v>7.8763844403723147E-4</v>
      </c>
      <c r="F23371" s="87">
        <v>1567.97</v>
      </c>
      <c r="G23371" s="87">
        <f t="shared" si="3399"/>
        <v>-2.2742412279121533E-3</v>
      </c>
      <c r="H23371" s="88">
        <v>1510.0518999999999</v>
      </c>
      <c r="I23371" s="88">
        <f t="shared" si="3400"/>
        <v>7.8471793584061571E-4</v>
      </c>
      <c r="J23371" s="89">
        <v>256.67290000000003</v>
      </c>
      <c r="K23371" s="89">
        <f t="shared" si="3384"/>
        <v>1.1690963095437638E-3</v>
      </c>
      <c r="L23371" s="90">
        <v>135.90700000000001</v>
      </c>
      <c r="M23371" s="90">
        <f t="shared" si="3388"/>
        <v>-1.8892133041652657E-3</v>
      </c>
      <c r="N23371" s="91">
        <v>723.91</v>
      </c>
      <c r="O23371" s="91">
        <f t="shared" si="3408"/>
        <v>1.6313668386053869E-3</v>
      </c>
      <c r="P23371" s="92">
        <v>6572.24</v>
      </c>
      <c r="Q23371" s="92">
        <f t="shared" si="3403"/>
        <v>-6.9510727908240826E-4</v>
      </c>
      <c r="R23371" s="93">
        <v>1941.54</v>
      </c>
      <c r="S23371" s="93">
        <f t="shared" si="3401"/>
        <v>-4.7911596295375142E-4</v>
      </c>
      <c r="T23371" s="94">
        <v>5968.28</v>
      </c>
      <c r="U23371" s="94">
        <f t="shared" si="3409"/>
        <v>1.507432226743489E-3</v>
      </c>
      <c r="V23371" s="95">
        <v>6666.36</v>
      </c>
      <c r="W23371" s="95">
        <f t="shared" si="3410"/>
        <v>-4.3642483275087236E-4</v>
      </c>
      <c r="X23371" s="96">
        <v>980.10410000000002</v>
      </c>
      <c r="Y23371" s="96">
        <f t="shared" si="3411"/>
        <v>0</v>
      </c>
      <c r="Z23371" s="97">
        <v>3860.17</v>
      </c>
      <c r="AA23371" s="97">
        <f t="shared" si="3402"/>
        <v>1.067880488510255E-3</v>
      </c>
      <c r="AB23371" s="98">
        <v>5405.99</v>
      </c>
      <c r="AC23371" s="98">
        <f t="shared" si="3392"/>
        <v>-4.0518603884547094E-3</v>
      </c>
      <c r="AD23371" s="99">
        <v>3287.55</v>
      </c>
      <c r="AE23371" s="99">
        <f t="shared" si="3389"/>
        <v>3.0250572559210659E-3</v>
      </c>
      <c r="AF23371" s="100">
        <v>14041.441999999999</v>
      </c>
      <c r="AG23371" s="100">
        <f t="shared" si="3393"/>
        <v>4.1984706649794831E-3</v>
      </c>
      <c r="AH23371" s="101">
        <v>2292.09</v>
      </c>
      <c r="AI23371" s="101">
        <f t="shared" si="3386"/>
        <v>2.4111869736377408E-3</v>
      </c>
      <c r="AJ23371" s="102">
        <v>11279.68</v>
      </c>
      <c r="AK23371" s="102">
        <f t="shared" si="3394"/>
        <v>3.9663010124879007E-3</v>
      </c>
      <c r="AL23371" s="103">
        <v>748.34500000000003</v>
      </c>
      <c r="AM23371" s="103">
        <f t="shared" si="3404"/>
        <v>0</v>
      </c>
      <c r="AN23371" s="104">
        <v>1244.856</v>
      </c>
      <c r="AO23371" s="104">
        <f t="shared" si="3397"/>
        <v>3.241767778446137E-3</v>
      </c>
      <c r="AP23371" s="105">
        <v>3625.75</v>
      </c>
      <c r="AQ23371" s="105">
        <f t="shared" si="3387"/>
        <v>3.6838092392349007E-3</v>
      </c>
      <c r="AR23371" s="106">
        <v>283.36</v>
      </c>
      <c r="AS23371" s="106">
        <f t="shared" si="3390"/>
        <v>0</v>
      </c>
      <c r="AT23371" s="107">
        <v>379.78</v>
      </c>
      <c r="AU23371" s="107">
        <f t="shared" si="3391"/>
        <v>2.3700738783952868E-4</v>
      </c>
      <c r="AV23371" s="90">
        <v>98.783000000000001</v>
      </c>
      <c r="AW23371" s="90">
        <f t="shared" si="3405"/>
        <v>-3.8460760377747189E-4</v>
      </c>
      <c r="AX23371" s="108">
        <v>1806</v>
      </c>
      <c r="AY23371" s="108">
        <f t="shared" ref="AY23371:AY23434" si="3412">LN(AX23371/AX23370)</f>
        <v>-2.6321916567746159E-3</v>
      </c>
      <c r="AZ23371" s="109">
        <v>1579.72</v>
      </c>
      <c r="BA23371" s="109">
        <f t="shared" si="3385"/>
        <v>1.0128890135528709E-4</v>
      </c>
      <c r="BB23371" s="110">
        <v>269.1669</v>
      </c>
      <c r="BC23371" s="110">
        <f t="shared" si="3395"/>
        <v>-2.673572200641139E-3</v>
      </c>
      <c r="BD23371" s="111">
        <v>2348.1100999999999</v>
      </c>
      <c r="BE23371" s="111">
        <f t="shared" si="3406"/>
        <v>-9.7166203538268762E-3</v>
      </c>
      <c r="BF23371" s="112">
        <v>198.64</v>
      </c>
      <c r="BG23371" s="112">
        <f t="shared" si="3407"/>
        <v>0</v>
      </c>
    </row>
    <row r="23372" spans="1:59" ht="25" x14ac:dyDescent="0.2">
      <c r="A23372" s="83">
        <v>41633</v>
      </c>
      <c r="B23372" s="84">
        <v>1492.09</v>
      </c>
      <c r="C23372" s="85">
        <f t="shared" si="3398"/>
        <v>0</v>
      </c>
      <c r="D23372" s="86">
        <v>1380.4914000000001</v>
      </c>
      <c r="E23372" s="86">
        <f t="shared" si="3396"/>
        <v>0</v>
      </c>
      <c r="F23372" s="87">
        <v>1567.97</v>
      </c>
      <c r="G23372" s="87">
        <f t="shared" si="3399"/>
        <v>0</v>
      </c>
      <c r="H23372" s="88">
        <v>1510.0518999999999</v>
      </c>
      <c r="I23372" s="88">
        <f t="shared" si="3400"/>
        <v>0</v>
      </c>
      <c r="J23372" s="89">
        <v>256.67290000000003</v>
      </c>
      <c r="K23372" s="89">
        <f t="shared" ref="K23372:K23435" si="3413">LN(J23372/J23371)</f>
        <v>0</v>
      </c>
      <c r="L23372" s="90">
        <v>135.90700000000001</v>
      </c>
      <c r="M23372" s="90">
        <f t="shared" si="3388"/>
        <v>0</v>
      </c>
      <c r="N23372" s="91">
        <v>723.9</v>
      </c>
      <c r="O23372" s="91">
        <f t="shared" si="3408"/>
        <v>-1.38139673025518E-5</v>
      </c>
      <c r="P23372" s="92">
        <v>6572.99</v>
      </c>
      <c r="Q23372" s="92">
        <f t="shared" si="3403"/>
        <v>1.1410983312025718E-4</v>
      </c>
      <c r="R23372" s="93">
        <v>1940.61</v>
      </c>
      <c r="S23372" s="93">
        <f t="shared" si="3401"/>
        <v>-1.5419408299219752E-3</v>
      </c>
      <c r="T23372" s="94">
        <v>5968.56</v>
      </c>
      <c r="U23372" s="94">
        <f t="shared" si="3409"/>
        <v>4.6913588529604902E-5</v>
      </c>
      <c r="V23372" s="95">
        <v>6667.05</v>
      </c>
      <c r="W23372" s="95">
        <f t="shared" si="3410"/>
        <v>1.0349940497080619E-4</v>
      </c>
      <c r="X23372" s="96">
        <v>980.10410000000002</v>
      </c>
      <c r="Y23372" s="96">
        <f t="shared" si="3411"/>
        <v>2.7442298404515241E-4</v>
      </c>
      <c r="Z23372" s="97">
        <v>3860.17</v>
      </c>
      <c r="AA23372" s="97">
        <f t="shared" si="3402"/>
        <v>0</v>
      </c>
      <c r="AB23372" s="98">
        <v>5405.99</v>
      </c>
      <c r="AC23372" s="98">
        <f t="shared" si="3392"/>
        <v>0</v>
      </c>
      <c r="AD23372" s="99">
        <v>3287.55</v>
      </c>
      <c r="AE23372" s="99">
        <f t="shared" si="3389"/>
        <v>0</v>
      </c>
      <c r="AF23372" s="100">
        <v>14041.441999999999</v>
      </c>
      <c r="AG23372" s="100">
        <f t="shared" si="3393"/>
        <v>0</v>
      </c>
      <c r="AH23372" s="101">
        <v>2292.09</v>
      </c>
      <c r="AI23372" s="101">
        <f t="shared" si="3386"/>
        <v>0</v>
      </c>
      <c r="AJ23372" s="102">
        <v>11279.68</v>
      </c>
      <c r="AK23372" s="102">
        <f t="shared" si="3394"/>
        <v>0</v>
      </c>
      <c r="AL23372" s="103">
        <v>748.34500000000003</v>
      </c>
      <c r="AM23372" s="103">
        <f t="shared" si="3404"/>
        <v>4.0700389974885932E-3</v>
      </c>
      <c r="AN23372" s="104">
        <v>1244.856</v>
      </c>
      <c r="AO23372" s="104">
        <f t="shared" si="3397"/>
        <v>0</v>
      </c>
      <c r="AP23372" s="105">
        <v>3625.75</v>
      </c>
      <c r="AQ23372" s="105">
        <f t="shared" si="3387"/>
        <v>0</v>
      </c>
      <c r="AR23372" s="106">
        <v>283.36</v>
      </c>
      <c r="AS23372" s="106">
        <f t="shared" si="3390"/>
        <v>3.3118446224307571E-3</v>
      </c>
      <c r="AT23372" s="107">
        <v>379.5</v>
      </c>
      <c r="AU23372" s="107">
        <f t="shared" si="3391"/>
        <v>-7.375408615859963E-4</v>
      </c>
      <c r="AV23372" s="90">
        <v>98.783000000000001</v>
      </c>
      <c r="AW23372" s="90">
        <f t="shared" si="3405"/>
        <v>0</v>
      </c>
      <c r="AX23372" s="108">
        <v>1806</v>
      </c>
      <c r="AY23372" s="108">
        <f t="shared" si="3412"/>
        <v>0</v>
      </c>
      <c r="AZ23372" s="109">
        <v>1579.72</v>
      </c>
      <c r="BA23372" s="109">
        <f t="shared" si="3385"/>
        <v>0</v>
      </c>
      <c r="BB23372" s="110">
        <v>269.1669</v>
      </c>
      <c r="BC23372" s="110">
        <f t="shared" si="3395"/>
        <v>0</v>
      </c>
      <c r="BD23372" s="111">
        <v>2348.1100999999999</v>
      </c>
      <c r="BE23372" s="111">
        <f t="shared" si="3406"/>
        <v>0</v>
      </c>
      <c r="BF23372" s="112">
        <v>198.64</v>
      </c>
      <c r="BG23372" s="112">
        <f t="shared" si="3407"/>
        <v>5.0341060696841377E-5</v>
      </c>
    </row>
    <row r="23373" spans="1:59" ht="25" x14ac:dyDescent="0.2">
      <c r="A23373" s="83">
        <v>41634</v>
      </c>
      <c r="B23373" s="84">
        <v>1495.43</v>
      </c>
      <c r="C23373" s="85">
        <f t="shared" si="3398"/>
        <v>2.235969226344202E-3</v>
      </c>
      <c r="D23373" s="86">
        <v>1379.4548</v>
      </c>
      <c r="E23373" s="86">
        <f t="shared" si="3396"/>
        <v>-7.5117409806244994E-4</v>
      </c>
      <c r="F23373" s="87">
        <v>1571.46</v>
      </c>
      <c r="G23373" s="87">
        <f t="shared" si="3399"/>
        <v>2.2233344509364891E-3</v>
      </c>
      <c r="H23373" s="88">
        <v>1509.2102</v>
      </c>
      <c r="I23373" s="88">
        <f t="shared" si="3400"/>
        <v>-5.5755346434119377E-4</v>
      </c>
      <c r="J23373" s="89">
        <v>256.66980000000001</v>
      </c>
      <c r="K23373" s="89">
        <f t="shared" si="3413"/>
        <v>-1.207770169924111E-5</v>
      </c>
      <c r="L23373" s="90">
        <v>135.65299999999999</v>
      </c>
      <c r="M23373" s="90">
        <f t="shared" si="3388"/>
        <v>-1.8706736932616714E-3</v>
      </c>
      <c r="N23373" s="91">
        <v>726.41</v>
      </c>
      <c r="O23373" s="91">
        <f t="shared" si="3408"/>
        <v>3.461332413053856E-3</v>
      </c>
      <c r="P23373" s="92">
        <v>6598.35</v>
      </c>
      <c r="Q23373" s="92">
        <f t="shared" si="3403"/>
        <v>3.8507898722120412E-3</v>
      </c>
      <c r="R23373" s="93">
        <v>1937.62</v>
      </c>
      <c r="S23373" s="93">
        <f t="shared" si="3401"/>
        <v>4.4234757993038987E-3</v>
      </c>
      <c r="T23373" s="94">
        <v>5992.85</v>
      </c>
      <c r="U23373" s="94">
        <f t="shared" si="3409"/>
        <v>4.0613996825714519E-3</v>
      </c>
      <c r="V23373" s="95">
        <v>6689.57</v>
      </c>
      <c r="W23373" s="95">
        <f t="shared" si="3410"/>
        <v>3.3721138042193564E-3</v>
      </c>
      <c r="X23373" s="96">
        <v>980.37310000000002</v>
      </c>
      <c r="Y23373" s="96">
        <f t="shared" si="3411"/>
        <v>-4.4166410240352623E-4</v>
      </c>
      <c r="Z23373" s="97">
        <v>3872.9</v>
      </c>
      <c r="AA23373" s="97">
        <f t="shared" si="3402"/>
        <v>3.2923564636086482E-3</v>
      </c>
      <c r="AB23373" s="98">
        <v>5410.21</v>
      </c>
      <c r="AC23373" s="98">
        <f t="shared" si="3392"/>
        <v>-7.8031105455242779E-4</v>
      </c>
      <c r="AD23373" s="99">
        <v>3303.15</v>
      </c>
      <c r="AE23373" s="99">
        <f t="shared" si="3389"/>
        <v>4.733952124473223E-3</v>
      </c>
      <c r="AF23373" s="100">
        <v>14084.249</v>
      </c>
      <c r="AG23373" s="100">
        <f t="shared" si="3393"/>
        <v>3.0439808965752849E-3</v>
      </c>
      <c r="AH23373" s="101">
        <v>2302.52</v>
      </c>
      <c r="AI23373" s="101">
        <f t="shared" si="3386"/>
        <v>4.5401102229696644E-3</v>
      </c>
      <c r="AJ23373" s="102">
        <v>11301.5</v>
      </c>
      <c r="AK23373" s="102">
        <f t="shared" si="3394"/>
        <v>1.9325833983213402E-3</v>
      </c>
      <c r="AL23373" s="103">
        <v>751.39700000000005</v>
      </c>
      <c r="AM23373" s="103">
        <f t="shared" si="3404"/>
        <v>-2.1049638271402682E-3</v>
      </c>
      <c r="AN23373" s="104">
        <v>1252.261</v>
      </c>
      <c r="AO23373" s="104">
        <f t="shared" si="3397"/>
        <v>5.9308568288408353E-3</v>
      </c>
      <c r="AP23373" s="105">
        <v>3643.7220000000002</v>
      </c>
      <c r="AQ23373" s="105">
        <f t="shared" si="3387"/>
        <v>4.9445232378375484E-3</v>
      </c>
      <c r="AR23373" s="106">
        <v>284.3</v>
      </c>
      <c r="AS23373" s="106">
        <f t="shared" si="3390"/>
        <v>4.8772882171102408E-3</v>
      </c>
      <c r="AT23373" s="107">
        <v>380.14</v>
      </c>
      <c r="AU23373" s="107">
        <f t="shared" si="3391"/>
        <v>1.6850090870069458E-3</v>
      </c>
      <c r="AV23373" s="90">
        <v>98.781999999999996</v>
      </c>
      <c r="AW23373" s="90">
        <f t="shared" si="3405"/>
        <v>-1.0123250575948889E-5</v>
      </c>
      <c r="AX23373" s="108">
        <v>1805.7</v>
      </c>
      <c r="AY23373" s="108">
        <f t="shared" si="3412"/>
        <v>-1.661267550958519E-4</v>
      </c>
      <c r="AZ23373" s="109">
        <v>1580.08</v>
      </c>
      <c r="BA23373" s="109">
        <f t="shared" ref="BA23373:BA23436" si="3414">LN(AZ23373/AZ23372)</f>
        <v>2.278625239303457E-4</v>
      </c>
      <c r="BB23373" s="110">
        <v>269.10750000000002</v>
      </c>
      <c r="BC23373" s="110">
        <f t="shared" si="3395"/>
        <v>-2.2070527686660093E-4</v>
      </c>
      <c r="BD23373" s="111">
        <v>2340.0437000000002</v>
      </c>
      <c r="BE23373" s="111">
        <f t="shared" si="3406"/>
        <v>-3.4411874286361891E-3</v>
      </c>
      <c r="BF23373" s="112">
        <v>198.65</v>
      </c>
      <c r="BG23373" s="112">
        <f t="shared" si="3407"/>
        <v>0</v>
      </c>
    </row>
    <row r="23374" spans="1:59" ht="25" x14ac:dyDescent="0.2">
      <c r="A23374" s="83">
        <v>41635</v>
      </c>
      <c r="B23374" s="84">
        <v>1495.61</v>
      </c>
      <c r="C23374" s="85">
        <f t="shared" si="3398"/>
        <v>1.2035947377305086E-4</v>
      </c>
      <c r="D23374" s="86">
        <v>1380.0682999999999</v>
      </c>
      <c r="E23374" s="86">
        <f t="shared" si="3396"/>
        <v>4.4464205435187378E-4</v>
      </c>
      <c r="F23374" s="87">
        <v>1571.64</v>
      </c>
      <c r="G23374" s="87">
        <f t="shared" si="3399"/>
        <v>1.1453660411492585E-4</v>
      </c>
      <c r="H23374" s="88">
        <v>1509.8542</v>
      </c>
      <c r="I23374" s="88">
        <f t="shared" si="3400"/>
        <v>4.266222408290076E-4</v>
      </c>
      <c r="J23374" s="89">
        <v>256.92759999999998</v>
      </c>
      <c r="K23374" s="89">
        <f t="shared" si="3413"/>
        <v>1.0038992473527923E-3</v>
      </c>
      <c r="L23374" s="90">
        <v>135.63800000000001</v>
      </c>
      <c r="M23374" s="90">
        <f t="shared" si="3388"/>
        <v>-1.1058236370000459E-4</v>
      </c>
      <c r="N23374" s="91">
        <v>729.97</v>
      </c>
      <c r="O23374" s="91">
        <f t="shared" si="3408"/>
        <v>4.8888436954170698E-3</v>
      </c>
      <c r="P23374" s="92">
        <v>6678.4</v>
      </c>
      <c r="Q23374" s="92">
        <f t="shared" si="3403"/>
        <v>1.2058820123573854E-2</v>
      </c>
      <c r="R23374" s="93">
        <v>1946.21</v>
      </c>
      <c r="S23374" s="93">
        <f t="shared" si="3401"/>
        <v>0</v>
      </c>
      <c r="T23374" s="94">
        <v>6022.52</v>
      </c>
      <c r="U23374" s="94">
        <f t="shared" si="3409"/>
        <v>4.9386844193301544E-3</v>
      </c>
      <c r="V23374" s="95">
        <v>6764.02</v>
      </c>
      <c r="W23374" s="95">
        <f t="shared" si="3410"/>
        <v>1.1067790825201325E-2</v>
      </c>
      <c r="X23374" s="96">
        <v>979.9402</v>
      </c>
      <c r="Y23374" s="96">
        <f t="shared" si="3411"/>
        <v>0</v>
      </c>
      <c r="Z23374" s="97">
        <v>3861.73</v>
      </c>
      <c r="AA23374" s="97">
        <f t="shared" si="3402"/>
        <v>-2.8883108216751397E-3</v>
      </c>
      <c r="AB23374" s="98">
        <v>5404.97</v>
      </c>
      <c r="AC23374" s="98">
        <f t="shared" si="3392"/>
        <v>9.6900845108814334E-4</v>
      </c>
      <c r="AD23374" s="99">
        <v>3302.66</v>
      </c>
      <c r="AE23374" s="99">
        <f t="shared" si="3389"/>
        <v>-1.4835425205963313E-4</v>
      </c>
      <c r="AF23374" s="100">
        <v>14120.808999999999</v>
      </c>
      <c r="AG23374" s="100">
        <f t="shared" si="3393"/>
        <v>2.59244426839584E-3</v>
      </c>
      <c r="AH23374" s="101">
        <v>2298.7600000000002</v>
      </c>
      <c r="AI23374" s="101">
        <f t="shared" ref="AI23374:AI23437" si="3415">LN(AH23374/AH23373)</f>
        <v>-1.6343282029878505E-3</v>
      </c>
      <c r="AJ23374" s="102">
        <v>11319.34</v>
      </c>
      <c r="AK23374" s="102">
        <f t="shared" si="3394"/>
        <v>1.5773069168672242E-3</v>
      </c>
      <c r="AL23374" s="103">
        <v>749.81700000000001</v>
      </c>
      <c r="AM23374" s="103">
        <f t="shared" si="3404"/>
        <v>0</v>
      </c>
      <c r="AN23374" s="104">
        <v>1252.1489999999999</v>
      </c>
      <c r="AO23374" s="104">
        <f t="shared" si="3397"/>
        <v>-8.9442223976666276E-5</v>
      </c>
      <c r="AP23374" s="105">
        <v>3649.0050000000001</v>
      </c>
      <c r="AQ23374" s="105">
        <f t="shared" ref="AQ23374:AQ23437" si="3416">LN(AP23374/AP23373)</f>
        <v>1.448840995733414E-3</v>
      </c>
      <c r="AR23374" s="106">
        <v>285.69</v>
      </c>
      <c r="AS23374" s="106">
        <f t="shared" si="3390"/>
        <v>0</v>
      </c>
      <c r="AT23374" s="107">
        <v>380.29</v>
      </c>
      <c r="AU23374" s="107">
        <f t="shared" si="3391"/>
        <v>3.9451363556285921E-4</v>
      </c>
      <c r="AV23374" s="90">
        <v>98.802999999999997</v>
      </c>
      <c r="AW23374" s="90">
        <f t="shared" si="3405"/>
        <v>2.125667442273614E-4</v>
      </c>
      <c r="AX23374" s="108">
        <v>1805.42</v>
      </c>
      <c r="AY23374" s="108">
        <f t="shared" si="3412"/>
        <v>-1.5507654166081592E-4</v>
      </c>
      <c r="AZ23374" s="109">
        <v>1580.16</v>
      </c>
      <c r="BA23374" s="109">
        <f t="shared" si="3414"/>
        <v>5.0629066157682718E-5</v>
      </c>
      <c r="BB23374" s="110">
        <v>268.87599999999998</v>
      </c>
      <c r="BC23374" s="110">
        <f t="shared" si="3395"/>
        <v>-8.6062124317486848E-4</v>
      </c>
      <c r="BD23374" s="111">
        <v>2331.5059999999999</v>
      </c>
      <c r="BE23374" s="111">
        <f t="shared" si="3406"/>
        <v>-3.6551936954103046E-3</v>
      </c>
      <c r="BF23374" s="112">
        <v>198.65</v>
      </c>
      <c r="BG23374" s="112">
        <f t="shared" si="3407"/>
        <v>0</v>
      </c>
    </row>
    <row r="23375" spans="1:59" ht="25" x14ac:dyDescent="0.2">
      <c r="A23375" s="83">
        <v>41636</v>
      </c>
      <c r="B23375" s="84">
        <v>1495.61</v>
      </c>
      <c r="C23375" s="85">
        <f t="shared" si="3398"/>
        <v>0</v>
      </c>
      <c r="D23375" s="86">
        <v>1380.0682999999999</v>
      </c>
      <c r="E23375" s="86">
        <f t="shared" si="3396"/>
        <v>0</v>
      </c>
      <c r="F23375" s="87">
        <v>1571.64</v>
      </c>
      <c r="G23375" s="87">
        <f t="shared" si="3399"/>
        <v>0</v>
      </c>
      <c r="H23375" s="88">
        <v>1509.8542</v>
      </c>
      <c r="I23375" s="88">
        <f t="shared" si="3400"/>
        <v>0</v>
      </c>
      <c r="J23375" s="89">
        <v>256.92759999999998</v>
      </c>
      <c r="K23375" s="89">
        <f t="shared" si="3413"/>
        <v>0</v>
      </c>
      <c r="L23375" s="90">
        <v>135.63800000000001</v>
      </c>
      <c r="M23375" s="90">
        <f t="shared" si="3388"/>
        <v>0</v>
      </c>
      <c r="N23375" s="91">
        <v>729.97</v>
      </c>
      <c r="O23375" s="91">
        <f t="shared" si="3408"/>
        <v>0</v>
      </c>
      <c r="P23375" s="92">
        <v>6678.4</v>
      </c>
      <c r="Q23375" s="92">
        <f t="shared" si="3403"/>
        <v>0</v>
      </c>
      <c r="R23375" s="93">
        <v>1946.21</v>
      </c>
      <c r="S23375" s="93">
        <f t="shared" si="3401"/>
        <v>0</v>
      </c>
      <c r="T23375" s="94">
        <v>6022.52</v>
      </c>
      <c r="U23375" s="94">
        <f t="shared" si="3409"/>
        <v>0</v>
      </c>
      <c r="V23375" s="95">
        <v>6764.02</v>
      </c>
      <c r="W23375" s="95">
        <f t="shared" si="3410"/>
        <v>0</v>
      </c>
      <c r="X23375" s="96">
        <v>979.9402</v>
      </c>
      <c r="Y23375" s="96">
        <f t="shared" si="3411"/>
        <v>0</v>
      </c>
      <c r="Z23375" s="97">
        <v>3861.73</v>
      </c>
      <c r="AA23375" s="97">
        <f t="shared" si="3402"/>
        <v>0</v>
      </c>
      <c r="AB23375" s="98">
        <v>5404.97</v>
      </c>
      <c r="AC23375" s="98">
        <f t="shared" si="3392"/>
        <v>0</v>
      </c>
      <c r="AD23375" s="99">
        <v>3302.66</v>
      </c>
      <c r="AE23375" s="99">
        <f t="shared" si="3389"/>
        <v>0</v>
      </c>
      <c r="AF23375" s="100">
        <v>14120.808999999999</v>
      </c>
      <c r="AG23375" s="100">
        <f t="shared" si="3393"/>
        <v>0</v>
      </c>
      <c r="AH23375" s="101">
        <v>2298.7600000000002</v>
      </c>
      <c r="AI23375" s="101">
        <f t="shared" si="3415"/>
        <v>0</v>
      </c>
      <c r="AJ23375" s="102">
        <v>11319.34</v>
      </c>
      <c r="AK23375" s="102">
        <f t="shared" si="3394"/>
        <v>0</v>
      </c>
      <c r="AL23375" s="103">
        <v>749.81700000000001</v>
      </c>
      <c r="AM23375" s="103">
        <f t="shared" si="3404"/>
        <v>0</v>
      </c>
      <c r="AN23375" s="104">
        <v>1252.1489999999999</v>
      </c>
      <c r="AO23375" s="104">
        <f t="shared" si="3397"/>
        <v>0</v>
      </c>
      <c r="AP23375" s="105">
        <v>3649.0050000000001</v>
      </c>
      <c r="AQ23375" s="105">
        <f t="shared" si="3416"/>
        <v>0</v>
      </c>
      <c r="AR23375" s="106">
        <v>285.69</v>
      </c>
      <c r="AS23375" s="106">
        <f t="shared" si="3390"/>
        <v>0</v>
      </c>
      <c r="AT23375" s="107">
        <v>380.29</v>
      </c>
      <c r="AU23375" s="107">
        <f t="shared" si="3391"/>
        <v>0</v>
      </c>
      <c r="AV23375" s="90">
        <v>98.802999999999997</v>
      </c>
      <c r="AW23375" s="90">
        <f t="shared" si="3405"/>
        <v>0</v>
      </c>
      <c r="AX23375" s="108">
        <v>1805.42</v>
      </c>
      <c r="AY23375" s="108">
        <f t="shared" si="3412"/>
        <v>0</v>
      </c>
      <c r="AZ23375" s="109">
        <v>1580.16</v>
      </c>
      <c r="BA23375" s="109">
        <f t="shared" si="3414"/>
        <v>0</v>
      </c>
      <c r="BB23375" s="110">
        <v>268.87599999999998</v>
      </c>
      <c r="BC23375" s="110">
        <f t="shared" si="3395"/>
        <v>0</v>
      </c>
      <c r="BD23375" s="111">
        <v>2331.5059999999999</v>
      </c>
      <c r="BE23375" s="111">
        <f t="shared" si="3406"/>
        <v>0</v>
      </c>
      <c r="BF23375" s="112">
        <v>198.65</v>
      </c>
      <c r="BG23375" s="112">
        <f t="shared" si="3407"/>
        <v>0</v>
      </c>
    </row>
    <row r="23376" spans="1:59" ht="25" x14ac:dyDescent="0.2">
      <c r="A23376" s="83">
        <v>41637</v>
      </c>
      <c r="B23376" s="84">
        <v>1495.61</v>
      </c>
      <c r="C23376" s="85">
        <f t="shared" si="3398"/>
        <v>0</v>
      </c>
      <c r="D23376" s="86">
        <v>1380.0682999999999</v>
      </c>
      <c r="E23376" s="86">
        <f t="shared" si="3396"/>
        <v>0</v>
      </c>
      <c r="F23376" s="87">
        <v>1571.64</v>
      </c>
      <c r="G23376" s="87">
        <f t="shared" si="3399"/>
        <v>0</v>
      </c>
      <c r="H23376" s="88">
        <v>1509.8542</v>
      </c>
      <c r="I23376" s="88">
        <f t="shared" si="3400"/>
        <v>0</v>
      </c>
      <c r="J23376" s="89">
        <v>256.92759999999998</v>
      </c>
      <c r="K23376" s="89">
        <f t="shared" si="3413"/>
        <v>0</v>
      </c>
      <c r="L23376" s="90">
        <v>135.63800000000001</v>
      </c>
      <c r="M23376" s="90">
        <f t="shared" si="3388"/>
        <v>0</v>
      </c>
      <c r="N23376" s="91">
        <v>729.97</v>
      </c>
      <c r="O23376" s="91">
        <f t="shared" si="3408"/>
        <v>0</v>
      </c>
      <c r="P23376" s="92">
        <v>6678.4</v>
      </c>
      <c r="Q23376" s="92">
        <f t="shared" si="3403"/>
        <v>0</v>
      </c>
      <c r="R23376" s="93">
        <v>1946.21</v>
      </c>
      <c r="S23376" s="93">
        <f t="shared" si="3401"/>
        <v>4.3426055647599604E-3</v>
      </c>
      <c r="T23376" s="94">
        <v>6022.52</v>
      </c>
      <c r="U23376" s="94">
        <f t="shared" si="3409"/>
        <v>0</v>
      </c>
      <c r="V23376" s="95">
        <v>6764.02</v>
      </c>
      <c r="W23376" s="95">
        <f t="shared" si="3410"/>
        <v>0</v>
      </c>
      <c r="X23376" s="96">
        <v>979.9402</v>
      </c>
      <c r="Y23376" s="96">
        <f t="shared" si="3411"/>
        <v>4.8858391370045504E-4</v>
      </c>
      <c r="Z23376" s="97">
        <v>3861.73</v>
      </c>
      <c r="AA23376" s="97">
        <f t="shared" si="3402"/>
        <v>0</v>
      </c>
      <c r="AB23376" s="98">
        <v>5404.97</v>
      </c>
      <c r="AC23376" s="98">
        <f t="shared" si="3392"/>
        <v>0</v>
      </c>
      <c r="AD23376" s="99">
        <v>3302.66</v>
      </c>
      <c r="AE23376" s="99">
        <f t="shared" si="3389"/>
        <v>0</v>
      </c>
      <c r="AF23376" s="100">
        <v>14120.808999999999</v>
      </c>
      <c r="AG23376" s="100">
        <f t="shared" si="3393"/>
        <v>0</v>
      </c>
      <c r="AH23376" s="101">
        <v>2298.7600000000002</v>
      </c>
      <c r="AI23376" s="101">
        <f t="shared" si="3415"/>
        <v>0</v>
      </c>
      <c r="AJ23376" s="102">
        <v>11319.34</v>
      </c>
      <c r="AK23376" s="102">
        <f t="shared" si="3394"/>
        <v>0</v>
      </c>
      <c r="AL23376" s="103">
        <v>749.81700000000001</v>
      </c>
      <c r="AM23376" s="103">
        <f t="shared" si="3404"/>
        <v>-2.0407060913877947E-4</v>
      </c>
      <c r="AN23376" s="104">
        <v>1252.1489999999999</v>
      </c>
      <c r="AO23376" s="104">
        <f t="shared" si="3397"/>
        <v>0</v>
      </c>
      <c r="AP23376" s="105">
        <v>3649.0050000000001</v>
      </c>
      <c r="AQ23376" s="105">
        <f t="shared" si="3416"/>
        <v>0</v>
      </c>
      <c r="AR23376" s="106">
        <v>285.69</v>
      </c>
      <c r="AS23376" s="106">
        <f t="shared" si="3390"/>
        <v>1.9233128863446536E-3</v>
      </c>
      <c r="AT23376" s="107">
        <v>380.29</v>
      </c>
      <c r="AU23376" s="107">
        <f t="shared" si="3391"/>
        <v>0</v>
      </c>
      <c r="AV23376" s="90">
        <v>98.802999999999997</v>
      </c>
      <c r="AW23376" s="90">
        <f t="shared" si="3405"/>
        <v>0</v>
      </c>
      <c r="AX23376" s="108">
        <v>1805.42</v>
      </c>
      <c r="AY23376" s="108">
        <f t="shared" si="3412"/>
        <v>0</v>
      </c>
      <c r="AZ23376" s="109">
        <v>1580.16</v>
      </c>
      <c r="BA23376" s="109">
        <f t="shared" si="3414"/>
        <v>0</v>
      </c>
      <c r="BB23376" s="110">
        <v>268.87599999999998</v>
      </c>
      <c r="BC23376" s="110">
        <f t="shared" si="3395"/>
        <v>0</v>
      </c>
      <c r="BD23376" s="111">
        <v>2331.5059999999999</v>
      </c>
      <c r="BE23376" s="111">
        <f t="shared" si="3406"/>
        <v>0</v>
      </c>
      <c r="BF23376" s="112">
        <v>198.65</v>
      </c>
      <c r="BG23376" s="112">
        <f t="shared" si="3407"/>
        <v>0</v>
      </c>
    </row>
    <row r="23377" spans="1:59" ht="25" x14ac:dyDescent="0.2">
      <c r="A23377" s="83">
        <v>41638</v>
      </c>
      <c r="B23377" s="84">
        <v>1495.75</v>
      </c>
      <c r="C23377" s="85">
        <f t="shared" si="3398"/>
        <v>9.3602909781714065E-5</v>
      </c>
      <c r="D23377" s="86">
        <v>1380.1528000000001</v>
      </c>
      <c r="E23377" s="86">
        <f t="shared" si="3396"/>
        <v>6.1226979263684505E-5</v>
      </c>
      <c r="F23377" s="87">
        <v>1571.78</v>
      </c>
      <c r="G23377" s="87">
        <f t="shared" si="3399"/>
        <v>8.9074956634766758E-5</v>
      </c>
      <c r="H23377" s="88">
        <v>1510.0382</v>
      </c>
      <c r="I23377" s="88">
        <f t="shared" si="3400"/>
        <v>1.2185864650514419E-4</v>
      </c>
      <c r="J23377" s="89">
        <v>255.97550000000001</v>
      </c>
      <c r="K23377" s="89">
        <f t="shared" si="3413"/>
        <v>-3.7125963699397623E-3</v>
      </c>
      <c r="L23377" s="90">
        <v>135.631</v>
      </c>
      <c r="M23377" s="90">
        <f t="shared" si="3388"/>
        <v>-5.1609288208814968E-5</v>
      </c>
      <c r="N23377" s="91">
        <v>731.13</v>
      </c>
      <c r="O23377" s="91">
        <f t="shared" si="3408"/>
        <v>1.5878451080979991E-3</v>
      </c>
      <c r="P23377" s="92">
        <v>6697.68</v>
      </c>
      <c r="Q23377" s="92">
        <f t="shared" si="3403"/>
        <v>2.8827598746251665E-3</v>
      </c>
      <c r="R23377" s="93">
        <v>1954.68</v>
      </c>
      <c r="S23377" s="93">
        <f t="shared" si="3401"/>
        <v>7.8754255010111279E-4</v>
      </c>
      <c r="T23377" s="94">
        <v>6030.14</v>
      </c>
      <c r="U23377" s="94">
        <f t="shared" si="3409"/>
        <v>1.2644513352673367E-3</v>
      </c>
      <c r="V23377" s="95">
        <v>6783.01</v>
      </c>
      <c r="W23377" s="95">
        <f t="shared" si="3410"/>
        <v>2.8035683745353634E-3</v>
      </c>
      <c r="X23377" s="96">
        <v>980.41909999999996</v>
      </c>
      <c r="Y23377" s="96">
        <f t="shared" si="3411"/>
        <v>-2.3459630464890991E-5</v>
      </c>
      <c r="Z23377" s="97">
        <v>3857.87</v>
      </c>
      <c r="AA23377" s="97">
        <f t="shared" si="3402"/>
        <v>-1.0000518995026235E-3</v>
      </c>
      <c r="AB23377" s="98">
        <v>5402.94</v>
      </c>
      <c r="AC23377" s="98">
        <f t="shared" si="3392"/>
        <v>3.7565080091757846E-4</v>
      </c>
      <c r="AD23377" s="99">
        <v>3302.3</v>
      </c>
      <c r="AE23377" s="99">
        <f t="shared" si="3389"/>
        <v>-1.090089872932241E-4</v>
      </c>
      <c r="AF23377" s="100">
        <v>14147.003000000001</v>
      </c>
      <c r="AG23377" s="100">
        <f t="shared" si="3393"/>
        <v>1.8532744944828922E-3</v>
      </c>
      <c r="AH23377" s="101">
        <v>2299.15</v>
      </c>
      <c r="AI23377" s="101">
        <f t="shared" si="3415"/>
        <v>1.6964229440559391E-4</v>
      </c>
      <c r="AJ23377" s="102">
        <v>11335.57</v>
      </c>
      <c r="AK23377" s="102">
        <f t="shared" si="3394"/>
        <v>1.4328022293249058E-3</v>
      </c>
      <c r="AL23377" s="103">
        <v>749.66399999999999</v>
      </c>
      <c r="AM23377" s="103">
        <f t="shared" si="3404"/>
        <v>3.7014691008035974E-3</v>
      </c>
      <c r="AN23377" s="104">
        <v>1253.5309999999999</v>
      </c>
      <c r="AO23377" s="104">
        <f t="shared" si="3397"/>
        <v>1.1030938828077309E-3</v>
      </c>
      <c r="AP23377" s="105">
        <v>3647.538</v>
      </c>
      <c r="AQ23377" s="105">
        <f t="shared" si="3416"/>
        <v>-4.0210823667234094E-4</v>
      </c>
      <c r="AR23377" s="106">
        <v>286.24</v>
      </c>
      <c r="AS23377" s="106">
        <f t="shared" si="3390"/>
        <v>2.7212799823766488E-3</v>
      </c>
      <c r="AT23377" s="107">
        <v>382.61</v>
      </c>
      <c r="AU23377" s="107">
        <f t="shared" si="3391"/>
        <v>6.082074063991947E-3</v>
      </c>
      <c r="AV23377" s="90">
        <v>98.834999999999994</v>
      </c>
      <c r="AW23377" s="90">
        <f t="shared" si="3405"/>
        <v>3.2382436858937333E-4</v>
      </c>
      <c r="AX23377" s="108">
        <v>1808.92</v>
      </c>
      <c r="AY23377" s="108">
        <f t="shared" si="3412"/>
        <v>1.9367304094355879E-3</v>
      </c>
      <c r="AZ23377" s="109">
        <v>1581.47</v>
      </c>
      <c r="BA23377" s="109">
        <f t="shared" si="3414"/>
        <v>8.2868651611170028E-4</v>
      </c>
      <c r="BB23377" s="110">
        <v>269.608</v>
      </c>
      <c r="BC23377" s="110">
        <f t="shared" si="3395"/>
        <v>2.7187454070543285E-3</v>
      </c>
      <c r="BD23377" s="111">
        <v>2347.3611000000001</v>
      </c>
      <c r="BE23377" s="111">
        <f t="shared" si="3406"/>
        <v>6.7773503071382676E-3</v>
      </c>
      <c r="BF23377" s="112">
        <v>198.65</v>
      </c>
      <c r="BG23377" s="112">
        <f t="shared" si="3407"/>
        <v>0</v>
      </c>
    </row>
    <row r="23378" spans="1:59" ht="25" x14ac:dyDescent="0.2">
      <c r="A23378" s="83">
        <v>41639</v>
      </c>
      <c r="B23378" s="84">
        <v>1499.63</v>
      </c>
      <c r="C23378" s="85">
        <f t="shared" si="3398"/>
        <v>2.5906577262677292E-3</v>
      </c>
      <c r="D23378" s="86">
        <v>1380.1916000000001</v>
      </c>
      <c r="E23378" s="86">
        <f t="shared" si="3396"/>
        <v>2.8112434087907151E-5</v>
      </c>
      <c r="F23378" s="87">
        <v>1574.07</v>
      </c>
      <c r="G23378" s="87">
        <f t="shared" si="3399"/>
        <v>1.4558865835887782E-3</v>
      </c>
      <c r="H23378" s="88">
        <v>1510.0842</v>
      </c>
      <c r="I23378" s="88">
        <f t="shared" si="3400"/>
        <v>3.0462341528719006E-5</v>
      </c>
      <c r="J23378" s="89">
        <v>253.1865</v>
      </c>
      <c r="K23378" s="89">
        <f t="shared" si="3413"/>
        <v>-1.0955365461680449E-2</v>
      </c>
      <c r="L23378" s="90">
        <v>135.96899999999999</v>
      </c>
      <c r="M23378" s="90">
        <f t="shared" si="3388"/>
        <v>2.4889556295262347E-3</v>
      </c>
      <c r="N23378" s="91">
        <v>733.15</v>
      </c>
      <c r="O23378" s="91">
        <f t="shared" si="3408"/>
        <v>2.759036907423519E-3</v>
      </c>
      <c r="P23378" s="92">
        <v>6705.11</v>
      </c>
      <c r="Q23378" s="92">
        <f t="shared" si="3403"/>
        <v>1.1087244911129326E-3</v>
      </c>
      <c r="R23378" s="93">
        <v>1956.22</v>
      </c>
      <c r="S23378" s="93">
        <f t="shared" si="3401"/>
        <v>-3.0671867254535308E-5</v>
      </c>
      <c r="T23378" s="94">
        <v>6048.18</v>
      </c>
      <c r="U23378" s="94">
        <f t="shared" si="3409"/>
        <v>2.9871726224413139E-3</v>
      </c>
      <c r="V23378" s="95">
        <v>6793.68</v>
      </c>
      <c r="W23378" s="95">
        <f t="shared" si="3410"/>
        <v>1.5718120096678771E-3</v>
      </c>
      <c r="X23378" s="96">
        <v>980.39610000000005</v>
      </c>
      <c r="Y23378" s="96">
        <f t="shared" si="3411"/>
        <v>0</v>
      </c>
      <c r="Z23378" s="97">
        <v>3881.55</v>
      </c>
      <c r="AA23378" s="97">
        <f t="shared" si="3402"/>
        <v>6.1193406984106236E-3</v>
      </c>
      <c r="AB23378" s="98">
        <v>5417.36</v>
      </c>
      <c r="AC23378" s="98">
        <f t="shared" si="3392"/>
        <v>-2.6653620577664137E-3</v>
      </c>
      <c r="AD23378" s="99">
        <v>3315.59</v>
      </c>
      <c r="AE23378" s="99">
        <f t="shared" si="3389"/>
        <v>4.016391286503578E-3</v>
      </c>
      <c r="AF23378" s="100">
        <v>14143.279</v>
      </c>
      <c r="AG23378" s="100">
        <f t="shared" si="3393"/>
        <v>-2.6327061861803019E-4</v>
      </c>
      <c r="AH23378" s="101">
        <v>2309.33</v>
      </c>
      <c r="AI23378" s="101">
        <f t="shared" si="3415"/>
        <v>4.4179497613104574E-3</v>
      </c>
      <c r="AJ23378" s="102">
        <v>11350.02</v>
      </c>
      <c r="AK23378" s="102">
        <f t="shared" si="3394"/>
        <v>1.2739366226983367E-3</v>
      </c>
      <c r="AL23378" s="103">
        <v>752.44399999999996</v>
      </c>
      <c r="AM23378" s="103">
        <f t="shared" si="3404"/>
        <v>0</v>
      </c>
      <c r="AN23378" s="104">
        <v>1257.9829999999999</v>
      </c>
      <c r="AO23378" s="104">
        <f t="shared" si="3397"/>
        <v>3.5452756091267773E-3</v>
      </c>
      <c r="AP23378" s="105">
        <v>3660.6060000000002</v>
      </c>
      <c r="AQ23378" s="105">
        <f t="shared" si="3416"/>
        <v>3.5762880228218785E-3</v>
      </c>
      <c r="AR23378" s="106">
        <v>287.02</v>
      </c>
      <c r="AS23378" s="106">
        <f t="shared" si="3390"/>
        <v>3.4840170720242744E-5</v>
      </c>
      <c r="AT23378" s="107">
        <v>382.03</v>
      </c>
      <c r="AU23378" s="107">
        <f t="shared" si="3391"/>
        <v>-1.5170540678931953E-3</v>
      </c>
      <c r="AV23378" s="90">
        <v>98.832999999999998</v>
      </c>
      <c r="AW23378" s="90">
        <f t="shared" si="3405"/>
        <v>-2.0235951191530433E-5</v>
      </c>
      <c r="AX23378" s="108">
        <v>1807.06</v>
      </c>
      <c r="AY23378" s="108">
        <f t="shared" si="3412"/>
        <v>-1.0287668427624219E-3</v>
      </c>
      <c r="AZ23378" s="109">
        <v>1582.19</v>
      </c>
      <c r="BA23378" s="109">
        <f t="shared" si="3414"/>
        <v>4.5516902096361274E-4</v>
      </c>
      <c r="BB23378" s="110">
        <v>269.15699999999998</v>
      </c>
      <c r="BC23378" s="110">
        <f t="shared" si="3395"/>
        <v>-1.6741997172942977E-3</v>
      </c>
      <c r="BD23378" s="111">
        <v>2333.0057999999999</v>
      </c>
      <c r="BE23378" s="111">
        <f t="shared" si="3406"/>
        <v>-6.1342819149925237E-3</v>
      </c>
      <c r="BF23378" s="112">
        <v>198.65</v>
      </c>
      <c r="BG23378" s="112">
        <f t="shared" si="3407"/>
        <v>0</v>
      </c>
    </row>
    <row r="23379" spans="1:59" ht="25" x14ac:dyDescent="0.2">
      <c r="A23379" s="83">
        <v>41640</v>
      </c>
      <c r="B23379" s="84">
        <v>1499.63</v>
      </c>
      <c r="C23379" s="85">
        <f t="shared" si="3398"/>
        <v>0</v>
      </c>
      <c r="D23379" s="86">
        <v>1380.1916000000001</v>
      </c>
      <c r="E23379" s="86">
        <f t="shared" si="3396"/>
        <v>0</v>
      </c>
      <c r="F23379" s="87">
        <v>1574.07</v>
      </c>
      <c r="G23379" s="87">
        <f t="shared" si="3399"/>
        <v>0</v>
      </c>
      <c r="H23379" s="88">
        <v>1510.0842</v>
      </c>
      <c r="I23379" s="88">
        <f t="shared" si="3400"/>
        <v>0</v>
      </c>
      <c r="J23379" s="89">
        <v>253.1865</v>
      </c>
      <c r="K23379" s="89">
        <f t="shared" si="3413"/>
        <v>0</v>
      </c>
      <c r="L23379" s="90">
        <v>135.96899999999999</v>
      </c>
      <c r="M23379" s="90">
        <f t="shared" si="3388"/>
        <v>0</v>
      </c>
      <c r="N23379" s="91">
        <v>733.16</v>
      </c>
      <c r="O23379" s="91">
        <f t="shared" si="3408"/>
        <v>1.3639680558844225E-5</v>
      </c>
      <c r="P23379" s="92">
        <v>6705.36</v>
      </c>
      <c r="Q23379" s="92">
        <f t="shared" si="3403"/>
        <v>3.7284301001952622E-5</v>
      </c>
      <c r="R23379" s="93">
        <v>1956.16</v>
      </c>
      <c r="S23379" s="93">
        <f t="shared" si="3401"/>
        <v>-1.1817052464018893E-2</v>
      </c>
      <c r="T23379" s="94">
        <v>6048.28</v>
      </c>
      <c r="U23379" s="94">
        <f t="shared" si="3409"/>
        <v>1.6533762770587553E-5</v>
      </c>
      <c r="V23379" s="95">
        <v>6793.91</v>
      </c>
      <c r="W23379" s="95">
        <f t="shared" si="3410"/>
        <v>3.3854421574527198E-5</v>
      </c>
      <c r="X23379" s="96">
        <v>980.39610000000005</v>
      </c>
      <c r="Y23379" s="96">
        <f t="shared" si="3411"/>
        <v>6.8611980544318037E-4</v>
      </c>
      <c r="Z23379" s="97">
        <v>3881.55</v>
      </c>
      <c r="AA23379" s="97">
        <f t="shared" si="3402"/>
        <v>0</v>
      </c>
      <c r="AB23379" s="98">
        <v>5417.36</v>
      </c>
      <c r="AC23379" s="98">
        <f t="shared" si="3392"/>
        <v>0</v>
      </c>
      <c r="AD23379" s="99">
        <v>3315.59</v>
      </c>
      <c r="AE23379" s="99">
        <f t="shared" si="3389"/>
        <v>0</v>
      </c>
      <c r="AF23379" s="100">
        <v>14143.279</v>
      </c>
      <c r="AG23379" s="100">
        <f t="shared" si="3393"/>
        <v>0</v>
      </c>
      <c r="AH23379" s="101">
        <v>2309.33</v>
      </c>
      <c r="AI23379" s="101">
        <f t="shared" si="3415"/>
        <v>0</v>
      </c>
      <c r="AJ23379" s="102">
        <v>11350.02</v>
      </c>
      <c r="AK23379" s="102">
        <f t="shared" si="3394"/>
        <v>0</v>
      </c>
      <c r="AL23379" s="103">
        <v>752.44399999999996</v>
      </c>
      <c r="AM23379" s="103">
        <f t="shared" si="3404"/>
        <v>-3.550746264474566E-3</v>
      </c>
      <c r="AN23379" s="104">
        <v>1257.9829999999999</v>
      </c>
      <c r="AO23379" s="104">
        <f t="shared" si="3397"/>
        <v>0</v>
      </c>
      <c r="AP23379" s="105">
        <v>3660.6060000000002</v>
      </c>
      <c r="AQ23379" s="105">
        <f t="shared" si="3416"/>
        <v>0</v>
      </c>
      <c r="AR23379" s="106">
        <v>287.02999999999997</v>
      </c>
      <c r="AS23379" s="106">
        <f t="shared" si="3390"/>
        <v>-9.2050419844203583E-3</v>
      </c>
      <c r="AT23379" s="107">
        <v>382.03</v>
      </c>
      <c r="AU23379" s="107">
        <f t="shared" si="3391"/>
        <v>0</v>
      </c>
      <c r="AV23379" s="90">
        <v>98.832999999999998</v>
      </c>
      <c r="AW23379" s="90">
        <f t="shared" si="3405"/>
        <v>0</v>
      </c>
      <c r="AX23379" s="108">
        <v>1807.06</v>
      </c>
      <c r="AY23379" s="108">
        <f t="shared" si="3412"/>
        <v>0</v>
      </c>
      <c r="AZ23379" s="109">
        <v>1582.19</v>
      </c>
      <c r="BA23379" s="109">
        <f t="shared" si="3414"/>
        <v>0</v>
      </c>
      <c r="BB23379" s="110">
        <v>269.15699999999998</v>
      </c>
      <c r="BC23379" s="110">
        <f t="shared" si="3395"/>
        <v>0</v>
      </c>
      <c r="BD23379" s="111">
        <v>2333.0057999999999</v>
      </c>
      <c r="BE23379" s="111">
        <f t="shared" si="3406"/>
        <v>0</v>
      </c>
      <c r="BF23379" s="112">
        <v>198.65</v>
      </c>
      <c r="BG23379" s="112">
        <f t="shared" si="3407"/>
        <v>0</v>
      </c>
    </row>
    <row r="23380" spans="1:59" ht="25" x14ac:dyDescent="0.2">
      <c r="A23380" s="83">
        <v>41641</v>
      </c>
      <c r="B23380" s="84">
        <v>1495.23</v>
      </c>
      <c r="C23380" s="85">
        <f t="shared" si="3398"/>
        <v>-2.93836985088184E-3</v>
      </c>
      <c r="D23380" s="86">
        <v>1379.4749999999999</v>
      </c>
      <c r="E23380" s="86">
        <f t="shared" si="3396"/>
        <v>-5.1933810852843455E-4</v>
      </c>
      <c r="F23380" s="87">
        <v>1568.99</v>
      </c>
      <c r="G23380" s="87">
        <f t="shared" si="3399"/>
        <v>-3.2325214431106236E-3</v>
      </c>
      <c r="H23380" s="88">
        <v>1500.9135000000001</v>
      </c>
      <c r="I23380" s="88">
        <f t="shared" si="3400"/>
        <v>-6.0914881186984139E-3</v>
      </c>
      <c r="J23380" s="89">
        <v>252.4845</v>
      </c>
      <c r="K23380" s="89">
        <f t="shared" si="3413"/>
        <v>-2.7765106204512661E-3</v>
      </c>
      <c r="L23380" s="90">
        <v>136.70400000000001</v>
      </c>
      <c r="M23380" s="90">
        <f t="shared" si="3388"/>
        <v>5.3910858805772364E-3</v>
      </c>
      <c r="N23380" s="91">
        <v>726.04</v>
      </c>
      <c r="O23380" s="91">
        <f t="shared" si="3408"/>
        <v>-9.7588493778701501E-3</v>
      </c>
      <c r="P23380" s="92">
        <v>6632.13</v>
      </c>
      <c r="Q23380" s="92">
        <f t="shared" si="3403"/>
        <v>-1.098118699656994E-2</v>
      </c>
      <c r="R23380" s="93">
        <v>1933.18</v>
      </c>
      <c r="S23380" s="93">
        <f t="shared" si="3401"/>
        <v>-1.1450695432268398E-2</v>
      </c>
      <c r="T23380" s="94">
        <v>5991.07</v>
      </c>
      <c r="U23380" s="94">
        <f t="shared" si="3409"/>
        <v>-9.5039068754033916E-3</v>
      </c>
      <c r="V23380" s="95">
        <v>6724.57</v>
      </c>
      <c r="W23380" s="95">
        <f t="shared" si="3410"/>
        <v>-1.025863974484391E-2</v>
      </c>
      <c r="X23380" s="96">
        <v>981.06899999999996</v>
      </c>
      <c r="Y23380" s="96">
        <f t="shared" si="3411"/>
        <v>1.9252653631104469E-4</v>
      </c>
      <c r="Z23380" s="97">
        <v>3851.71</v>
      </c>
      <c r="AA23380" s="97">
        <f t="shared" si="3402"/>
        <v>-7.7173528627230521E-3</v>
      </c>
      <c r="AB23380" s="98">
        <v>5357.37</v>
      </c>
      <c r="AC23380" s="98">
        <f t="shared" si="3392"/>
        <v>1.1135428894138417E-2</v>
      </c>
      <c r="AD23380" s="99">
        <v>3286.69</v>
      </c>
      <c r="AE23380" s="99">
        <f t="shared" si="3389"/>
        <v>-8.7546073726099578E-3</v>
      </c>
      <c r="AF23380" s="100">
        <v>13979.103999999999</v>
      </c>
      <c r="AG23380" s="100">
        <f t="shared" si="3393"/>
        <v>-1.1675885724908667E-2</v>
      </c>
      <c r="AH23380" s="101">
        <v>2288.84</v>
      </c>
      <c r="AI23380" s="101">
        <f t="shared" si="3415"/>
        <v>-8.9123001650650742E-3</v>
      </c>
      <c r="AJ23380" s="102">
        <v>11210</v>
      </c>
      <c r="AK23380" s="102">
        <f t="shared" si="3394"/>
        <v>-1.2413268956328072E-2</v>
      </c>
      <c r="AL23380" s="103">
        <v>749.77700000000004</v>
      </c>
      <c r="AM23380" s="103">
        <f t="shared" si="3404"/>
        <v>2.858096105531044E-3</v>
      </c>
      <c r="AN23380" s="104">
        <v>1247.3440000000001</v>
      </c>
      <c r="AO23380" s="104">
        <f t="shared" si="3397"/>
        <v>-8.4931539495061836E-3</v>
      </c>
      <c r="AP23380" s="105">
        <v>3629.3209999999999</v>
      </c>
      <c r="AQ23380" s="105">
        <f t="shared" si="3416"/>
        <v>-8.5831290392524E-3</v>
      </c>
      <c r="AR23380" s="106">
        <v>284.39999999999998</v>
      </c>
      <c r="AS23380" s="106">
        <f t="shared" si="3390"/>
        <v>-7.0325960857338331E-5</v>
      </c>
      <c r="AT23380" s="107">
        <v>380.33</v>
      </c>
      <c r="AU23380" s="107">
        <f t="shared" si="3391"/>
        <v>-4.4598426406864625E-3</v>
      </c>
      <c r="AV23380" s="90">
        <v>98.847999999999999</v>
      </c>
      <c r="AW23380" s="90">
        <f t="shared" si="3405"/>
        <v>1.5175965346991366E-4</v>
      </c>
      <c r="AX23380" s="108">
        <v>1808.44</v>
      </c>
      <c r="AY23380" s="108">
        <f t="shared" si="3412"/>
        <v>7.6337992920263152E-4</v>
      </c>
      <c r="AZ23380" s="109">
        <v>1583.97</v>
      </c>
      <c r="BA23380" s="109">
        <f t="shared" si="3414"/>
        <v>1.1243905472439319E-3</v>
      </c>
      <c r="BB23380" s="110">
        <v>270.11169999999998</v>
      </c>
      <c r="BC23380" s="110">
        <f t="shared" si="3395"/>
        <v>3.540724679185799E-3</v>
      </c>
      <c r="BD23380" s="111">
        <v>2342.4724000000001</v>
      </c>
      <c r="BE23380" s="111">
        <f t="shared" si="3406"/>
        <v>4.0494736715027853E-3</v>
      </c>
      <c r="BF23380" s="112">
        <v>198.65</v>
      </c>
      <c r="BG23380" s="112">
        <f t="shared" si="3407"/>
        <v>0</v>
      </c>
    </row>
    <row r="23381" spans="1:59" ht="25" x14ac:dyDescent="0.2">
      <c r="A23381" s="83">
        <v>41642</v>
      </c>
      <c r="B23381" s="84">
        <v>1495.45</v>
      </c>
      <c r="C23381" s="85">
        <f t="shared" si="3398"/>
        <v>1.4712373132312853E-4</v>
      </c>
      <c r="D23381" s="86">
        <v>1379.6261999999999</v>
      </c>
      <c r="E23381" s="86">
        <f t="shared" si="3396"/>
        <v>1.0960090927542993E-4</v>
      </c>
      <c r="F23381" s="87">
        <v>1568.89</v>
      </c>
      <c r="G23381" s="87">
        <f t="shared" si="3399"/>
        <v>-6.3737300364479697E-5</v>
      </c>
      <c r="H23381" s="88">
        <v>1500.1343999999999</v>
      </c>
      <c r="I23381" s="88">
        <f t="shared" si="3400"/>
        <v>-5.1921864859480157E-4</v>
      </c>
      <c r="J23381" s="89">
        <v>251.48830000000001</v>
      </c>
      <c r="K23381" s="89">
        <f t="shared" si="3413"/>
        <v>-3.9533931096815307E-3</v>
      </c>
      <c r="L23381" s="90">
        <v>137.535</v>
      </c>
      <c r="M23381" s="90">
        <f t="shared" si="3388"/>
        <v>6.0604257123535203E-3</v>
      </c>
      <c r="N23381" s="91">
        <v>725.52</v>
      </c>
      <c r="O23381" s="91">
        <f t="shared" si="3408"/>
        <v>-7.1647058646456786E-4</v>
      </c>
      <c r="P23381" s="92">
        <v>6645.66</v>
      </c>
      <c r="Q23381" s="92">
        <f t="shared" si="3403"/>
        <v>2.0379904612082291E-3</v>
      </c>
      <c r="R23381" s="93">
        <v>1911.17</v>
      </c>
      <c r="S23381" s="93">
        <f t="shared" si="3401"/>
        <v>0</v>
      </c>
      <c r="T23381" s="94">
        <v>5994.35</v>
      </c>
      <c r="U23381" s="94">
        <f t="shared" si="3409"/>
        <v>5.4733168831528711E-4</v>
      </c>
      <c r="V23381" s="95">
        <v>6735.83</v>
      </c>
      <c r="W23381" s="95">
        <f t="shared" si="3410"/>
        <v>1.6730561686881256E-3</v>
      </c>
      <c r="X23381" s="96">
        <v>981.25789999999995</v>
      </c>
      <c r="Y23381" s="96">
        <f t="shared" si="3411"/>
        <v>0</v>
      </c>
      <c r="Z23381" s="97">
        <v>3824.86</v>
      </c>
      <c r="AA23381" s="97">
        <f t="shared" si="3402"/>
        <v>-6.9953402343734443E-3</v>
      </c>
      <c r="AB23381" s="98">
        <v>5382.39</v>
      </c>
      <c r="AC23381" s="98">
        <f t="shared" si="3392"/>
        <v>-4.6593304252607942E-3</v>
      </c>
      <c r="AD23381" s="99">
        <v>3285.68</v>
      </c>
      <c r="AE23381" s="99">
        <f t="shared" si="3389"/>
        <v>-3.073472759295975E-4</v>
      </c>
      <c r="AF23381" s="100">
        <v>13974.540999999999</v>
      </c>
      <c r="AG23381" s="100">
        <f t="shared" si="3393"/>
        <v>-3.2646905550442535E-4</v>
      </c>
      <c r="AH23381" s="101">
        <v>2284.77</v>
      </c>
      <c r="AI23381" s="101">
        <f t="shared" si="3415"/>
        <v>-1.7797761830788232E-3</v>
      </c>
      <c r="AJ23381" s="102">
        <v>11210.81</v>
      </c>
      <c r="AK23381" s="102">
        <f t="shared" si="3394"/>
        <v>7.2254303065099305E-5</v>
      </c>
      <c r="AL23381" s="103">
        <v>751.923</v>
      </c>
      <c r="AM23381" s="103">
        <f t="shared" si="3404"/>
        <v>0</v>
      </c>
      <c r="AN23381" s="104">
        <v>1248.702</v>
      </c>
      <c r="AO23381" s="104">
        <f t="shared" si="3397"/>
        <v>1.0881210794913623E-3</v>
      </c>
      <c r="AP23381" s="105">
        <v>3633.9740000000002</v>
      </c>
      <c r="AQ23381" s="105">
        <f t="shared" si="3416"/>
        <v>1.2812368591715081E-3</v>
      </c>
      <c r="AR23381" s="106">
        <v>284.38</v>
      </c>
      <c r="AS23381" s="106">
        <f t="shared" si="3390"/>
        <v>0</v>
      </c>
      <c r="AT23381" s="107">
        <v>382.64</v>
      </c>
      <c r="AU23381" s="107">
        <f t="shared" si="3391"/>
        <v>6.0553024583747282E-3</v>
      </c>
      <c r="AV23381" s="90">
        <v>98.81</v>
      </c>
      <c r="AW23381" s="90">
        <f t="shared" si="3405"/>
        <v>-3.8450252929977171E-4</v>
      </c>
      <c r="AX23381" s="108">
        <v>1807.98</v>
      </c>
      <c r="AY23381" s="108">
        <f t="shared" si="3412"/>
        <v>-2.5439523201447803E-4</v>
      </c>
      <c r="AZ23381" s="109">
        <v>1584.77</v>
      </c>
      <c r="BA23381" s="109">
        <f t="shared" si="3414"/>
        <v>5.0493257067286273E-4</v>
      </c>
      <c r="BB23381" s="110">
        <v>269.99270000000001</v>
      </c>
      <c r="BC23381" s="110">
        <f t="shared" si="3395"/>
        <v>-4.4065555446527055E-4</v>
      </c>
      <c r="BD23381" s="111">
        <v>2337.7334000000001</v>
      </c>
      <c r="BE23381" s="111">
        <f t="shared" si="3406"/>
        <v>-2.0251253137652391E-3</v>
      </c>
      <c r="BF23381" s="112">
        <v>198.65</v>
      </c>
      <c r="BG23381" s="112">
        <f t="shared" si="3407"/>
        <v>0</v>
      </c>
    </row>
    <row r="23382" spans="1:59" ht="25" x14ac:dyDescent="0.2">
      <c r="A23382" s="83">
        <v>41643</v>
      </c>
      <c r="B23382" s="84">
        <v>1495.45</v>
      </c>
      <c r="C23382" s="85">
        <f t="shared" si="3398"/>
        <v>0</v>
      </c>
      <c r="D23382" s="86">
        <v>1379.6261999999999</v>
      </c>
      <c r="E23382" s="86">
        <f t="shared" si="3396"/>
        <v>0</v>
      </c>
      <c r="F23382" s="87">
        <v>1568.89</v>
      </c>
      <c r="G23382" s="87">
        <f t="shared" si="3399"/>
        <v>0</v>
      </c>
      <c r="H23382" s="88">
        <v>1500.1343999999999</v>
      </c>
      <c r="I23382" s="88">
        <f t="shared" si="3400"/>
        <v>0</v>
      </c>
      <c r="J23382" s="89">
        <v>251.48830000000001</v>
      </c>
      <c r="K23382" s="89">
        <f t="shared" si="3413"/>
        <v>0</v>
      </c>
      <c r="L23382" s="90">
        <v>137.535</v>
      </c>
      <c r="M23382" s="90">
        <f t="shared" si="3388"/>
        <v>0</v>
      </c>
      <c r="N23382" s="91">
        <v>725.52</v>
      </c>
      <c r="O23382" s="91">
        <f t="shared" si="3408"/>
        <v>0</v>
      </c>
      <c r="P23382" s="92">
        <v>6645.66</v>
      </c>
      <c r="Q23382" s="92">
        <f t="shared" si="3403"/>
        <v>0</v>
      </c>
      <c r="R23382" s="93">
        <v>1911.17</v>
      </c>
      <c r="S23382" s="93">
        <f t="shared" si="3401"/>
        <v>0</v>
      </c>
      <c r="T23382" s="94">
        <v>5994.35</v>
      </c>
      <c r="U23382" s="94">
        <f t="shared" si="3409"/>
        <v>0</v>
      </c>
      <c r="V23382" s="95">
        <v>6735.83</v>
      </c>
      <c r="W23382" s="95">
        <f t="shared" si="3410"/>
        <v>0</v>
      </c>
      <c r="X23382" s="96">
        <v>981.25789999999995</v>
      </c>
      <c r="Y23382" s="96">
        <f t="shared" si="3411"/>
        <v>0</v>
      </c>
      <c r="Z23382" s="97">
        <v>3824.86</v>
      </c>
      <c r="AA23382" s="97">
        <f t="shared" si="3402"/>
        <v>0</v>
      </c>
      <c r="AB23382" s="98">
        <v>5382.39</v>
      </c>
      <c r="AC23382" s="98">
        <f t="shared" si="3392"/>
        <v>0</v>
      </c>
      <c r="AD23382" s="99">
        <v>3285.68</v>
      </c>
      <c r="AE23382" s="99">
        <f t="shared" si="3389"/>
        <v>0</v>
      </c>
      <c r="AF23382" s="100">
        <v>13974.540999999999</v>
      </c>
      <c r="AG23382" s="100">
        <f t="shared" si="3393"/>
        <v>0</v>
      </c>
      <c r="AH23382" s="101">
        <v>2284.77</v>
      </c>
      <c r="AI23382" s="101">
        <f t="shared" si="3415"/>
        <v>0</v>
      </c>
      <c r="AJ23382" s="102">
        <v>11210.81</v>
      </c>
      <c r="AK23382" s="102">
        <f t="shared" si="3394"/>
        <v>0</v>
      </c>
      <c r="AL23382" s="103">
        <v>751.923</v>
      </c>
      <c r="AM23382" s="103">
        <f t="shared" si="3404"/>
        <v>0</v>
      </c>
      <c r="AN23382" s="104">
        <v>1248.702</v>
      </c>
      <c r="AO23382" s="104">
        <f t="shared" si="3397"/>
        <v>0</v>
      </c>
      <c r="AP23382" s="105">
        <v>3633.9740000000002</v>
      </c>
      <c r="AQ23382" s="105">
        <f t="shared" si="3416"/>
        <v>0</v>
      </c>
      <c r="AR23382" s="106">
        <v>284.38</v>
      </c>
      <c r="AS23382" s="106">
        <f t="shared" si="3390"/>
        <v>0</v>
      </c>
      <c r="AT23382" s="107">
        <v>382.64</v>
      </c>
      <c r="AU23382" s="107">
        <f t="shared" si="3391"/>
        <v>0</v>
      </c>
      <c r="AV23382" s="90">
        <v>98.81</v>
      </c>
      <c r="AW23382" s="90">
        <f t="shared" si="3405"/>
        <v>0</v>
      </c>
      <c r="AX23382" s="108">
        <v>1807.98</v>
      </c>
      <c r="AY23382" s="108">
        <f t="shared" si="3412"/>
        <v>0</v>
      </c>
      <c r="AZ23382" s="109">
        <v>1584.77</v>
      </c>
      <c r="BA23382" s="109">
        <f t="shared" si="3414"/>
        <v>0</v>
      </c>
      <c r="BB23382" s="110">
        <v>269.99270000000001</v>
      </c>
      <c r="BC23382" s="110">
        <f t="shared" si="3395"/>
        <v>0</v>
      </c>
      <c r="BD23382" s="111">
        <v>2337.7334000000001</v>
      </c>
      <c r="BE23382" s="111">
        <f t="shared" si="3406"/>
        <v>0</v>
      </c>
      <c r="BF23382" s="112">
        <v>198.65</v>
      </c>
      <c r="BG23382" s="112">
        <f t="shared" si="3407"/>
        <v>0</v>
      </c>
    </row>
    <row r="23383" spans="1:59" ht="25" x14ac:dyDescent="0.2">
      <c r="A23383" s="83">
        <v>41644</v>
      </c>
      <c r="B23383" s="84">
        <v>1495.45</v>
      </c>
      <c r="C23383" s="85">
        <f t="shared" si="3398"/>
        <v>0</v>
      </c>
      <c r="D23383" s="86">
        <v>1379.6261999999999</v>
      </c>
      <c r="E23383" s="86">
        <f t="shared" si="3396"/>
        <v>0</v>
      </c>
      <c r="F23383" s="87">
        <v>1568.89</v>
      </c>
      <c r="G23383" s="87">
        <f t="shared" si="3399"/>
        <v>0</v>
      </c>
      <c r="H23383" s="88">
        <v>1500.1343999999999</v>
      </c>
      <c r="I23383" s="88">
        <f t="shared" si="3400"/>
        <v>0</v>
      </c>
      <c r="J23383" s="89">
        <v>251.48830000000001</v>
      </c>
      <c r="K23383" s="89">
        <f t="shared" si="3413"/>
        <v>0</v>
      </c>
      <c r="L23383" s="90">
        <v>137.535</v>
      </c>
      <c r="M23383" s="90">
        <f t="shared" ref="M23383:M23446" si="3417">LN(L23383/L23382)</f>
        <v>0</v>
      </c>
      <c r="N23383" s="91">
        <v>725.52</v>
      </c>
      <c r="O23383" s="91">
        <f t="shared" si="3408"/>
        <v>0</v>
      </c>
      <c r="P23383" s="92">
        <v>6645.66</v>
      </c>
      <c r="Q23383" s="92">
        <f t="shared" si="3403"/>
        <v>0</v>
      </c>
      <c r="R23383" s="93">
        <v>1911.17</v>
      </c>
      <c r="S23383" s="93">
        <f t="shared" si="3401"/>
        <v>-7.1994702653888241E-3</v>
      </c>
      <c r="T23383" s="94">
        <v>5994.35</v>
      </c>
      <c r="U23383" s="94">
        <f t="shared" si="3409"/>
        <v>0</v>
      </c>
      <c r="V23383" s="95">
        <v>6735.83</v>
      </c>
      <c r="W23383" s="95">
        <f t="shared" si="3410"/>
        <v>0</v>
      </c>
      <c r="X23383" s="96">
        <v>981.25789999999995</v>
      </c>
      <c r="Y23383" s="96">
        <f t="shared" si="3411"/>
        <v>1.1219091576922424E-3</v>
      </c>
      <c r="Z23383" s="97">
        <v>3824.86</v>
      </c>
      <c r="AA23383" s="97">
        <f t="shared" si="3402"/>
        <v>0</v>
      </c>
      <c r="AB23383" s="98">
        <v>5382.39</v>
      </c>
      <c r="AC23383" s="98">
        <f t="shared" si="3392"/>
        <v>0</v>
      </c>
      <c r="AD23383" s="99">
        <v>3285.68</v>
      </c>
      <c r="AE23383" s="99">
        <f t="shared" si="3389"/>
        <v>0</v>
      </c>
      <c r="AF23383" s="100">
        <v>13974.540999999999</v>
      </c>
      <c r="AG23383" s="100">
        <f t="shared" si="3393"/>
        <v>0</v>
      </c>
      <c r="AH23383" s="101">
        <v>2284.77</v>
      </c>
      <c r="AI23383" s="101">
        <f t="shared" si="3415"/>
        <v>0</v>
      </c>
      <c r="AJ23383" s="102">
        <v>11210.81</v>
      </c>
      <c r="AK23383" s="102">
        <f t="shared" si="3394"/>
        <v>0</v>
      </c>
      <c r="AL23383" s="103">
        <v>751.923</v>
      </c>
      <c r="AM23383" s="103">
        <f t="shared" si="3404"/>
        <v>-2.5647185678782649E-3</v>
      </c>
      <c r="AN23383" s="104">
        <v>1248.702</v>
      </c>
      <c r="AO23383" s="104">
        <f t="shared" si="3397"/>
        <v>0</v>
      </c>
      <c r="AP23383" s="105">
        <v>3633.9740000000002</v>
      </c>
      <c r="AQ23383" s="105">
        <f t="shared" si="3416"/>
        <v>0</v>
      </c>
      <c r="AR23383" s="106">
        <v>284.38</v>
      </c>
      <c r="AS23383" s="106">
        <f t="shared" si="3390"/>
        <v>-3.4167595190755934E-3</v>
      </c>
      <c r="AT23383" s="107">
        <v>382.64</v>
      </c>
      <c r="AU23383" s="107">
        <f t="shared" si="3391"/>
        <v>0</v>
      </c>
      <c r="AV23383" s="90">
        <v>98.81</v>
      </c>
      <c r="AW23383" s="90">
        <f t="shared" si="3405"/>
        <v>0</v>
      </c>
      <c r="AX23383" s="108">
        <v>1807.98</v>
      </c>
      <c r="AY23383" s="108">
        <f t="shared" si="3412"/>
        <v>0</v>
      </c>
      <c r="AZ23383" s="109">
        <v>1584.77</v>
      </c>
      <c r="BA23383" s="109">
        <f t="shared" si="3414"/>
        <v>0</v>
      </c>
      <c r="BB23383" s="110">
        <v>269.99270000000001</v>
      </c>
      <c r="BC23383" s="110">
        <f t="shared" si="3395"/>
        <v>0</v>
      </c>
      <c r="BD23383" s="111">
        <v>2337.7334000000001</v>
      </c>
      <c r="BE23383" s="111">
        <f t="shared" si="3406"/>
        <v>0</v>
      </c>
      <c r="BF23383" s="112">
        <v>198.65</v>
      </c>
      <c r="BG23383" s="112">
        <f t="shared" si="3407"/>
        <v>0</v>
      </c>
    </row>
    <row r="23384" spans="1:59" ht="25" x14ac:dyDescent="0.2">
      <c r="A23384" s="83">
        <v>41645</v>
      </c>
      <c r="B23384" s="84">
        <v>1495.83</v>
      </c>
      <c r="C23384" s="85">
        <f t="shared" si="3398"/>
        <v>2.5407183683513821E-4</v>
      </c>
      <c r="D23384" s="86">
        <v>1379.66</v>
      </c>
      <c r="E23384" s="86">
        <f t="shared" si="3396"/>
        <v>2.4499089657307912E-5</v>
      </c>
      <c r="F23384" s="87">
        <v>1569.01</v>
      </c>
      <c r="G23384" s="87">
        <f t="shared" si="3399"/>
        <v>7.648427295870064E-5</v>
      </c>
      <c r="H23384" s="88">
        <v>1498.5260000000001</v>
      </c>
      <c r="I23384" s="88">
        <f t="shared" si="3400"/>
        <v>-1.0727457862472602E-3</v>
      </c>
      <c r="J23384" s="89">
        <v>251.7869</v>
      </c>
      <c r="K23384" s="89">
        <f t="shared" si="3413"/>
        <v>1.1866272569671834E-3</v>
      </c>
      <c r="L23384" s="90">
        <v>138.255</v>
      </c>
      <c r="M23384" s="90">
        <f t="shared" si="3417"/>
        <v>5.221375943763343E-3</v>
      </c>
      <c r="N23384" s="91">
        <v>723.05</v>
      </c>
      <c r="O23384" s="91">
        <f t="shared" si="3408"/>
        <v>-3.4102630785111387E-3</v>
      </c>
      <c r="P23384" s="92">
        <v>6626.7</v>
      </c>
      <c r="Q23384" s="92">
        <f t="shared" si="3403"/>
        <v>-2.8570673033695587E-3</v>
      </c>
      <c r="R23384" s="93">
        <v>1897.46</v>
      </c>
      <c r="S23384" s="93">
        <f t="shared" si="3401"/>
        <v>-9.6491258682819634E-4</v>
      </c>
      <c r="T23384" s="94">
        <v>5976.59</v>
      </c>
      <c r="U23384" s="94">
        <f t="shared" si="3409"/>
        <v>-2.9671877112772481E-3</v>
      </c>
      <c r="V23384" s="95">
        <v>6712.52</v>
      </c>
      <c r="W23384" s="95">
        <f t="shared" si="3410"/>
        <v>-3.4665997454895159E-3</v>
      </c>
      <c r="X23384" s="96">
        <v>982.35940000000005</v>
      </c>
      <c r="Y23384" s="96">
        <f t="shared" si="3411"/>
        <v>1.5069678103171644E-3</v>
      </c>
      <c r="Z23384" s="97">
        <v>3812.14</v>
      </c>
      <c r="AA23384" s="97">
        <f t="shared" si="3402"/>
        <v>-3.3311540558807399E-3</v>
      </c>
      <c r="AB23384" s="98">
        <v>5340.88</v>
      </c>
      <c r="AC23384" s="98">
        <f t="shared" si="3392"/>
        <v>7.7420800449048118E-3</v>
      </c>
      <c r="AD23384" s="99">
        <v>3277.48</v>
      </c>
      <c r="AE23384" s="99">
        <f t="shared" ref="AE23384:AE23447" si="3418">LN(AD23384/AD23383)</f>
        <v>-2.4987976117375448E-3</v>
      </c>
      <c r="AF23384" s="100">
        <v>13944.259</v>
      </c>
      <c r="AG23384" s="100">
        <f t="shared" si="3393"/>
        <v>-2.1692917944289977E-3</v>
      </c>
      <c r="AH23384" s="101">
        <v>2277.19</v>
      </c>
      <c r="AI23384" s="101">
        <f t="shared" si="3415"/>
        <v>-3.3231360974848982E-3</v>
      </c>
      <c r="AJ23384" s="102">
        <v>11183.45</v>
      </c>
      <c r="AK23384" s="102">
        <f t="shared" si="3394"/>
        <v>-2.4434845012073236E-3</v>
      </c>
      <c r="AL23384" s="103">
        <v>749.99699999999996</v>
      </c>
      <c r="AM23384" s="103">
        <f t="shared" si="3404"/>
        <v>3.9694604998364476E-3</v>
      </c>
      <c r="AN23384" s="104">
        <v>1243.462</v>
      </c>
      <c r="AO23384" s="104">
        <f t="shared" si="3397"/>
        <v>-4.2051869153355466E-3</v>
      </c>
      <c r="AP23384" s="105">
        <v>3628.1149999999998</v>
      </c>
      <c r="AQ23384" s="105">
        <f t="shared" si="3416"/>
        <v>-1.6135856421579211E-3</v>
      </c>
      <c r="AR23384" s="106">
        <v>283.41000000000003</v>
      </c>
      <c r="AS23384" s="106">
        <f t="shared" si="3390"/>
        <v>3.4870854799329723E-3</v>
      </c>
      <c r="AT23384" s="107">
        <v>383.37</v>
      </c>
      <c r="AU23384" s="107">
        <f t="shared" si="3391"/>
        <v>1.9059809166802394E-3</v>
      </c>
      <c r="AV23384" s="90">
        <v>98.83</v>
      </c>
      <c r="AW23384" s="90">
        <f t="shared" si="3405"/>
        <v>2.0238818122104779E-4</v>
      </c>
      <c r="AX23384" s="108">
        <v>1811.22</v>
      </c>
      <c r="AY23384" s="108">
        <f t="shared" si="3412"/>
        <v>1.7904514066883817E-3</v>
      </c>
      <c r="AZ23384" s="109">
        <v>1587.23</v>
      </c>
      <c r="BA23384" s="109">
        <f t="shared" si="3414"/>
        <v>1.5510721899081E-3</v>
      </c>
      <c r="BB23384" s="110">
        <v>270.62939999999998</v>
      </c>
      <c r="BC23384" s="110">
        <f t="shared" si="3395"/>
        <v>2.3554356892612665E-3</v>
      </c>
      <c r="BD23384" s="111">
        <v>2352.8526000000002</v>
      </c>
      <c r="BE23384" s="111">
        <f t="shared" si="3406"/>
        <v>6.4466368857509244E-3</v>
      </c>
      <c r="BF23384" s="112">
        <v>198.65</v>
      </c>
      <c r="BG23384" s="112">
        <f t="shared" si="3407"/>
        <v>5.0338526601800867E-5</v>
      </c>
    </row>
    <row r="23385" spans="1:59" ht="25" x14ac:dyDescent="0.2">
      <c r="A23385" s="83">
        <v>41646</v>
      </c>
      <c r="B23385" s="84">
        <v>1498.65</v>
      </c>
      <c r="C23385" s="85">
        <f t="shared" si="3398"/>
        <v>1.8834661334519349E-3</v>
      </c>
      <c r="D23385" s="86">
        <v>1380.4078</v>
      </c>
      <c r="E23385" s="86">
        <f t="shared" si="3396"/>
        <v>5.4187076005707084E-4</v>
      </c>
      <c r="F23385" s="87">
        <v>1570.98</v>
      </c>
      <c r="G23385" s="87">
        <f t="shared" si="3399"/>
        <v>1.2547812308170701E-3</v>
      </c>
      <c r="H23385" s="88">
        <v>1503.7488000000001</v>
      </c>
      <c r="I23385" s="88">
        <f t="shared" si="3400"/>
        <v>3.4792319933689302E-3</v>
      </c>
      <c r="J23385" s="89">
        <v>251.41329999999999</v>
      </c>
      <c r="K23385" s="89">
        <f t="shared" si="3413"/>
        <v>-1.4848963440254673E-3</v>
      </c>
      <c r="L23385" s="90">
        <v>138.31100000000001</v>
      </c>
      <c r="M23385" s="90">
        <f t="shared" si="3417"/>
        <v>4.0496663194562602E-4</v>
      </c>
      <c r="N23385" s="91">
        <v>725.54</v>
      </c>
      <c r="O23385" s="91">
        <f t="shared" si="3408"/>
        <v>3.4378291336725113E-3</v>
      </c>
      <c r="P23385" s="92">
        <v>6633.55</v>
      </c>
      <c r="Q23385" s="92">
        <f t="shared" si="3403"/>
        <v>1.0331631167318851E-3</v>
      </c>
      <c r="R23385" s="93">
        <v>1895.63</v>
      </c>
      <c r="S23385" s="93">
        <f t="shared" si="3401"/>
        <v>1.7393325349716812E-3</v>
      </c>
      <c r="T23385" s="94">
        <v>6000.26</v>
      </c>
      <c r="U23385" s="94">
        <f t="shared" si="3409"/>
        <v>3.9526304190044218E-3</v>
      </c>
      <c r="V23385" s="95">
        <v>6719.46</v>
      </c>
      <c r="W23385" s="95">
        <f t="shared" si="3410"/>
        <v>1.0333548170197051E-3</v>
      </c>
      <c r="X23385" s="96">
        <v>983.84090000000003</v>
      </c>
      <c r="Y23385" s="96">
        <f t="shared" si="3411"/>
        <v>9.6188795895822709E-4</v>
      </c>
      <c r="Z23385" s="97">
        <v>3845.58</v>
      </c>
      <c r="AA23385" s="97">
        <f t="shared" si="3402"/>
        <v>8.7337255895972958E-3</v>
      </c>
      <c r="AB23385" s="98">
        <v>5389.66</v>
      </c>
      <c r="AC23385" s="98">
        <f t="shared" si="3392"/>
        <v>-9.0918697513741771E-3</v>
      </c>
      <c r="AD23385" s="99">
        <v>3297.45</v>
      </c>
      <c r="AE23385" s="99">
        <f t="shared" si="3418"/>
        <v>6.0746080670511082E-3</v>
      </c>
      <c r="AF23385" s="100">
        <v>14010.446</v>
      </c>
      <c r="AG23385" s="100">
        <f t="shared" si="3393"/>
        <v>4.7353119038005109E-3</v>
      </c>
      <c r="AH23385" s="101">
        <v>2294.11</v>
      </c>
      <c r="AI23385" s="101">
        <f t="shared" si="3415"/>
        <v>7.4027420072014802E-3</v>
      </c>
      <c r="AJ23385" s="102">
        <v>11257.2</v>
      </c>
      <c r="AK23385" s="102">
        <f t="shared" si="3394"/>
        <v>6.5729170518423639E-3</v>
      </c>
      <c r="AL23385" s="103">
        <v>752.98</v>
      </c>
      <c r="AM23385" s="103">
        <f t="shared" si="3404"/>
        <v>4.4695313958132785E-3</v>
      </c>
      <c r="AN23385" s="104">
        <v>1252.463</v>
      </c>
      <c r="AO23385" s="104">
        <f t="shared" si="3397"/>
        <v>7.2125877343009676E-3</v>
      </c>
      <c r="AP23385" s="105">
        <v>3645.0149999999999</v>
      </c>
      <c r="AQ23385" s="105">
        <f t="shared" si="3416"/>
        <v>4.6472510227872372E-3</v>
      </c>
      <c r="AR23385" s="106">
        <v>284.39999999999998</v>
      </c>
      <c r="AS23385" s="106">
        <f t="shared" si="3390"/>
        <v>2.0022136411151164E-3</v>
      </c>
      <c r="AT23385" s="107">
        <v>383.98</v>
      </c>
      <c r="AU23385" s="107">
        <f t="shared" si="3391"/>
        <v>1.5898876092881261E-3</v>
      </c>
      <c r="AV23385" s="90">
        <v>98.837000000000003</v>
      </c>
      <c r="AW23385" s="90">
        <f t="shared" si="3405"/>
        <v>7.0826187506631738E-5</v>
      </c>
      <c r="AX23385" s="108">
        <v>1813.38</v>
      </c>
      <c r="AY23385" s="108">
        <f t="shared" si="3412"/>
        <v>1.191855794125471E-3</v>
      </c>
      <c r="AZ23385" s="109">
        <v>1589.9</v>
      </c>
      <c r="BA23385" s="109">
        <f t="shared" si="3414"/>
        <v>1.6807625930033102E-3</v>
      </c>
      <c r="BB23385" s="110">
        <v>270.97739999999999</v>
      </c>
      <c r="BC23385" s="110">
        <f t="shared" si="3395"/>
        <v>1.2850652831183967E-3</v>
      </c>
      <c r="BD23385" s="111">
        <v>2359.1405</v>
      </c>
      <c r="BE23385" s="111">
        <f t="shared" si="3406"/>
        <v>2.6688934380604224E-3</v>
      </c>
      <c r="BF23385" s="112">
        <v>198.66</v>
      </c>
      <c r="BG23385" s="112">
        <f t="shared" si="3407"/>
        <v>0</v>
      </c>
    </row>
    <row r="23386" spans="1:59" ht="25" x14ac:dyDescent="0.2">
      <c r="A23386" s="83">
        <v>41647</v>
      </c>
      <c r="B23386" s="84">
        <v>1498.8</v>
      </c>
      <c r="C23386" s="85">
        <f t="shared" si="3398"/>
        <v>1.0008507239485754E-4</v>
      </c>
      <c r="D23386" s="86">
        <v>1380.5328</v>
      </c>
      <c r="E23386" s="86">
        <f t="shared" si="3396"/>
        <v>9.0548851420740851E-5</v>
      </c>
      <c r="F23386" s="87">
        <v>1571.36</v>
      </c>
      <c r="G23386" s="87">
        <f t="shared" si="3399"/>
        <v>2.4185797962803524E-4</v>
      </c>
      <c r="H23386" s="88">
        <v>1505.0662</v>
      </c>
      <c r="I23386" s="88">
        <f t="shared" si="3400"/>
        <v>8.756936429698606E-4</v>
      </c>
      <c r="J23386" s="89">
        <v>249.02019999999999</v>
      </c>
      <c r="K23386" s="89">
        <f t="shared" si="3413"/>
        <v>-9.5641808235694611E-3</v>
      </c>
      <c r="L23386" s="90">
        <v>138.30600000000001</v>
      </c>
      <c r="M23386" s="90">
        <f t="shared" si="3417"/>
        <v>-3.6151068087207313E-5</v>
      </c>
      <c r="N23386" s="91">
        <v>726.78</v>
      </c>
      <c r="O23386" s="91">
        <f t="shared" si="3408"/>
        <v>1.7076130622921803E-3</v>
      </c>
      <c r="P23386" s="92">
        <v>6661.39</v>
      </c>
      <c r="Q23386" s="92">
        <f t="shared" si="3403"/>
        <v>4.1880656388884399E-3</v>
      </c>
      <c r="R23386" s="93">
        <v>1898.93</v>
      </c>
      <c r="S23386" s="93">
        <f t="shared" si="3401"/>
        <v>-1.0375239301062383E-2</v>
      </c>
      <c r="T23386" s="94">
        <v>6010.41</v>
      </c>
      <c r="U23386" s="94">
        <f t="shared" si="3409"/>
        <v>1.6901642316797111E-3</v>
      </c>
      <c r="V23386" s="95">
        <v>6743.27</v>
      </c>
      <c r="W23386" s="95">
        <f t="shared" si="3410"/>
        <v>3.5371763119555573E-3</v>
      </c>
      <c r="X23386" s="96">
        <v>984.78769999999997</v>
      </c>
      <c r="Y23386" s="96">
        <f t="shared" si="3411"/>
        <v>1.6566493315451586E-3</v>
      </c>
      <c r="Z23386" s="97">
        <v>3856.1</v>
      </c>
      <c r="AA23386" s="97">
        <f t="shared" si="3402"/>
        <v>2.7318731868052715E-3</v>
      </c>
      <c r="AB23386" s="98">
        <v>5389.12</v>
      </c>
      <c r="AC23386" s="98">
        <f t="shared" si="3392"/>
        <v>1.001968683751231E-4</v>
      </c>
      <c r="AD23386" s="99">
        <v>3297.74</v>
      </c>
      <c r="AE23386" s="99">
        <f t="shared" si="3418"/>
        <v>8.794287964011794E-5</v>
      </c>
      <c r="AF23386" s="100">
        <v>13965.369000000001</v>
      </c>
      <c r="AG23386" s="100">
        <f t="shared" si="3393"/>
        <v>-3.2225719972960591E-3</v>
      </c>
      <c r="AH23386" s="101">
        <v>2298</v>
      </c>
      <c r="AI23386" s="101">
        <f t="shared" si="3415"/>
        <v>1.6942106920225218E-3</v>
      </c>
      <c r="AJ23386" s="102">
        <v>11219.72</v>
      </c>
      <c r="AK23386" s="102">
        <f t="shared" si="3394"/>
        <v>-3.334979591330705E-3</v>
      </c>
      <c r="AL23386" s="103">
        <v>756.35299999999995</v>
      </c>
      <c r="AM23386" s="103">
        <f t="shared" si="3404"/>
        <v>3.7952462514500513E-3</v>
      </c>
      <c r="AN23386" s="104">
        <v>1254.499</v>
      </c>
      <c r="AO23386" s="104">
        <f t="shared" si="3397"/>
        <v>1.6242770713137322E-3</v>
      </c>
      <c r="AP23386" s="105">
        <v>3639.0250000000001</v>
      </c>
      <c r="AQ23386" s="105">
        <f t="shared" si="3416"/>
        <v>-1.6446920528309682E-3</v>
      </c>
      <c r="AR23386" s="106">
        <v>284.97000000000003</v>
      </c>
      <c r="AS23386" s="106">
        <f t="shared" si="3390"/>
        <v>-2.846451766395489E-3</v>
      </c>
      <c r="AT23386" s="107">
        <v>383.11</v>
      </c>
      <c r="AU23386" s="107">
        <f t="shared" si="3391"/>
        <v>-2.2683136868695327E-3</v>
      </c>
      <c r="AV23386" s="90">
        <v>98.756</v>
      </c>
      <c r="AW23386" s="90">
        <f t="shared" si="3405"/>
        <v>-8.198671464801783E-4</v>
      </c>
      <c r="AX23386" s="108">
        <v>1808.38</v>
      </c>
      <c r="AY23386" s="108">
        <f t="shared" si="3412"/>
        <v>-2.7610902856664474E-3</v>
      </c>
      <c r="AZ23386" s="109">
        <v>1590.33</v>
      </c>
      <c r="BA23386" s="109">
        <f t="shared" si="3414"/>
        <v>2.7042069449082309E-4</v>
      </c>
      <c r="BB23386" s="110">
        <v>270.60629999999998</v>
      </c>
      <c r="BC23386" s="110">
        <f t="shared" si="3395"/>
        <v>-1.3704255060822948E-3</v>
      </c>
      <c r="BD23386" s="111">
        <v>2350.1828</v>
      </c>
      <c r="BE23386" s="111">
        <f t="shared" si="3406"/>
        <v>-3.8042454223497797E-3</v>
      </c>
      <c r="BF23386" s="112">
        <v>198.66</v>
      </c>
      <c r="BG23386" s="112">
        <f t="shared" si="3407"/>
        <v>0</v>
      </c>
    </row>
    <row r="23387" spans="1:59" ht="25" x14ac:dyDescent="0.2">
      <c r="A23387" s="83">
        <v>41648</v>
      </c>
      <c r="B23387" s="84">
        <v>1499.37</v>
      </c>
      <c r="C23387" s="85">
        <f t="shared" si="3398"/>
        <v>3.8023194606538139E-4</v>
      </c>
      <c r="D23387" s="86">
        <v>1380.7605000000001</v>
      </c>
      <c r="E23387" s="86">
        <f t="shared" si="3396"/>
        <v>1.6492271973887488E-4</v>
      </c>
      <c r="F23387" s="87">
        <v>1571.63</v>
      </c>
      <c r="G23387" s="87">
        <f t="shared" si="3399"/>
        <v>1.7181091932479871E-4</v>
      </c>
      <c r="H23387" s="88">
        <v>1505.3574000000001</v>
      </c>
      <c r="I23387" s="88">
        <f t="shared" si="3400"/>
        <v>1.9346114673589112E-4</v>
      </c>
      <c r="J23387" s="89">
        <v>246.29509999999999</v>
      </c>
      <c r="K23387" s="89">
        <f t="shared" si="3413"/>
        <v>-1.1003607181367746E-2</v>
      </c>
      <c r="L23387" s="90">
        <v>138.86799999999999</v>
      </c>
      <c r="M23387" s="90">
        <f t="shared" si="3417"/>
        <v>4.0552199713176995E-3</v>
      </c>
      <c r="N23387" s="91">
        <v>724.5</v>
      </c>
      <c r="O23387" s="91">
        <f t="shared" si="3408"/>
        <v>-3.1420564960287275E-3</v>
      </c>
      <c r="P23387" s="92">
        <v>6625.11</v>
      </c>
      <c r="Q23387" s="92">
        <f t="shared" si="3403"/>
        <v>-5.4611959763442219E-3</v>
      </c>
      <c r="R23387" s="93">
        <v>1879.33</v>
      </c>
      <c r="S23387" s="93">
        <f t="shared" si="3401"/>
        <v>7.2845195411322472E-3</v>
      </c>
      <c r="T23387" s="94">
        <v>5996.58</v>
      </c>
      <c r="U23387" s="94">
        <f t="shared" si="3409"/>
        <v>-2.3036591379086428E-3</v>
      </c>
      <c r="V23387" s="95">
        <v>6707.8</v>
      </c>
      <c r="W23387" s="95">
        <f t="shared" si="3410"/>
        <v>-5.2739421049605535E-3</v>
      </c>
      <c r="X23387" s="96">
        <v>986.42049999999995</v>
      </c>
      <c r="Y23387" s="96">
        <f t="shared" si="3411"/>
        <v>3.8977264475958265E-3</v>
      </c>
      <c r="Z23387" s="97">
        <v>3839.93</v>
      </c>
      <c r="AA23387" s="97">
        <f t="shared" si="3402"/>
        <v>-4.2021727551718778E-3</v>
      </c>
      <c r="AB23387" s="98">
        <v>5393.42</v>
      </c>
      <c r="AC23387" s="98">
        <f t="shared" si="3392"/>
        <v>-7.9758576883581474E-4</v>
      </c>
      <c r="AD23387" s="99">
        <v>3298.87</v>
      </c>
      <c r="AE23387" s="99">
        <f t="shared" si="3418"/>
        <v>3.4260021770364486E-4</v>
      </c>
      <c r="AF23387" s="100">
        <v>13947.582</v>
      </c>
      <c r="AG23387" s="100">
        <f t="shared" si="3393"/>
        <v>-1.2744623388298566E-3</v>
      </c>
      <c r="AH23387" s="101">
        <v>2297.16</v>
      </c>
      <c r="AI23387" s="101">
        <f t="shared" si="3415"/>
        <v>-3.6560207233553706E-4</v>
      </c>
      <c r="AJ23387" s="102">
        <v>11252.8</v>
      </c>
      <c r="AK23387" s="102">
        <f t="shared" si="3394"/>
        <v>2.9440422251786743E-3</v>
      </c>
      <c r="AL23387" s="103">
        <v>759.22900000000004</v>
      </c>
      <c r="AM23387" s="103">
        <f t="shared" si="3404"/>
        <v>6.6492734662552131E-4</v>
      </c>
      <c r="AN23387" s="104">
        <v>1255.2809999999999</v>
      </c>
      <c r="AO23387" s="104">
        <f t="shared" si="3397"/>
        <v>6.2316220968057414E-4</v>
      </c>
      <c r="AP23387" s="105">
        <v>3643.0650000000001</v>
      </c>
      <c r="AQ23387" s="105">
        <f t="shared" si="3416"/>
        <v>1.1095716791434235E-3</v>
      </c>
      <c r="AR23387" s="106">
        <v>284.16000000000003</v>
      </c>
      <c r="AS23387" s="106">
        <f t="shared" si="3390"/>
        <v>5.9647206771638915E-3</v>
      </c>
      <c r="AT23387" s="107">
        <v>382.83</v>
      </c>
      <c r="AU23387" s="107">
        <f t="shared" si="3391"/>
        <v>-7.3112779714546957E-4</v>
      </c>
      <c r="AV23387" s="90">
        <v>98.757999999999996</v>
      </c>
      <c r="AW23387" s="90">
        <f t="shared" si="3405"/>
        <v>2.0251728992097217E-5</v>
      </c>
      <c r="AX23387" s="108">
        <v>1810.51</v>
      </c>
      <c r="AY23387" s="108">
        <f t="shared" si="3412"/>
        <v>1.1771566673545509E-3</v>
      </c>
      <c r="AZ23387" s="109">
        <v>1590.78</v>
      </c>
      <c r="BA23387" s="109">
        <f t="shared" si="3414"/>
        <v>2.8292011467798703E-4</v>
      </c>
      <c r="BB23387" s="110">
        <v>271.62029999999999</v>
      </c>
      <c r="BC23387" s="110">
        <f t="shared" si="3395"/>
        <v>3.7401380973902587E-3</v>
      </c>
      <c r="BD23387" s="111">
        <v>2362.6491000000001</v>
      </c>
      <c r="BE23387" s="111">
        <f t="shared" si="3406"/>
        <v>5.2903771406093286E-3</v>
      </c>
      <c r="BF23387" s="112">
        <v>198.66</v>
      </c>
      <c r="BG23387" s="112">
        <f t="shared" si="3407"/>
        <v>0</v>
      </c>
    </row>
    <row r="23388" spans="1:59" ht="25" x14ac:dyDescent="0.2">
      <c r="A23388" s="83">
        <v>41649</v>
      </c>
      <c r="B23388" s="84">
        <v>1501.03</v>
      </c>
      <c r="C23388" s="85">
        <f t="shared" si="3398"/>
        <v>1.1065192436831603E-3</v>
      </c>
      <c r="D23388" s="86">
        <v>1381.2009</v>
      </c>
      <c r="E23388" s="86">
        <f t="shared" si="3396"/>
        <v>3.1890380780285688E-4</v>
      </c>
      <c r="F23388" s="87">
        <v>1573.19</v>
      </c>
      <c r="G23388" s="87">
        <f t="shared" si="3399"/>
        <v>9.9210773777591512E-4</v>
      </c>
      <c r="H23388" s="88">
        <v>1508.3818000000001</v>
      </c>
      <c r="I23388" s="88">
        <f t="shared" si="3400"/>
        <v>2.0070754730726371E-3</v>
      </c>
      <c r="J23388" s="89">
        <v>248.93010000000001</v>
      </c>
      <c r="K23388" s="89">
        <f t="shared" si="3413"/>
        <v>1.0641723672177186E-2</v>
      </c>
      <c r="L23388" s="90">
        <v>139.45599999999999</v>
      </c>
      <c r="M23388" s="90">
        <f t="shared" si="3417"/>
        <v>4.2252976732412668E-3</v>
      </c>
      <c r="N23388" s="91">
        <v>728.49</v>
      </c>
      <c r="O23388" s="91">
        <f t="shared" si="3408"/>
        <v>5.4921369443442225E-3</v>
      </c>
      <c r="P23388" s="92">
        <v>6687.53</v>
      </c>
      <c r="Q23388" s="92">
        <f t="shared" si="3403"/>
        <v>9.3776226853416727E-3</v>
      </c>
      <c r="R23388" s="93">
        <v>1893.07</v>
      </c>
      <c r="S23388" s="93">
        <f t="shared" si="3401"/>
        <v>0</v>
      </c>
      <c r="T23388" s="94">
        <v>6028.42</v>
      </c>
      <c r="U23388" s="94">
        <f t="shared" si="3409"/>
        <v>5.2956464714685033E-3</v>
      </c>
      <c r="V23388" s="95">
        <v>6766.95</v>
      </c>
      <c r="W23388" s="95">
        <f t="shared" si="3410"/>
        <v>8.7794400538217451E-3</v>
      </c>
      <c r="X23388" s="96">
        <v>990.27279999999996</v>
      </c>
      <c r="Y23388" s="96">
        <f t="shared" si="3411"/>
        <v>0</v>
      </c>
      <c r="Z23388" s="97">
        <v>3853.44</v>
      </c>
      <c r="AA23388" s="97">
        <f t="shared" si="3402"/>
        <v>3.5121185870758223E-3</v>
      </c>
      <c r="AB23388" s="98">
        <v>5422.2</v>
      </c>
      <c r="AC23388" s="98">
        <f t="shared" si="3392"/>
        <v>-5.3219450994398251E-3</v>
      </c>
      <c r="AD23388" s="99">
        <v>3306.49</v>
      </c>
      <c r="AE23388" s="99">
        <f t="shared" si="3418"/>
        <v>2.3072181925790124E-3</v>
      </c>
      <c r="AF23388" s="100">
        <v>14064.489</v>
      </c>
      <c r="AG23388" s="100">
        <f t="shared" si="3393"/>
        <v>8.3469500528620937E-3</v>
      </c>
      <c r="AH23388" s="101">
        <v>2304.35</v>
      </c>
      <c r="AI23388" s="101">
        <f t="shared" si="3415"/>
        <v>3.1250636645250738E-3</v>
      </c>
      <c r="AJ23388" s="102">
        <v>11299.81</v>
      </c>
      <c r="AK23388" s="102">
        <f t="shared" si="3394"/>
        <v>4.1689248460264634E-3</v>
      </c>
      <c r="AL23388" s="103">
        <v>759.73400000000004</v>
      </c>
      <c r="AM23388" s="103">
        <f t="shared" si="3404"/>
        <v>0</v>
      </c>
      <c r="AN23388" s="104">
        <v>1259.279</v>
      </c>
      <c r="AO23388" s="104">
        <f t="shared" si="3397"/>
        <v>3.1798830561739744E-3</v>
      </c>
      <c r="AP23388" s="105">
        <v>3648.2530000000002</v>
      </c>
      <c r="AQ23388" s="105">
        <f t="shared" si="3416"/>
        <v>1.4230625726435809E-3</v>
      </c>
      <c r="AR23388" s="106">
        <v>285.86</v>
      </c>
      <c r="AS23388" s="106">
        <f t="shared" si="3390"/>
        <v>0</v>
      </c>
      <c r="AT23388" s="107">
        <v>387.05</v>
      </c>
      <c r="AU23388" s="107">
        <f t="shared" si="3391"/>
        <v>1.0962857236727798E-2</v>
      </c>
      <c r="AV23388" s="90">
        <v>98.863</v>
      </c>
      <c r="AW23388" s="90">
        <f t="shared" si="3405"/>
        <v>1.062640204032353E-3</v>
      </c>
      <c r="AX23388" s="108">
        <v>1820.02</v>
      </c>
      <c r="AY23388" s="108">
        <f t="shared" si="3412"/>
        <v>5.2389164949138986E-3</v>
      </c>
      <c r="AZ23388" s="109">
        <v>1592.59</v>
      </c>
      <c r="BA23388" s="109">
        <f t="shared" si="3414"/>
        <v>1.1371597992363728E-3</v>
      </c>
      <c r="BB23388" s="110">
        <v>273.017</v>
      </c>
      <c r="BC23388" s="110">
        <f t="shared" si="3395"/>
        <v>5.1289291489506113E-3</v>
      </c>
      <c r="BD23388" s="111">
        <v>2395.6369</v>
      </c>
      <c r="BE23388" s="111">
        <f t="shared" si="3406"/>
        <v>1.3865635023364126E-2</v>
      </c>
      <c r="BF23388" s="112">
        <v>198.66</v>
      </c>
      <c r="BG23388" s="112">
        <f t="shared" si="3407"/>
        <v>0</v>
      </c>
    </row>
    <row r="23389" spans="1:59" ht="25" x14ac:dyDescent="0.2">
      <c r="A23389" s="83">
        <v>41650</v>
      </c>
      <c r="B23389" s="84">
        <v>1501.03</v>
      </c>
      <c r="C23389" s="85">
        <f t="shared" si="3398"/>
        <v>0</v>
      </c>
      <c r="D23389" s="86">
        <v>1381.2009</v>
      </c>
      <c r="E23389" s="86">
        <f t="shared" si="3396"/>
        <v>0</v>
      </c>
      <c r="F23389" s="87">
        <v>1573.19</v>
      </c>
      <c r="G23389" s="87">
        <f t="shared" si="3399"/>
        <v>0</v>
      </c>
      <c r="H23389" s="88">
        <v>1508.3818000000001</v>
      </c>
      <c r="I23389" s="88">
        <f t="shared" si="3400"/>
        <v>0</v>
      </c>
      <c r="J23389" s="89">
        <v>248.93010000000001</v>
      </c>
      <c r="K23389" s="89">
        <f t="shared" si="3413"/>
        <v>0</v>
      </c>
      <c r="L23389" s="90">
        <v>139.45599999999999</v>
      </c>
      <c r="M23389" s="90">
        <f t="shared" si="3417"/>
        <v>0</v>
      </c>
      <c r="N23389" s="91">
        <v>728.49</v>
      </c>
      <c r="O23389" s="91">
        <f t="shared" si="3408"/>
        <v>0</v>
      </c>
      <c r="P23389" s="92">
        <v>6687.53</v>
      </c>
      <c r="Q23389" s="92">
        <f t="shared" si="3403"/>
        <v>0</v>
      </c>
      <c r="R23389" s="93">
        <v>1893.07</v>
      </c>
      <c r="S23389" s="93">
        <f t="shared" si="3401"/>
        <v>0</v>
      </c>
      <c r="T23389" s="94">
        <v>6028.42</v>
      </c>
      <c r="U23389" s="94">
        <f t="shared" si="3409"/>
        <v>0</v>
      </c>
      <c r="V23389" s="95">
        <v>6766.95</v>
      </c>
      <c r="W23389" s="95">
        <f t="shared" si="3410"/>
        <v>0</v>
      </c>
      <c r="X23389" s="96">
        <v>990.27279999999996</v>
      </c>
      <c r="Y23389" s="96">
        <f t="shared" si="3411"/>
        <v>0</v>
      </c>
      <c r="Z23389" s="97">
        <v>3853.44</v>
      </c>
      <c r="AA23389" s="97">
        <f t="shared" si="3402"/>
        <v>0</v>
      </c>
      <c r="AB23389" s="98">
        <v>5422.2</v>
      </c>
      <c r="AC23389" s="98">
        <f t="shared" si="3392"/>
        <v>0</v>
      </c>
      <c r="AD23389" s="99">
        <v>3306.49</v>
      </c>
      <c r="AE23389" s="99">
        <f t="shared" si="3418"/>
        <v>0</v>
      </c>
      <c r="AF23389" s="100">
        <v>14064.489</v>
      </c>
      <c r="AG23389" s="100">
        <f t="shared" si="3393"/>
        <v>0</v>
      </c>
      <c r="AH23389" s="101">
        <v>2304.35</v>
      </c>
      <c r="AI23389" s="101">
        <f t="shared" si="3415"/>
        <v>0</v>
      </c>
      <c r="AJ23389" s="102">
        <v>11299.81</v>
      </c>
      <c r="AK23389" s="102">
        <f t="shared" si="3394"/>
        <v>0</v>
      </c>
      <c r="AL23389" s="103">
        <v>759.73400000000004</v>
      </c>
      <c r="AM23389" s="103">
        <f t="shared" si="3404"/>
        <v>0</v>
      </c>
      <c r="AN23389" s="104">
        <v>1259.279</v>
      </c>
      <c r="AO23389" s="104">
        <f t="shared" si="3397"/>
        <v>0</v>
      </c>
      <c r="AP23389" s="105">
        <v>3648.2530000000002</v>
      </c>
      <c r="AQ23389" s="105">
        <f t="shared" si="3416"/>
        <v>0</v>
      </c>
      <c r="AR23389" s="106">
        <v>285.86</v>
      </c>
      <c r="AS23389" s="106">
        <f t="shared" ref="AS23389:AS23452" si="3419">LN(AR23390/AR23389)</f>
        <v>0</v>
      </c>
      <c r="AT23389" s="107">
        <v>387.05</v>
      </c>
      <c r="AU23389" s="107">
        <f t="shared" si="3391"/>
        <v>0</v>
      </c>
      <c r="AV23389" s="90">
        <v>98.863</v>
      </c>
      <c r="AW23389" s="90">
        <f t="shared" si="3405"/>
        <v>0</v>
      </c>
      <c r="AX23389" s="108">
        <v>1820.02</v>
      </c>
      <c r="AY23389" s="108">
        <f t="shared" si="3412"/>
        <v>0</v>
      </c>
      <c r="AZ23389" s="109">
        <v>1592.59</v>
      </c>
      <c r="BA23389" s="109">
        <f t="shared" si="3414"/>
        <v>0</v>
      </c>
      <c r="BB23389" s="110">
        <v>273.017</v>
      </c>
      <c r="BC23389" s="110">
        <f t="shared" si="3395"/>
        <v>0</v>
      </c>
      <c r="BD23389" s="111">
        <v>2395.6369</v>
      </c>
      <c r="BE23389" s="111">
        <f t="shared" si="3406"/>
        <v>0</v>
      </c>
      <c r="BF23389" s="112">
        <v>198.66</v>
      </c>
      <c r="BG23389" s="112">
        <f t="shared" si="3407"/>
        <v>0</v>
      </c>
    </row>
    <row r="23390" spans="1:59" ht="25" x14ac:dyDescent="0.2">
      <c r="A23390" s="83">
        <v>41651</v>
      </c>
      <c r="B23390" s="84">
        <v>1501.03</v>
      </c>
      <c r="C23390" s="85">
        <f t="shared" si="3398"/>
        <v>0</v>
      </c>
      <c r="D23390" s="86">
        <v>1381.2009</v>
      </c>
      <c r="E23390" s="86">
        <f t="shared" si="3396"/>
        <v>0</v>
      </c>
      <c r="F23390" s="87">
        <v>1573.19</v>
      </c>
      <c r="G23390" s="87">
        <f t="shared" si="3399"/>
        <v>0</v>
      </c>
      <c r="H23390" s="88">
        <v>1508.3818000000001</v>
      </c>
      <c r="I23390" s="88">
        <f t="shared" si="3400"/>
        <v>0</v>
      </c>
      <c r="J23390" s="89">
        <v>248.93010000000001</v>
      </c>
      <c r="K23390" s="89">
        <f t="shared" si="3413"/>
        <v>0</v>
      </c>
      <c r="L23390" s="90">
        <v>139.45599999999999</v>
      </c>
      <c r="M23390" s="90">
        <f t="shared" si="3417"/>
        <v>0</v>
      </c>
      <c r="N23390" s="91">
        <v>728.49</v>
      </c>
      <c r="O23390" s="91">
        <f t="shared" si="3408"/>
        <v>0</v>
      </c>
      <c r="P23390" s="92">
        <v>6687.53</v>
      </c>
      <c r="Q23390" s="92">
        <f t="shared" si="3403"/>
        <v>0</v>
      </c>
      <c r="R23390" s="93">
        <v>1893.07</v>
      </c>
      <c r="S23390" s="93">
        <f t="shared" si="3401"/>
        <v>7.5097513503093894E-3</v>
      </c>
      <c r="T23390" s="94">
        <v>6028.42</v>
      </c>
      <c r="U23390" s="94">
        <f t="shared" si="3409"/>
        <v>0</v>
      </c>
      <c r="V23390" s="95">
        <v>6766.95</v>
      </c>
      <c r="W23390" s="95">
        <f t="shared" si="3410"/>
        <v>0</v>
      </c>
      <c r="X23390" s="96">
        <v>990.27279999999996</v>
      </c>
      <c r="Y23390" s="96">
        <f t="shared" si="3411"/>
        <v>1.8320578844097581E-3</v>
      </c>
      <c r="Z23390" s="97">
        <v>3853.44</v>
      </c>
      <c r="AA23390" s="97">
        <f t="shared" si="3402"/>
        <v>0</v>
      </c>
      <c r="AB23390" s="98">
        <v>5422.2</v>
      </c>
      <c r="AC23390" s="98">
        <f t="shared" si="3392"/>
        <v>0</v>
      </c>
      <c r="AD23390" s="99">
        <v>3306.49</v>
      </c>
      <c r="AE23390" s="99">
        <f t="shared" si="3418"/>
        <v>0</v>
      </c>
      <c r="AF23390" s="100">
        <v>14064.489</v>
      </c>
      <c r="AG23390" s="100">
        <f t="shared" si="3393"/>
        <v>0</v>
      </c>
      <c r="AH23390" s="101">
        <v>2304.35</v>
      </c>
      <c r="AI23390" s="101">
        <f t="shared" si="3415"/>
        <v>0</v>
      </c>
      <c r="AJ23390" s="102">
        <v>11299.81</v>
      </c>
      <c r="AK23390" s="102">
        <f t="shared" si="3394"/>
        <v>0</v>
      </c>
      <c r="AL23390" s="103">
        <v>759.73400000000004</v>
      </c>
      <c r="AM23390" s="103">
        <f t="shared" si="3404"/>
        <v>-1.5596143177455633E-2</v>
      </c>
      <c r="AN23390" s="104">
        <v>1259.279</v>
      </c>
      <c r="AO23390" s="104">
        <f t="shared" si="3397"/>
        <v>0</v>
      </c>
      <c r="AP23390" s="105">
        <v>3648.2530000000002</v>
      </c>
      <c r="AQ23390" s="105">
        <f t="shared" si="3416"/>
        <v>0</v>
      </c>
      <c r="AR23390" s="106">
        <v>285.86</v>
      </c>
      <c r="AS23390" s="106">
        <f t="shared" si="3419"/>
        <v>-4.3120892772742416E-3</v>
      </c>
      <c r="AT23390" s="107">
        <v>387.05</v>
      </c>
      <c r="AU23390" s="107">
        <f t="shared" ref="AU23390:AU23453" si="3420">LN(AT23390/AT23389)</f>
        <v>0</v>
      </c>
      <c r="AV23390" s="90">
        <v>98.863</v>
      </c>
      <c r="AW23390" s="90">
        <f t="shared" si="3405"/>
        <v>0</v>
      </c>
      <c r="AX23390" s="108">
        <v>1820.02</v>
      </c>
      <c r="AY23390" s="108">
        <f t="shared" si="3412"/>
        <v>0</v>
      </c>
      <c r="AZ23390" s="109">
        <v>1592.59</v>
      </c>
      <c r="BA23390" s="109">
        <f t="shared" si="3414"/>
        <v>0</v>
      </c>
      <c r="BB23390" s="110">
        <v>273.017</v>
      </c>
      <c r="BC23390" s="110">
        <f t="shared" si="3395"/>
        <v>0</v>
      </c>
      <c r="BD23390" s="111">
        <v>2395.6369</v>
      </c>
      <c r="BE23390" s="111">
        <f t="shared" si="3406"/>
        <v>0</v>
      </c>
      <c r="BF23390" s="112">
        <v>198.66</v>
      </c>
      <c r="BG23390" s="112">
        <f t="shared" si="3407"/>
        <v>0</v>
      </c>
    </row>
    <row r="23391" spans="1:59" ht="25" x14ac:dyDescent="0.2">
      <c r="A23391" s="83">
        <v>41652</v>
      </c>
      <c r="B23391" s="84">
        <v>1494.3</v>
      </c>
      <c r="C23391" s="85">
        <f t="shared" si="3398"/>
        <v>-4.4936693619332876E-3</v>
      </c>
      <c r="D23391" s="86">
        <v>1379.6257000000001</v>
      </c>
      <c r="E23391" s="86">
        <f t="shared" si="3396"/>
        <v>-1.1411076457506413E-3</v>
      </c>
      <c r="F23391" s="87">
        <v>1566.29</v>
      </c>
      <c r="G23391" s="87">
        <f t="shared" si="3399"/>
        <v>-4.3956394752909357E-3</v>
      </c>
      <c r="H23391" s="88">
        <v>1497.4222</v>
      </c>
      <c r="I23391" s="88">
        <f t="shared" si="3400"/>
        <v>-7.2923241617995349E-3</v>
      </c>
      <c r="J23391" s="89">
        <v>250.7045</v>
      </c>
      <c r="K23391" s="89">
        <f t="shared" si="3413"/>
        <v>7.1028205807842542E-3</v>
      </c>
      <c r="L23391" s="90">
        <v>139.50800000000001</v>
      </c>
      <c r="M23391" s="90">
        <f t="shared" si="3417"/>
        <v>3.7280796520188512E-4</v>
      </c>
      <c r="N23391" s="91">
        <v>725.27</v>
      </c>
      <c r="O23391" s="91">
        <f t="shared" si="3408"/>
        <v>-4.4298993861076495E-3</v>
      </c>
      <c r="P23391" s="92">
        <v>6705.49</v>
      </c>
      <c r="Q23391" s="92">
        <f t="shared" si="3403"/>
        <v>2.6819956612731278E-3</v>
      </c>
      <c r="R23391" s="93">
        <v>1907.34</v>
      </c>
      <c r="S23391" s="93">
        <f t="shared" si="3401"/>
        <v>-2.1939386834566648E-3</v>
      </c>
      <c r="T23391" s="94">
        <v>5993.43</v>
      </c>
      <c r="U23391" s="94">
        <f t="shared" si="3409"/>
        <v>-5.8210839102149333E-3</v>
      </c>
      <c r="V23391" s="95">
        <v>6783.3</v>
      </c>
      <c r="W23391" s="95">
        <f t="shared" si="3410"/>
        <v>2.4132407792968984E-3</v>
      </c>
      <c r="X23391" s="96">
        <v>992.08870000000002</v>
      </c>
      <c r="Y23391" s="96">
        <f t="shared" si="3411"/>
        <v>4.4794427334740887E-4</v>
      </c>
      <c r="Z23391" s="97">
        <v>3796.93</v>
      </c>
      <c r="AA23391" s="97">
        <f t="shared" si="3402"/>
        <v>-1.4773410381222126E-2</v>
      </c>
      <c r="AB23391" s="98">
        <v>5345.98</v>
      </c>
      <c r="AC23391" s="98">
        <f t="shared" si="3392"/>
        <v>1.4156760558951155E-2</v>
      </c>
      <c r="AD23391" s="99">
        <v>3265.27</v>
      </c>
      <c r="AE23391" s="99">
        <f t="shared" si="3418"/>
        <v>-1.2544749220011055E-2</v>
      </c>
      <c r="AF23391" s="100">
        <v>13945.366</v>
      </c>
      <c r="AG23391" s="100">
        <f t="shared" si="3393"/>
        <v>-8.5058432616160612E-3</v>
      </c>
      <c r="AH23391" s="101">
        <v>2272.84</v>
      </c>
      <c r="AI23391" s="101">
        <f t="shared" si="3415"/>
        <v>-1.3768490178962577E-2</v>
      </c>
      <c r="AJ23391" s="102">
        <v>11183.23</v>
      </c>
      <c r="AK23391" s="102">
        <f t="shared" si="3394"/>
        <v>-1.0370576651138197E-2</v>
      </c>
      <c r="AL23391" s="103">
        <v>747.97699999999998</v>
      </c>
      <c r="AM23391" s="103">
        <f t="shared" si="3404"/>
        <v>9.9546064030383817E-3</v>
      </c>
      <c r="AN23391" s="104">
        <v>1240.779</v>
      </c>
      <c r="AO23391" s="104">
        <f t="shared" si="3397"/>
        <v>-1.4799926787372929E-2</v>
      </c>
      <c r="AP23391" s="105">
        <v>3607.5259999999998</v>
      </c>
      <c r="AQ23391" s="105">
        <f t="shared" si="3416"/>
        <v>-1.1226204030323244E-2</v>
      </c>
      <c r="AR23391" s="106">
        <v>284.63</v>
      </c>
      <c r="AS23391" s="106">
        <f t="shared" si="3419"/>
        <v>3.1219879782100053E-3</v>
      </c>
      <c r="AT23391" s="107">
        <v>386.11</v>
      </c>
      <c r="AU23391" s="107">
        <f t="shared" si="3420"/>
        <v>-2.4315806900316013E-3</v>
      </c>
      <c r="AV23391" s="90">
        <v>98.91</v>
      </c>
      <c r="AW23391" s="90">
        <f t="shared" si="3405"/>
        <v>4.7529238960617137E-4</v>
      </c>
      <c r="AX23391" s="108">
        <v>1823.47</v>
      </c>
      <c r="AY23391" s="108">
        <f t="shared" si="3412"/>
        <v>1.8937892136939496E-3</v>
      </c>
      <c r="AZ23391" s="109">
        <v>1594.21</v>
      </c>
      <c r="BA23391" s="109">
        <f t="shared" si="3414"/>
        <v>1.0166939497584424E-3</v>
      </c>
      <c r="BB23391" s="110">
        <v>273.2919</v>
      </c>
      <c r="BC23391" s="110">
        <f t="shared" si="3395"/>
        <v>1.0063904256439257E-3</v>
      </c>
      <c r="BD23391" s="111">
        <v>2408.6307999999999</v>
      </c>
      <c r="BE23391" s="111">
        <f t="shared" si="3406"/>
        <v>5.4093287450867221E-3</v>
      </c>
      <c r="BF23391" s="112">
        <v>198.66</v>
      </c>
      <c r="BG23391" s="112">
        <f t="shared" si="3407"/>
        <v>0</v>
      </c>
    </row>
    <row r="23392" spans="1:59" ht="25" x14ac:dyDescent="0.2">
      <c r="A23392" s="83">
        <v>41653</v>
      </c>
      <c r="B23392" s="84">
        <v>1499.86</v>
      </c>
      <c r="C23392" s="85">
        <f t="shared" si="3398"/>
        <v>3.7139006537939864E-3</v>
      </c>
      <c r="D23392" s="86">
        <v>1381.0839000000001</v>
      </c>
      <c r="E23392" s="86">
        <f t="shared" si="3396"/>
        <v>1.056395164206489E-3</v>
      </c>
      <c r="F23392" s="87">
        <v>1572.32</v>
      </c>
      <c r="G23392" s="87">
        <f t="shared" si="3399"/>
        <v>3.8424700228428584E-3</v>
      </c>
      <c r="H23392" s="88">
        <v>1506.5596</v>
      </c>
      <c r="I23392" s="88">
        <f t="shared" si="3400"/>
        <v>6.0835443016831157E-3</v>
      </c>
      <c r="J23392" s="89">
        <v>251.27600000000001</v>
      </c>
      <c r="K23392" s="89">
        <f t="shared" si="3413"/>
        <v>2.276981862517713E-3</v>
      </c>
      <c r="L23392" s="90">
        <v>139.5</v>
      </c>
      <c r="M23392" s="90">
        <f t="shared" si="3417"/>
        <v>-5.7346025936169238E-5</v>
      </c>
      <c r="N23392" s="91">
        <v>727.61</v>
      </c>
      <c r="O23392" s="91">
        <f t="shared" si="3408"/>
        <v>3.2211910458313396E-3</v>
      </c>
      <c r="P23392" s="92">
        <v>6676.05</v>
      </c>
      <c r="Q23392" s="92">
        <f t="shared" si="3403"/>
        <v>-4.4000985684227029E-3</v>
      </c>
      <c r="R23392" s="93">
        <v>1903.16</v>
      </c>
      <c r="S23392" s="93">
        <f t="shared" si="3401"/>
        <v>2.791451162513506E-3</v>
      </c>
      <c r="T23392" s="94">
        <v>6016.53</v>
      </c>
      <c r="U23392" s="94">
        <f t="shared" si="3409"/>
        <v>3.8468118938063431E-3</v>
      </c>
      <c r="V23392" s="95">
        <v>6752.99</v>
      </c>
      <c r="W23392" s="95">
        <f t="shared" si="3410"/>
        <v>-4.4783394352359363E-3</v>
      </c>
      <c r="X23392" s="96">
        <v>992.53319999999997</v>
      </c>
      <c r="Y23392" s="96">
        <f t="shared" si="3411"/>
        <v>-4.4875065318290418E-4</v>
      </c>
      <c r="Z23392" s="97">
        <v>3870.27</v>
      </c>
      <c r="AA23392" s="97">
        <f t="shared" si="3402"/>
        <v>1.9131426577246938E-2</v>
      </c>
      <c r="AB23392" s="98">
        <v>5417.46</v>
      </c>
      <c r="AC23392" s="98">
        <f t="shared" si="3392"/>
        <v>-1.3282194326777434E-2</v>
      </c>
      <c r="AD23392" s="99">
        <v>3300.61</v>
      </c>
      <c r="AE23392" s="99">
        <f t="shared" si="3418"/>
        <v>1.0764845312896527E-2</v>
      </c>
      <c r="AF23392" s="100">
        <v>14029.732</v>
      </c>
      <c r="AG23392" s="100">
        <f t="shared" si="3393"/>
        <v>6.0315253061487715E-3</v>
      </c>
      <c r="AH23392" s="101">
        <v>2303.15</v>
      </c>
      <c r="AI23392" s="101">
        <f t="shared" si="3415"/>
        <v>1.3247600313685338E-2</v>
      </c>
      <c r="AJ23392" s="102">
        <v>11254.18</v>
      </c>
      <c r="AK23392" s="102">
        <f t="shared" si="3394"/>
        <v>6.3242804298075887E-3</v>
      </c>
      <c r="AL23392" s="103">
        <v>755.46</v>
      </c>
      <c r="AM23392" s="103">
        <f t="shared" si="3404"/>
        <v>6.0258079798616174E-3</v>
      </c>
      <c r="AN23392" s="104">
        <v>1251.7139999999999</v>
      </c>
      <c r="AO23392" s="104">
        <f t="shared" si="3397"/>
        <v>8.7744039058057933E-3</v>
      </c>
      <c r="AP23392" s="105">
        <v>3636.8139999999999</v>
      </c>
      <c r="AQ23392" s="105">
        <f t="shared" si="3416"/>
        <v>8.0858047996634763E-3</v>
      </c>
      <c r="AR23392" s="106">
        <v>285.52</v>
      </c>
      <c r="AS23392" s="106">
        <f t="shared" si="3419"/>
        <v>4.7867878476560103E-3</v>
      </c>
      <c r="AT23392" s="107">
        <v>386.81</v>
      </c>
      <c r="AU23392" s="107">
        <f t="shared" si="3420"/>
        <v>1.811313438346107E-3</v>
      </c>
      <c r="AV23392" s="90">
        <v>98.861000000000004</v>
      </c>
      <c r="AW23392" s="90">
        <f t="shared" si="3405"/>
        <v>-4.955226095092692E-4</v>
      </c>
      <c r="AX23392" s="108">
        <v>1818.91</v>
      </c>
      <c r="AY23392" s="108">
        <f t="shared" si="3412"/>
        <v>-2.5038586761056822E-3</v>
      </c>
      <c r="AZ23392" s="109">
        <v>1594.69</v>
      </c>
      <c r="BA23392" s="109">
        <f t="shared" si="3414"/>
        <v>3.0104424950609155E-4</v>
      </c>
      <c r="BB23392" s="110">
        <v>272.1617</v>
      </c>
      <c r="BC23392" s="110">
        <f t="shared" si="3395"/>
        <v>-4.1440797803784781E-3</v>
      </c>
      <c r="BD23392" s="111">
        <v>2395.2923999999998</v>
      </c>
      <c r="BE23392" s="111">
        <f t="shared" si="3406"/>
        <v>-5.5531421804442174E-3</v>
      </c>
      <c r="BF23392" s="112">
        <v>198.66</v>
      </c>
      <c r="BG23392" s="112">
        <f t="shared" si="3407"/>
        <v>0</v>
      </c>
    </row>
    <row r="23393" spans="1:59" ht="25" x14ac:dyDescent="0.2">
      <c r="A23393" s="83">
        <v>41654</v>
      </c>
      <c r="B23393" s="84">
        <v>1502.31</v>
      </c>
      <c r="C23393" s="85">
        <f t="shared" si="3398"/>
        <v>1.6321531051768912E-3</v>
      </c>
      <c r="D23393" s="86">
        <v>1381.5139999999999</v>
      </c>
      <c r="E23393" s="86">
        <f t="shared" si="3396"/>
        <v>3.1137358315872545E-4</v>
      </c>
      <c r="F23393" s="87">
        <v>1575.11</v>
      </c>
      <c r="G23393" s="87">
        <f t="shared" si="3399"/>
        <v>1.7728754766699756E-3</v>
      </c>
      <c r="H23393" s="88">
        <v>1510.807</v>
      </c>
      <c r="I23393" s="88">
        <f t="shared" si="3400"/>
        <v>2.8153044481806192E-3</v>
      </c>
      <c r="J23393" s="89">
        <v>251.494</v>
      </c>
      <c r="K23393" s="89">
        <f t="shared" si="3413"/>
        <v>8.6719578997097359E-4</v>
      </c>
      <c r="L23393" s="90">
        <v>139.691</v>
      </c>
      <c r="M23393" s="90">
        <f t="shared" si="3417"/>
        <v>1.3682391609848685E-3</v>
      </c>
      <c r="N23393" s="91">
        <v>731.13</v>
      </c>
      <c r="O23393" s="91">
        <f t="shared" si="3408"/>
        <v>4.8260921508597584E-3</v>
      </c>
      <c r="P23393" s="92">
        <v>6708.5</v>
      </c>
      <c r="Q23393" s="92">
        <f t="shared" si="3403"/>
        <v>4.8488837621673657E-3</v>
      </c>
      <c r="R23393" s="93">
        <v>1908.48</v>
      </c>
      <c r="S23393" s="93">
        <f t="shared" si="3401"/>
        <v>-3.3065168447733687E-3</v>
      </c>
      <c r="T23393" s="94">
        <v>6047.05</v>
      </c>
      <c r="U23393" s="94">
        <f t="shared" si="3409"/>
        <v>5.0598686484577861E-3</v>
      </c>
      <c r="V23393" s="95">
        <v>6786.33</v>
      </c>
      <c r="W23393" s="95">
        <f t="shared" si="3410"/>
        <v>4.9249249427785755E-3</v>
      </c>
      <c r="X23393" s="96">
        <v>992.08789999999999</v>
      </c>
      <c r="Y23393" s="96">
        <f t="shared" si="3411"/>
        <v>1.7672324065129343E-3</v>
      </c>
      <c r="Z23393" s="97">
        <v>3901.9</v>
      </c>
      <c r="AA23393" s="97">
        <f t="shared" si="3402"/>
        <v>8.1393419394667106E-3</v>
      </c>
      <c r="AB23393" s="98">
        <v>5454.63</v>
      </c>
      <c r="AC23393" s="98">
        <f t="shared" si="3392"/>
        <v>-6.8377183819520104E-3</v>
      </c>
      <c r="AD23393" s="99">
        <v>3317.75</v>
      </c>
      <c r="AE23393" s="99">
        <f t="shared" si="3418"/>
        <v>5.1795424603145665E-3</v>
      </c>
      <c r="AF23393" s="100">
        <v>14036.566999999999</v>
      </c>
      <c r="AG23393" s="100">
        <f t="shared" si="3393"/>
        <v>4.8706102184122637E-4</v>
      </c>
      <c r="AH23393" s="101">
        <v>2314.94</v>
      </c>
      <c r="AI23393" s="101">
        <f t="shared" si="3415"/>
        <v>5.1060181222799183E-3</v>
      </c>
      <c r="AJ23393" s="102">
        <v>11261.49</v>
      </c>
      <c r="AK23393" s="102">
        <f t="shared" si="3394"/>
        <v>6.493255814141606E-4</v>
      </c>
      <c r="AL23393" s="103">
        <v>760.02599999999995</v>
      </c>
      <c r="AM23393" s="103">
        <f t="shared" si="3404"/>
        <v>-2.6257229067489095E-3</v>
      </c>
      <c r="AN23393" s="104">
        <v>1256.49</v>
      </c>
      <c r="AO23393" s="104">
        <f t="shared" si="3397"/>
        <v>3.808307276660176E-3</v>
      </c>
      <c r="AP23393" s="105">
        <v>3655.9830000000002</v>
      </c>
      <c r="AQ23393" s="105">
        <f t="shared" si="3416"/>
        <v>5.2569800437143261E-3</v>
      </c>
      <c r="AR23393" s="106">
        <v>286.89</v>
      </c>
      <c r="AS23393" s="106">
        <f t="shared" si="3419"/>
        <v>-6.27615083363084E-4</v>
      </c>
      <c r="AT23393" s="107">
        <v>387.91</v>
      </c>
      <c r="AU23393" s="107">
        <f t="shared" si="3420"/>
        <v>2.839737554755042E-3</v>
      </c>
      <c r="AV23393" s="90">
        <v>98.834000000000003</v>
      </c>
      <c r="AW23393" s="90">
        <f t="shared" si="3405"/>
        <v>-2.7314803275625194E-4</v>
      </c>
      <c r="AX23393" s="108">
        <v>1817.86</v>
      </c>
      <c r="AY23393" s="108">
        <f t="shared" si="3412"/>
        <v>-5.7743548763072145E-4</v>
      </c>
      <c r="AZ23393" s="109">
        <v>1596.32</v>
      </c>
      <c r="BA23393" s="109">
        <f t="shared" si="3414"/>
        <v>1.0216202028638737E-3</v>
      </c>
      <c r="BB23393" s="110">
        <v>272.21679999999998</v>
      </c>
      <c r="BC23393" s="110">
        <f t="shared" si="3395"/>
        <v>2.0243268309880186E-4</v>
      </c>
      <c r="BD23393" s="111">
        <v>2392.9160999999999</v>
      </c>
      <c r="BE23393" s="111">
        <f t="shared" si="3406"/>
        <v>-9.9256337525424772E-4</v>
      </c>
      <c r="BF23393" s="112">
        <v>198.66</v>
      </c>
      <c r="BG23393" s="112">
        <f t="shared" si="3407"/>
        <v>5.033599276209238E-5</v>
      </c>
    </row>
    <row r="23394" spans="1:59" ht="25" x14ac:dyDescent="0.2">
      <c r="A23394" s="83">
        <v>41655</v>
      </c>
      <c r="B23394" s="84">
        <v>1501.84</v>
      </c>
      <c r="C23394" s="85">
        <f t="shared" si="3398"/>
        <v>-3.1290049021164647E-4</v>
      </c>
      <c r="D23394" s="86">
        <v>1381.3417999999999</v>
      </c>
      <c r="E23394" s="86">
        <f t="shared" si="3396"/>
        <v>-1.2465362848326184E-4</v>
      </c>
      <c r="F23394" s="87">
        <v>1575.09</v>
      </c>
      <c r="G23394" s="87">
        <f t="shared" si="3399"/>
        <v>-1.2697606501326306E-5</v>
      </c>
      <c r="H23394" s="88">
        <v>1507.7666999999999</v>
      </c>
      <c r="I23394" s="88">
        <f t="shared" si="3400"/>
        <v>-2.0143957578872248E-3</v>
      </c>
      <c r="J23394" s="89">
        <v>251.97200000000001</v>
      </c>
      <c r="K23394" s="89">
        <f t="shared" si="3413"/>
        <v>1.8988378306478604E-3</v>
      </c>
      <c r="L23394" s="90">
        <v>139.982</v>
      </c>
      <c r="M23394" s="90">
        <f t="shared" si="3417"/>
        <v>2.0810024923131353E-3</v>
      </c>
      <c r="N23394" s="91">
        <v>730.62</v>
      </c>
      <c r="O23394" s="91">
        <f t="shared" si="3408"/>
        <v>-6.977937686935791E-4</v>
      </c>
      <c r="P23394" s="92">
        <v>6708.88</v>
      </c>
      <c r="Q23394" s="92">
        <f t="shared" si="3403"/>
        <v>5.6642951172627041E-5</v>
      </c>
      <c r="R23394" s="93">
        <v>1902.18</v>
      </c>
      <c r="S23394" s="93">
        <f t="shared" si="3401"/>
        <v>-2.379048660935747E-3</v>
      </c>
      <c r="T23394" s="94">
        <v>6044.7</v>
      </c>
      <c r="U23394" s="94">
        <f t="shared" si="3409"/>
        <v>-3.8869477612215307E-4</v>
      </c>
      <c r="V23394" s="95">
        <v>6789.93</v>
      </c>
      <c r="W23394" s="95">
        <f t="shared" si="3410"/>
        <v>5.3033752806405849E-4</v>
      </c>
      <c r="X23394" s="96">
        <v>993.84270000000004</v>
      </c>
      <c r="Y23394" s="96">
        <f t="shared" si="3411"/>
        <v>1.1267064069562691E-3</v>
      </c>
      <c r="Z23394" s="97">
        <v>3903.47</v>
      </c>
      <c r="AA23394" s="97">
        <f t="shared" si="3402"/>
        <v>4.0228714876378957E-4</v>
      </c>
      <c r="AB23394" s="98">
        <v>5463.01</v>
      </c>
      <c r="AC23394" s="98">
        <f t="shared" ref="AC23394:AC23457" si="3421">LN(AB23393/AB23394)</f>
        <v>-1.5351306043633044E-3</v>
      </c>
      <c r="AD23394" s="99">
        <v>3313.36</v>
      </c>
      <c r="AE23394" s="99">
        <f t="shared" si="3418"/>
        <v>-1.3240620774974468E-3</v>
      </c>
      <c r="AF23394" s="100">
        <v>14099.527</v>
      </c>
      <c r="AG23394" s="100">
        <f t="shared" ref="AG23394:AG23457" si="3422">LN(AF23394/AF23393)</f>
        <v>4.4753976928296919E-3</v>
      </c>
      <c r="AH23394" s="101">
        <v>2312.9699999999998</v>
      </c>
      <c r="AI23394" s="101">
        <f t="shared" si="3415"/>
        <v>-8.5135627917975912E-4</v>
      </c>
      <c r="AJ23394" s="102">
        <v>11277.08</v>
      </c>
      <c r="AK23394" s="102">
        <f t="shared" si="3394"/>
        <v>1.3834065325673333E-3</v>
      </c>
      <c r="AL23394" s="103">
        <v>758.03300000000002</v>
      </c>
      <c r="AM23394" s="103">
        <f t="shared" si="3404"/>
        <v>-3.2174315940488459E-3</v>
      </c>
      <c r="AN23394" s="104">
        <v>1255.1199999999999</v>
      </c>
      <c r="AO23394" s="104">
        <f t="shared" si="3397"/>
        <v>-1.0909338120759164E-3</v>
      </c>
      <c r="AP23394" s="105">
        <v>3649.29</v>
      </c>
      <c r="AQ23394" s="105">
        <f t="shared" si="3416"/>
        <v>-1.8323755656227394E-3</v>
      </c>
      <c r="AR23394" s="106">
        <v>286.70999999999998</v>
      </c>
      <c r="AS23394" s="106">
        <f t="shared" si="3419"/>
        <v>-1.2564131063315708E-3</v>
      </c>
      <c r="AT23394" s="107">
        <v>388.52</v>
      </c>
      <c r="AU23394" s="107">
        <f t="shared" si="3420"/>
        <v>1.571294580337656E-3</v>
      </c>
      <c r="AV23394" s="90">
        <v>98.852999999999994</v>
      </c>
      <c r="AW23394" s="90">
        <f t="shared" si="3405"/>
        <v>1.9222306027709223E-4</v>
      </c>
      <c r="AX23394" s="108">
        <v>1821.2</v>
      </c>
      <c r="AY23394" s="108">
        <f t="shared" si="3412"/>
        <v>1.8356393892181595E-3</v>
      </c>
      <c r="AZ23394" s="109">
        <v>1597.52</v>
      </c>
      <c r="BA23394" s="109">
        <f t="shared" si="3414"/>
        <v>7.5144656993916912E-4</v>
      </c>
      <c r="BB23394" s="110">
        <v>272.26080000000002</v>
      </c>
      <c r="BC23394" s="110">
        <f t="shared" si="3395"/>
        <v>1.6162281091381604E-4</v>
      </c>
      <c r="BD23394" s="111">
        <v>2406.114</v>
      </c>
      <c r="BE23394" s="111">
        <f t="shared" si="3406"/>
        <v>5.5002502579499946E-3</v>
      </c>
      <c r="BF23394" s="112">
        <v>198.67</v>
      </c>
      <c r="BG23394" s="112">
        <f t="shared" si="3407"/>
        <v>-5.0335992762242298E-5</v>
      </c>
    </row>
    <row r="23395" spans="1:59" ht="25" x14ac:dyDescent="0.2">
      <c r="A23395" s="83">
        <v>41656</v>
      </c>
      <c r="B23395" s="84">
        <v>1499.54</v>
      </c>
      <c r="C23395" s="85">
        <f t="shared" si="3398"/>
        <v>-1.5326286243098138E-3</v>
      </c>
      <c r="D23395" s="86">
        <v>1380.9360999999999</v>
      </c>
      <c r="E23395" s="86">
        <f t="shared" si="3396"/>
        <v>-2.9374307553716703E-4</v>
      </c>
      <c r="F23395" s="87">
        <v>1572.45</v>
      </c>
      <c r="G23395" s="87">
        <f t="shared" si="3399"/>
        <v>-1.6775009175940424E-3</v>
      </c>
      <c r="H23395" s="88">
        <v>1506.0924</v>
      </c>
      <c r="I23395" s="88">
        <f t="shared" si="3400"/>
        <v>-1.1110673171412545E-3</v>
      </c>
      <c r="J23395" s="89">
        <v>252.00749999999999</v>
      </c>
      <c r="K23395" s="89">
        <f t="shared" si="3413"/>
        <v>1.40878746293109E-4</v>
      </c>
      <c r="L23395" s="90">
        <v>139.92500000000001</v>
      </c>
      <c r="M23395" s="90">
        <f t="shared" si="3417"/>
        <v>-4.0727813729491238E-4</v>
      </c>
      <c r="N23395" s="91">
        <v>729.65</v>
      </c>
      <c r="O23395" s="91">
        <f t="shared" si="3408"/>
        <v>-1.3285216332163537E-3</v>
      </c>
      <c r="P23395" s="92">
        <v>6721.13</v>
      </c>
      <c r="Q23395" s="92">
        <f t="shared" si="3403"/>
        <v>1.8242731609738078E-3</v>
      </c>
      <c r="R23395" s="93">
        <v>1897.66</v>
      </c>
      <c r="S23395" s="93">
        <f t="shared" si="3401"/>
        <v>0</v>
      </c>
      <c r="T23395" s="94">
        <v>6037.42</v>
      </c>
      <c r="U23395" s="94">
        <f t="shared" si="3409"/>
        <v>-1.2050866703892007E-3</v>
      </c>
      <c r="V23395" s="95">
        <v>6802.39</v>
      </c>
      <c r="W23395" s="95">
        <f t="shared" si="3410"/>
        <v>1.8333887798645647E-3</v>
      </c>
      <c r="X23395" s="96">
        <v>994.96310000000005</v>
      </c>
      <c r="Y23395" s="96">
        <f t="shared" si="3411"/>
        <v>0</v>
      </c>
      <c r="Z23395" s="97">
        <v>3881.8</v>
      </c>
      <c r="AA23395" s="97">
        <f t="shared" si="3402"/>
        <v>-5.5669375536568496E-3</v>
      </c>
      <c r="AB23395" s="98">
        <v>5441.17</v>
      </c>
      <c r="AC23395" s="98">
        <f t="shared" si="3421"/>
        <v>4.0058086357025223E-3</v>
      </c>
      <c r="AD23395" s="99">
        <v>3300.51</v>
      </c>
      <c r="AE23395" s="99">
        <f t="shared" si="3418"/>
        <v>-3.8857782716625478E-3</v>
      </c>
      <c r="AF23395" s="100">
        <v>14039.022999999999</v>
      </c>
      <c r="AG23395" s="100">
        <f t="shared" si="3422"/>
        <v>-4.3004414403510329E-3</v>
      </c>
      <c r="AH23395" s="101">
        <v>2305.0700000000002</v>
      </c>
      <c r="AI23395" s="101">
        <f t="shared" si="3415"/>
        <v>-3.4213682455286431E-3</v>
      </c>
      <c r="AJ23395" s="102">
        <v>11236.31</v>
      </c>
      <c r="AK23395" s="102">
        <f t="shared" ref="AK23395:AK23458" si="3423">LN(AJ23395/AJ23394)</f>
        <v>-3.6218485592504632E-3</v>
      </c>
      <c r="AL23395" s="103">
        <v>755.59799999999996</v>
      </c>
      <c r="AM23395" s="103">
        <f t="shared" si="3404"/>
        <v>0</v>
      </c>
      <c r="AN23395" s="104">
        <v>1254.749</v>
      </c>
      <c r="AO23395" s="104">
        <f t="shared" si="3397"/>
        <v>-2.9563296148280536E-4</v>
      </c>
      <c r="AP23395" s="105">
        <v>3633.3</v>
      </c>
      <c r="AQ23395" s="105">
        <f t="shared" si="3416"/>
        <v>-4.3913019119018078E-3</v>
      </c>
      <c r="AR23395" s="106">
        <v>286.35000000000002</v>
      </c>
      <c r="AS23395" s="106">
        <f t="shared" si="3419"/>
        <v>0</v>
      </c>
      <c r="AT23395" s="107">
        <v>388.05</v>
      </c>
      <c r="AU23395" s="107">
        <f t="shared" si="3420"/>
        <v>-1.2104512339819072E-3</v>
      </c>
      <c r="AV23395" s="90">
        <v>98.855999999999995</v>
      </c>
      <c r="AW23395" s="90">
        <f t="shared" si="3405"/>
        <v>3.0347632128432426E-5</v>
      </c>
      <c r="AX23395" s="108">
        <v>1822.73</v>
      </c>
      <c r="AY23395" s="108">
        <f t="shared" si="3412"/>
        <v>8.3975273394986186E-4</v>
      </c>
      <c r="AZ23395" s="109">
        <v>1598.49</v>
      </c>
      <c r="BA23395" s="109">
        <f t="shared" si="3414"/>
        <v>6.0700688031877165E-4</v>
      </c>
      <c r="BB23395" s="110">
        <v>272.66800000000001</v>
      </c>
      <c r="BC23395" s="110">
        <f t="shared" si="3395"/>
        <v>1.4945074504848278E-3</v>
      </c>
      <c r="BD23395" s="111">
        <v>2413.2343000000001</v>
      </c>
      <c r="BE23395" s="111">
        <f t="shared" si="3406"/>
        <v>2.9548829997651667E-3</v>
      </c>
      <c r="BF23395" s="112">
        <v>198.66</v>
      </c>
      <c r="BG23395" s="112">
        <f t="shared" si="3407"/>
        <v>0</v>
      </c>
    </row>
    <row r="23396" spans="1:59" ht="25" x14ac:dyDescent="0.2">
      <c r="A23396" s="83">
        <v>41657</v>
      </c>
      <c r="B23396" s="84">
        <v>1499.54</v>
      </c>
      <c r="C23396" s="85">
        <f t="shared" si="3398"/>
        <v>0</v>
      </c>
      <c r="D23396" s="86">
        <v>1380.9360999999999</v>
      </c>
      <c r="E23396" s="86">
        <f t="shared" si="3396"/>
        <v>0</v>
      </c>
      <c r="F23396" s="87">
        <v>1572.45</v>
      </c>
      <c r="G23396" s="87">
        <f t="shared" si="3399"/>
        <v>0</v>
      </c>
      <c r="H23396" s="88">
        <v>1506.0924</v>
      </c>
      <c r="I23396" s="88">
        <f t="shared" si="3400"/>
        <v>0</v>
      </c>
      <c r="J23396" s="89">
        <v>252.00749999999999</v>
      </c>
      <c r="K23396" s="89">
        <f t="shared" si="3413"/>
        <v>0</v>
      </c>
      <c r="L23396" s="90">
        <v>139.92500000000001</v>
      </c>
      <c r="M23396" s="90">
        <f t="shared" si="3417"/>
        <v>0</v>
      </c>
      <c r="N23396" s="91">
        <v>729.65</v>
      </c>
      <c r="O23396" s="91">
        <f t="shared" si="3408"/>
        <v>0</v>
      </c>
      <c r="P23396" s="92">
        <v>6721.13</v>
      </c>
      <c r="Q23396" s="92">
        <f t="shared" si="3403"/>
        <v>0</v>
      </c>
      <c r="R23396" s="93">
        <v>1897.66</v>
      </c>
      <c r="S23396" s="93">
        <f t="shared" si="3401"/>
        <v>0</v>
      </c>
      <c r="T23396" s="94">
        <v>6037.42</v>
      </c>
      <c r="U23396" s="94">
        <f t="shared" si="3409"/>
        <v>0</v>
      </c>
      <c r="V23396" s="95">
        <v>6802.39</v>
      </c>
      <c r="W23396" s="95">
        <f t="shared" si="3410"/>
        <v>0</v>
      </c>
      <c r="X23396" s="96">
        <v>994.96310000000005</v>
      </c>
      <c r="Y23396" s="96">
        <f t="shared" si="3411"/>
        <v>0</v>
      </c>
      <c r="Z23396" s="97">
        <v>3881.8</v>
      </c>
      <c r="AA23396" s="97">
        <f t="shared" si="3402"/>
        <v>0</v>
      </c>
      <c r="AB23396" s="98">
        <v>5441.17</v>
      </c>
      <c r="AC23396" s="98">
        <f t="shared" si="3421"/>
        <v>0</v>
      </c>
      <c r="AD23396" s="99">
        <v>3300.51</v>
      </c>
      <c r="AE23396" s="99">
        <f t="shared" si="3418"/>
        <v>0</v>
      </c>
      <c r="AF23396" s="100">
        <v>14039.022999999999</v>
      </c>
      <c r="AG23396" s="100">
        <f t="shared" si="3422"/>
        <v>0</v>
      </c>
      <c r="AH23396" s="101">
        <v>2305.0700000000002</v>
      </c>
      <c r="AI23396" s="101">
        <f t="shared" si="3415"/>
        <v>0</v>
      </c>
      <c r="AJ23396" s="102">
        <v>11236.31</v>
      </c>
      <c r="AK23396" s="102">
        <f t="shared" si="3423"/>
        <v>0</v>
      </c>
      <c r="AL23396" s="103">
        <v>755.59799999999996</v>
      </c>
      <c r="AM23396" s="103">
        <f t="shared" si="3404"/>
        <v>0</v>
      </c>
      <c r="AN23396" s="104">
        <v>1254.749</v>
      </c>
      <c r="AO23396" s="104">
        <f t="shared" si="3397"/>
        <v>0</v>
      </c>
      <c r="AP23396" s="105">
        <v>3633.3</v>
      </c>
      <c r="AQ23396" s="105">
        <f t="shared" si="3416"/>
        <v>0</v>
      </c>
      <c r="AR23396" s="106">
        <v>286.35000000000002</v>
      </c>
      <c r="AS23396" s="106">
        <f t="shared" si="3419"/>
        <v>0</v>
      </c>
      <c r="AT23396" s="107">
        <v>388.05</v>
      </c>
      <c r="AU23396" s="107">
        <f t="shared" si="3420"/>
        <v>0</v>
      </c>
      <c r="AV23396" s="90">
        <v>98.855999999999995</v>
      </c>
      <c r="AW23396" s="90">
        <f t="shared" si="3405"/>
        <v>0</v>
      </c>
      <c r="AX23396" s="108">
        <v>1822.73</v>
      </c>
      <c r="AY23396" s="108">
        <f t="shared" si="3412"/>
        <v>0</v>
      </c>
      <c r="AZ23396" s="109">
        <v>1598.49</v>
      </c>
      <c r="BA23396" s="109">
        <f t="shared" si="3414"/>
        <v>0</v>
      </c>
      <c r="BB23396" s="110">
        <v>272.66800000000001</v>
      </c>
      <c r="BC23396" s="110">
        <f t="shared" si="3395"/>
        <v>0</v>
      </c>
      <c r="BD23396" s="111">
        <v>2413.2343000000001</v>
      </c>
      <c r="BE23396" s="111">
        <f t="shared" si="3406"/>
        <v>0</v>
      </c>
      <c r="BF23396" s="112">
        <v>198.66</v>
      </c>
      <c r="BG23396" s="112">
        <f t="shared" si="3407"/>
        <v>0</v>
      </c>
    </row>
    <row r="23397" spans="1:59" ht="25" x14ac:dyDescent="0.2">
      <c r="A23397" s="83">
        <v>41658</v>
      </c>
      <c r="B23397" s="84">
        <v>1499.54</v>
      </c>
      <c r="C23397" s="85">
        <f t="shared" si="3398"/>
        <v>0</v>
      </c>
      <c r="D23397" s="86">
        <v>1380.9360999999999</v>
      </c>
      <c r="E23397" s="86">
        <f t="shared" si="3396"/>
        <v>0</v>
      </c>
      <c r="F23397" s="87">
        <v>1572.45</v>
      </c>
      <c r="G23397" s="87">
        <f t="shared" si="3399"/>
        <v>0</v>
      </c>
      <c r="H23397" s="88">
        <v>1506.0924</v>
      </c>
      <c r="I23397" s="88">
        <f t="shared" si="3400"/>
        <v>0</v>
      </c>
      <c r="J23397" s="89">
        <v>252.00749999999999</v>
      </c>
      <c r="K23397" s="89">
        <f t="shared" si="3413"/>
        <v>0</v>
      </c>
      <c r="L23397" s="90">
        <v>139.92500000000001</v>
      </c>
      <c r="M23397" s="90">
        <f t="shared" si="3417"/>
        <v>0</v>
      </c>
      <c r="N23397" s="91">
        <v>729.65</v>
      </c>
      <c r="O23397" s="91">
        <f t="shared" si="3408"/>
        <v>0</v>
      </c>
      <c r="P23397" s="92">
        <v>6721.13</v>
      </c>
      <c r="Q23397" s="92">
        <f t="shared" si="3403"/>
        <v>0</v>
      </c>
      <c r="R23397" s="93">
        <v>1897.66</v>
      </c>
      <c r="S23397" s="93">
        <f t="shared" si="3401"/>
        <v>-1.3921556400126572E-3</v>
      </c>
      <c r="T23397" s="94">
        <v>6037.42</v>
      </c>
      <c r="U23397" s="94">
        <f t="shared" si="3409"/>
        <v>0</v>
      </c>
      <c r="V23397" s="95">
        <v>6802.39</v>
      </c>
      <c r="W23397" s="95">
        <f t="shared" si="3410"/>
        <v>0</v>
      </c>
      <c r="X23397" s="96">
        <v>994.96310000000005</v>
      </c>
      <c r="Y23397" s="96">
        <f t="shared" si="3411"/>
        <v>0</v>
      </c>
      <c r="Z23397" s="97">
        <v>3881.8</v>
      </c>
      <c r="AA23397" s="97">
        <f t="shared" si="3402"/>
        <v>0</v>
      </c>
      <c r="AB23397" s="98">
        <v>5441.17</v>
      </c>
      <c r="AC23397" s="98">
        <f t="shared" si="3421"/>
        <v>0</v>
      </c>
      <c r="AD23397" s="99">
        <v>3300.51</v>
      </c>
      <c r="AE23397" s="99">
        <f t="shared" si="3418"/>
        <v>0</v>
      </c>
      <c r="AF23397" s="100">
        <v>14039.022999999999</v>
      </c>
      <c r="AG23397" s="100">
        <f t="shared" si="3422"/>
        <v>0</v>
      </c>
      <c r="AH23397" s="101">
        <v>2305.0700000000002</v>
      </c>
      <c r="AI23397" s="101">
        <f t="shared" si="3415"/>
        <v>0</v>
      </c>
      <c r="AJ23397" s="102">
        <v>11236.31</v>
      </c>
      <c r="AK23397" s="102">
        <f t="shared" si="3423"/>
        <v>0</v>
      </c>
      <c r="AL23397" s="103">
        <v>755.59799999999996</v>
      </c>
      <c r="AM23397" s="103">
        <f t="shared" si="3404"/>
        <v>0</v>
      </c>
      <c r="AN23397" s="104">
        <v>1254.749</v>
      </c>
      <c r="AO23397" s="104">
        <f t="shared" si="3397"/>
        <v>0</v>
      </c>
      <c r="AP23397" s="105">
        <v>3633.3</v>
      </c>
      <c r="AQ23397" s="105">
        <f t="shared" si="3416"/>
        <v>0</v>
      </c>
      <c r="AR23397" s="106">
        <v>286.35000000000002</v>
      </c>
      <c r="AS23397" s="106">
        <f t="shared" si="3419"/>
        <v>-1.7462673579703451E-4</v>
      </c>
      <c r="AT23397" s="107">
        <v>388.05</v>
      </c>
      <c r="AU23397" s="107">
        <f t="shared" si="3420"/>
        <v>0</v>
      </c>
      <c r="AV23397" s="90">
        <v>98.855999999999995</v>
      </c>
      <c r="AW23397" s="90">
        <f t="shared" si="3405"/>
        <v>0</v>
      </c>
      <c r="AX23397" s="108">
        <v>1822.73</v>
      </c>
      <c r="AY23397" s="108">
        <f t="shared" si="3412"/>
        <v>0</v>
      </c>
      <c r="AZ23397" s="109">
        <v>1598.49</v>
      </c>
      <c r="BA23397" s="109">
        <f t="shared" si="3414"/>
        <v>0</v>
      </c>
      <c r="BB23397" s="110">
        <v>272.66800000000001</v>
      </c>
      <c r="BC23397" s="110">
        <f t="shared" si="3395"/>
        <v>0</v>
      </c>
      <c r="BD23397" s="111">
        <v>2413.2343000000001</v>
      </c>
      <c r="BE23397" s="111">
        <f t="shared" si="3406"/>
        <v>0</v>
      </c>
      <c r="BF23397" s="112">
        <v>198.66</v>
      </c>
      <c r="BG23397" s="112">
        <f t="shared" si="3407"/>
        <v>0</v>
      </c>
    </row>
    <row r="23398" spans="1:59" ht="25" x14ac:dyDescent="0.2">
      <c r="A23398" s="83">
        <v>41659</v>
      </c>
      <c r="B23398" s="84">
        <v>1499.54</v>
      </c>
      <c r="C23398" s="85">
        <f t="shared" si="3398"/>
        <v>0</v>
      </c>
      <c r="D23398" s="86">
        <v>1380.9360999999999</v>
      </c>
      <c r="E23398" s="86">
        <f t="shared" si="3396"/>
        <v>0</v>
      </c>
      <c r="F23398" s="87">
        <v>1572.45</v>
      </c>
      <c r="G23398" s="87">
        <f t="shared" si="3399"/>
        <v>0</v>
      </c>
      <c r="H23398" s="88">
        <v>1506.0924</v>
      </c>
      <c r="I23398" s="88">
        <f t="shared" si="3400"/>
        <v>0</v>
      </c>
      <c r="J23398" s="89">
        <v>252.00749999999999</v>
      </c>
      <c r="K23398" s="89">
        <f t="shared" si="3413"/>
        <v>0</v>
      </c>
      <c r="L23398" s="90">
        <v>139.92400000000001</v>
      </c>
      <c r="M23398" s="90">
        <f t="shared" si="3417"/>
        <v>-7.1467112622262274E-6</v>
      </c>
      <c r="N23398" s="91">
        <v>729.47</v>
      </c>
      <c r="O23398" s="91">
        <f t="shared" si="3408"/>
        <v>-2.4672405410523974E-4</v>
      </c>
      <c r="P23398" s="92">
        <v>6715.19</v>
      </c>
      <c r="Q23398" s="92">
        <f t="shared" si="3403"/>
        <v>-8.8417072337823089E-4</v>
      </c>
      <c r="R23398" s="93">
        <v>1895.02</v>
      </c>
      <c r="S23398" s="93">
        <f t="shared" si="3401"/>
        <v>-7.388057735750091E-5</v>
      </c>
      <c r="T23398" s="94">
        <v>6036.69</v>
      </c>
      <c r="U23398" s="94">
        <f t="shared" si="3409"/>
        <v>-1.2091988575388285E-4</v>
      </c>
      <c r="V23398" s="95">
        <v>6800.58</v>
      </c>
      <c r="W23398" s="95">
        <f t="shared" si="3410"/>
        <v>-2.6611835660623903E-4</v>
      </c>
      <c r="X23398" s="96">
        <v>994.96310000000005</v>
      </c>
      <c r="Y23398" s="96">
        <f t="shared" si="3411"/>
        <v>4.9908992738194032E-4</v>
      </c>
      <c r="Z23398" s="97">
        <v>3881.8</v>
      </c>
      <c r="AA23398" s="97">
        <f t="shared" si="3402"/>
        <v>0</v>
      </c>
      <c r="AB23398" s="98">
        <v>5441.17</v>
      </c>
      <c r="AC23398" s="98">
        <f t="shared" si="3421"/>
        <v>0</v>
      </c>
      <c r="AD23398" s="99">
        <v>3300.51</v>
      </c>
      <c r="AE23398" s="99">
        <f t="shared" si="3418"/>
        <v>0</v>
      </c>
      <c r="AF23398" s="100">
        <v>14039.022999999999</v>
      </c>
      <c r="AG23398" s="100">
        <f t="shared" si="3422"/>
        <v>0</v>
      </c>
      <c r="AH23398" s="101">
        <v>2305.0700000000002</v>
      </c>
      <c r="AI23398" s="101">
        <f t="shared" si="3415"/>
        <v>0</v>
      </c>
      <c r="AJ23398" s="102">
        <v>11236.31</v>
      </c>
      <c r="AK23398" s="102">
        <f t="shared" si="3423"/>
        <v>0</v>
      </c>
      <c r="AL23398" s="103">
        <v>755.59799999999996</v>
      </c>
      <c r="AM23398" s="103">
        <f t="shared" si="3404"/>
        <v>2.281678432601764E-3</v>
      </c>
      <c r="AN23398" s="104">
        <v>1254.749</v>
      </c>
      <c r="AO23398" s="104">
        <f t="shared" si="3397"/>
        <v>0</v>
      </c>
      <c r="AP23398" s="105">
        <v>3633.3</v>
      </c>
      <c r="AQ23398" s="105">
        <f t="shared" si="3416"/>
        <v>0</v>
      </c>
      <c r="AR23398" s="106">
        <v>286.3</v>
      </c>
      <c r="AS23398" s="106">
        <f t="shared" si="3419"/>
        <v>1.3961607852547911E-3</v>
      </c>
      <c r="AT23398" s="107">
        <v>387.91</v>
      </c>
      <c r="AU23398" s="107">
        <f t="shared" si="3420"/>
        <v>-3.6084334635563597E-4</v>
      </c>
      <c r="AV23398" s="90">
        <v>98.855999999999995</v>
      </c>
      <c r="AW23398" s="90">
        <f t="shared" si="3405"/>
        <v>0</v>
      </c>
      <c r="AX23398" s="108">
        <v>1822.73</v>
      </c>
      <c r="AY23398" s="108">
        <f t="shared" si="3412"/>
        <v>0</v>
      </c>
      <c r="AZ23398" s="109">
        <v>1598.49</v>
      </c>
      <c r="BA23398" s="109">
        <f t="shared" si="3414"/>
        <v>0</v>
      </c>
      <c r="BB23398" s="110">
        <v>272.66800000000001</v>
      </c>
      <c r="BC23398" s="110">
        <f t="shared" si="3395"/>
        <v>0</v>
      </c>
      <c r="BD23398" s="111">
        <v>2413.2343000000001</v>
      </c>
      <c r="BE23398" s="111">
        <f t="shared" si="3406"/>
        <v>0</v>
      </c>
      <c r="BF23398" s="112">
        <v>198.66</v>
      </c>
      <c r="BG23398" s="112">
        <f t="shared" si="3407"/>
        <v>5.033599276209238E-5</v>
      </c>
    </row>
    <row r="23399" spans="1:59" ht="25" x14ac:dyDescent="0.2">
      <c r="A23399" s="83">
        <v>41660</v>
      </c>
      <c r="B23399" s="84">
        <v>1501.39</v>
      </c>
      <c r="C23399" s="85">
        <f t="shared" si="3398"/>
        <v>1.2329512746779554E-3</v>
      </c>
      <c r="D23399" s="86">
        <v>1381.4431</v>
      </c>
      <c r="E23399" s="86">
        <f t="shared" si="3396"/>
        <v>3.6707487928728372E-4</v>
      </c>
      <c r="F23399" s="87">
        <v>1574.06</v>
      </c>
      <c r="G23399" s="87">
        <f t="shared" si="3399"/>
        <v>1.023356125044586E-3</v>
      </c>
      <c r="H23399" s="88">
        <v>1509.4369999999999</v>
      </c>
      <c r="I23399" s="88">
        <f t="shared" si="3400"/>
        <v>2.218251542474764E-3</v>
      </c>
      <c r="J23399" s="89">
        <v>251.5821</v>
      </c>
      <c r="K23399" s="89">
        <f t="shared" si="3413"/>
        <v>-1.6894713520112237E-3</v>
      </c>
      <c r="L23399" s="90">
        <v>140.13</v>
      </c>
      <c r="M23399" s="90">
        <f t="shared" si="3417"/>
        <v>1.4711451159652093E-3</v>
      </c>
      <c r="N23399" s="91">
        <v>730.41</v>
      </c>
      <c r="O23399" s="91">
        <f t="shared" si="3408"/>
        <v>1.2877772555354664E-3</v>
      </c>
      <c r="P23399" s="92">
        <v>6716.79</v>
      </c>
      <c r="Q23399" s="92">
        <f t="shared" si="3403"/>
        <v>2.3823740171865731E-4</v>
      </c>
      <c r="R23399" s="93">
        <v>1894.88</v>
      </c>
      <c r="S23399" s="93">
        <f t="shared" si="3401"/>
        <v>5.8880186945913992E-3</v>
      </c>
      <c r="T23399" s="94">
        <v>6045.46</v>
      </c>
      <c r="U23399" s="94">
        <f t="shared" si="3409"/>
        <v>1.4517286311200065E-3</v>
      </c>
      <c r="V23399" s="95">
        <v>6799.6</v>
      </c>
      <c r="W23399" s="95">
        <f t="shared" si="3410"/>
        <v>-1.4411573989402151E-4</v>
      </c>
      <c r="X23399" s="96">
        <v>995.45979999999997</v>
      </c>
      <c r="Y23399" s="96">
        <f t="shared" si="3411"/>
        <v>7.6668827224514696E-4</v>
      </c>
      <c r="Z23399" s="97">
        <v>3910.4</v>
      </c>
      <c r="AA23399" s="97">
        <f t="shared" si="3402"/>
        <v>7.3407069705946687E-3</v>
      </c>
      <c r="AB23399" s="98">
        <v>5475.2</v>
      </c>
      <c r="AC23399" s="98">
        <f t="shared" si="3421"/>
        <v>-6.2346934434700796E-3</v>
      </c>
      <c r="AD23399" s="99">
        <v>3309.74</v>
      </c>
      <c r="AE23399" s="99">
        <f t="shared" si="3418"/>
        <v>2.792634468766412E-3</v>
      </c>
      <c r="AF23399" s="100">
        <v>14109.404</v>
      </c>
      <c r="AG23399" s="100">
        <f t="shared" si="3422"/>
        <v>5.0007161443891756E-3</v>
      </c>
      <c r="AH23399" s="101">
        <v>2315.2600000000002</v>
      </c>
      <c r="AI23399" s="101">
        <f t="shared" si="3415"/>
        <v>4.4109474958585713E-3</v>
      </c>
      <c r="AJ23399" s="102">
        <v>11288.17</v>
      </c>
      <c r="AK23399" s="102">
        <f t="shared" si="3423"/>
        <v>4.6047759270289061E-3</v>
      </c>
      <c r="AL23399" s="103">
        <v>757.32399999999996</v>
      </c>
      <c r="AM23399" s="103">
        <f t="shared" si="3404"/>
        <v>4.7751713798251903E-3</v>
      </c>
      <c r="AN23399" s="104">
        <v>1255.933</v>
      </c>
      <c r="AO23399" s="104">
        <f t="shared" si="3397"/>
        <v>9.4317009304323545E-4</v>
      </c>
      <c r="AP23399" s="105">
        <v>3637.0770000000002</v>
      </c>
      <c r="AQ23399" s="105">
        <f t="shared" si="3416"/>
        <v>1.0390108627892762E-3</v>
      </c>
      <c r="AR23399" s="106">
        <v>286.7</v>
      </c>
      <c r="AS23399" s="106">
        <f t="shared" si="3419"/>
        <v>2.1602043172768005E-3</v>
      </c>
      <c r="AT23399" s="107">
        <v>390.13</v>
      </c>
      <c r="AU23399" s="107">
        <f t="shared" si="3420"/>
        <v>5.706662960020383E-3</v>
      </c>
      <c r="AV23399" s="90">
        <v>98.867999999999995</v>
      </c>
      <c r="AW23399" s="90">
        <f t="shared" si="3405"/>
        <v>1.2138131956408049E-4</v>
      </c>
      <c r="AX23399" s="108">
        <v>1823.53</v>
      </c>
      <c r="AY23399" s="108">
        <f t="shared" si="3412"/>
        <v>4.3880579708345578E-4</v>
      </c>
      <c r="AZ23399" s="109">
        <v>1599.93</v>
      </c>
      <c r="BA23399" s="109">
        <f t="shared" si="3414"/>
        <v>9.0044465535860877E-4</v>
      </c>
      <c r="BB23399" s="110">
        <v>272.42759999999998</v>
      </c>
      <c r="BC23399" s="110">
        <f t="shared" si="3395"/>
        <v>-8.8204716965644477E-4</v>
      </c>
      <c r="BD23399" s="111">
        <v>2421.4288999999999</v>
      </c>
      <c r="BE23399" s="111">
        <f t="shared" si="3406"/>
        <v>3.3899394884350648E-3</v>
      </c>
      <c r="BF23399" s="112">
        <v>198.67</v>
      </c>
      <c r="BG23399" s="112">
        <f t="shared" si="3407"/>
        <v>0</v>
      </c>
    </row>
    <row r="23400" spans="1:59" ht="25" x14ac:dyDescent="0.2">
      <c r="A23400" s="83">
        <v>41661</v>
      </c>
      <c r="B23400" s="84">
        <v>1502.16</v>
      </c>
      <c r="C23400" s="85">
        <f t="shared" si="3398"/>
        <v>5.1272661808115193E-4</v>
      </c>
      <c r="D23400" s="86">
        <v>1381.54</v>
      </c>
      <c r="E23400" s="86">
        <f t="shared" si="3396"/>
        <v>7.0141579975398712E-5</v>
      </c>
      <c r="F23400" s="87">
        <v>1574.42</v>
      </c>
      <c r="G23400" s="87">
        <f t="shared" si="3399"/>
        <v>2.2868177759993849E-4</v>
      </c>
      <c r="H23400" s="88">
        <v>1509.8963000000001</v>
      </c>
      <c r="I23400" s="88">
        <f t="shared" si="3400"/>
        <v>3.0423935213965856E-4</v>
      </c>
      <c r="J23400" s="89">
        <v>253.23920000000001</v>
      </c>
      <c r="K23400" s="89">
        <f t="shared" si="3413"/>
        <v>6.5651189910381231E-3</v>
      </c>
      <c r="L23400" s="90">
        <v>140.458</v>
      </c>
      <c r="M23400" s="90">
        <f t="shared" si="3417"/>
        <v>2.3379485181411006E-3</v>
      </c>
      <c r="N23400" s="91">
        <v>731.81</v>
      </c>
      <c r="O23400" s="91">
        <f t="shared" si="3408"/>
        <v>1.914897112331852E-3</v>
      </c>
      <c r="P23400" s="92">
        <v>6733.99</v>
      </c>
      <c r="Q23400" s="92">
        <f t="shared" si="3403"/>
        <v>2.5574738974191219E-3</v>
      </c>
      <c r="R23400" s="93">
        <v>1906.07</v>
      </c>
      <c r="S23400" s="93">
        <f t="shared" si="3401"/>
        <v>-1.2862592787885801E-2</v>
      </c>
      <c r="T23400" s="94">
        <v>6054.23</v>
      </c>
      <c r="U23400" s="94">
        <f t="shared" si="3409"/>
        <v>1.449624169839035E-3</v>
      </c>
      <c r="V23400" s="95">
        <v>6813.73</v>
      </c>
      <c r="W23400" s="95">
        <f t="shared" si="3410"/>
        <v>2.0759072283278684E-3</v>
      </c>
      <c r="X23400" s="96">
        <v>996.22329999999999</v>
      </c>
      <c r="Y23400" s="96">
        <f t="shared" si="3411"/>
        <v>2.1599318976084515E-3</v>
      </c>
      <c r="Z23400" s="97">
        <v>3921.23</v>
      </c>
      <c r="AA23400" s="97">
        <f t="shared" si="3402"/>
        <v>2.7657095402504783E-3</v>
      </c>
      <c r="AB23400" s="98">
        <v>5501.26</v>
      </c>
      <c r="AC23400" s="98">
        <f t="shared" si="3421"/>
        <v>-4.7483521944636647E-3</v>
      </c>
      <c r="AD23400" s="99">
        <v>3312.04</v>
      </c>
      <c r="AE23400" s="99">
        <f t="shared" si="3418"/>
        <v>6.9467728994132268E-4</v>
      </c>
      <c r="AF23400" s="100">
        <v>14115.425999999999</v>
      </c>
      <c r="AG23400" s="100">
        <f t="shared" si="3422"/>
        <v>4.2671648271220744E-4</v>
      </c>
      <c r="AH23400" s="101">
        <v>2320.64</v>
      </c>
      <c r="AI23400" s="101">
        <f t="shared" si="3415"/>
        <v>2.3210174573334379E-3</v>
      </c>
      <c r="AJ23400" s="102">
        <v>11298.14</v>
      </c>
      <c r="AK23400" s="102">
        <f t="shared" si="3423"/>
        <v>8.8283572195270259E-4</v>
      </c>
      <c r="AL23400" s="103">
        <v>760.94899999999996</v>
      </c>
      <c r="AM23400" s="103">
        <f t="shared" si="3404"/>
        <v>-1.236473198727338E-2</v>
      </c>
      <c r="AN23400" s="104">
        <v>1253.2919999999999</v>
      </c>
      <c r="AO23400" s="104">
        <f t="shared" si="3397"/>
        <v>-2.1050332076442313E-3</v>
      </c>
      <c r="AP23400" s="105">
        <v>3633.1590000000001</v>
      </c>
      <c r="AQ23400" s="105">
        <f t="shared" si="3416"/>
        <v>-1.0778193113107205E-3</v>
      </c>
      <c r="AR23400" s="106">
        <v>287.32</v>
      </c>
      <c r="AS23400" s="106">
        <f t="shared" si="3419"/>
        <v>-7.3357648979797616E-3</v>
      </c>
      <c r="AT23400" s="107">
        <v>391.6</v>
      </c>
      <c r="AU23400" s="107">
        <f t="shared" si="3420"/>
        <v>3.7608937425428501E-3</v>
      </c>
      <c r="AV23400" s="90">
        <v>98.822999999999993</v>
      </c>
      <c r="AW23400" s="90">
        <f t="shared" si="3405"/>
        <v>-4.5525593757149196E-4</v>
      </c>
      <c r="AX23400" s="108">
        <v>1819.99</v>
      </c>
      <c r="AY23400" s="108">
        <f t="shared" si="3412"/>
        <v>-1.9431764414086039E-3</v>
      </c>
      <c r="AZ23400" s="109">
        <v>1600.32</v>
      </c>
      <c r="BA23400" s="109">
        <f t="shared" si="3414"/>
        <v>2.4373095972527161E-4</v>
      </c>
      <c r="BB23400" s="110">
        <v>271.8999</v>
      </c>
      <c r="BC23400" s="110">
        <f t="shared" ref="BC23400:BC23463" si="3424">LN(BB23400/BB23399)</f>
        <v>-1.9389068724906013E-3</v>
      </c>
      <c r="BD23400" s="111">
        <v>2412.6507000000001</v>
      </c>
      <c r="BE23400" s="111">
        <f t="shared" si="3406"/>
        <v>-3.6318018630439792E-3</v>
      </c>
      <c r="BF23400" s="112">
        <v>198.67</v>
      </c>
      <c r="BG23400" s="112">
        <f t="shared" si="3407"/>
        <v>0</v>
      </c>
    </row>
    <row r="23401" spans="1:59" ht="25" x14ac:dyDescent="0.2">
      <c r="A23401" s="83">
        <v>41662</v>
      </c>
      <c r="B23401" s="84">
        <v>1498.27</v>
      </c>
      <c r="C23401" s="85">
        <f t="shared" si="3398"/>
        <v>-2.5929631282988249E-3</v>
      </c>
      <c r="D23401" s="86">
        <v>1380.8215</v>
      </c>
      <c r="E23401" s="86">
        <f t="shared" ref="E23401:E23464" si="3425">LN(D23401/D23400)</f>
        <v>-5.2020708817654816E-4</v>
      </c>
      <c r="F23401" s="87">
        <v>1570.1</v>
      </c>
      <c r="G23401" s="87">
        <f t="shared" si="3399"/>
        <v>-2.7476388878600582E-3</v>
      </c>
      <c r="H23401" s="88">
        <v>1502.8598999999999</v>
      </c>
      <c r="I23401" s="88">
        <f t="shared" si="3400"/>
        <v>-4.6710801185464064E-3</v>
      </c>
      <c r="J23401" s="89">
        <v>253.6413</v>
      </c>
      <c r="K23401" s="89">
        <f t="shared" si="3413"/>
        <v>1.5865675809074347E-3</v>
      </c>
      <c r="L23401" s="90">
        <v>140.20699999999999</v>
      </c>
      <c r="M23401" s="90">
        <f t="shared" si="3417"/>
        <v>-1.7886096728486278E-3</v>
      </c>
      <c r="N23401" s="91">
        <v>726.4</v>
      </c>
      <c r="O23401" s="91">
        <f t="shared" si="3408"/>
        <v>-7.4200901404333271E-3</v>
      </c>
      <c r="P23401" s="92">
        <v>6709.33</v>
      </c>
      <c r="Q23401" s="92">
        <f t="shared" si="3403"/>
        <v>-3.6687407068479411E-3</v>
      </c>
      <c r="R23401" s="93">
        <v>1881.71</v>
      </c>
      <c r="S23401" s="93">
        <f t="shared" si="3401"/>
        <v>-1.4716815442238013E-2</v>
      </c>
      <c r="T23401" s="94">
        <v>6013.31</v>
      </c>
      <c r="U23401" s="94">
        <f t="shared" si="3409"/>
        <v>-6.7818555957446921E-3</v>
      </c>
      <c r="V23401" s="95">
        <v>6784.85</v>
      </c>
      <c r="W23401" s="95">
        <f t="shared" si="3410"/>
        <v>-4.2475086986220965E-3</v>
      </c>
      <c r="X23401" s="96">
        <v>998.37739999999997</v>
      </c>
      <c r="Y23401" s="96">
        <f t="shared" si="3411"/>
        <v>2.8339854139610926E-3</v>
      </c>
      <c r="Z23401" s="97">
        <v>3906.13</v>
      </c>
      <c r="AA23401" s="97">
        <f t="shared" si="3402"/>
        <v>-3.8582660646292654E-3</v>
      </c>
      <c r="AB23401" s="98">
        <v>5459.93</v>
      </c>
      <c r="AC23401" s="98">
        <f t="shared" si="3421"/>
        <v>7.5411877483913042E-3</v>
      </c>
      <c r="AD23401" s="99">
        <v>3282.64</v>
      </c>
      <c r="AE23401" s="99">
        <f t="shared" si="3418"/>
        <v>-8.9163370405703785E-3</v>
      </c>
      <c r="AF23401" s="100">
        <v>14013.88</v>
      </c>
      <c r="AG23401" s="100">
        <f t="shared" si="3422"/>
        <v>-7.2199748629243558E-3</v>
      </c>
      <c r="AH23401" s="101">
        <v>2301.19</v>
      </c>
      <c r="AI23401" s="101">
        <f t="shared" si="3415"/>
        <v>-8.4166292655192126E-3</v>
      </c>
      <c r="AJ23401" s="102">
        <v>11200.85</v>
      </c>
      <c r="AK23401" s="102">
        <f t="shared" si="3423"/>
        <v>-8.6484421215507375E-3</v>
      </c>
      <c r="AL23401" s="103">
        <v>751.59799999999996</v>
      </c>
      <c r="AM23401" s="103">
        <f t="shared" si="3404"/>
        <v>-2.5528048843911442E-2</v>
      </c>
      <c r="AN23401" s="104">
        <v>1241.4380000000001</v>
      </c>
      <c r="AO23401" s="104">
        <f t="shared" si="3397"/>
        <v>-9.5033043366241736E-3</v>
      </c>
      <c r="AP23401" s="105">
        <v>3598.9470000000001</v>
      </c>
      <c r="AQ23401" s="105">
        <f t="shared" si="3416"/>
        <v>-9.4612150888601868E-3</v>
      </c>
      <c r="AR23401" s="106">
        <v>285.22000000000003</v>
      </c>
      <c r="AS23401" s="106">
        <f t="shared" si="3419"/>
        <v>-1.9185750077240177E-2</v>
      </c>
      <c r="AT23401" s="107">
        <v>389.97</v>
      </c>
      <c r="AU23401" s="107">
        <f t="shared" si="3420"/>
        <v>-4.1710975683178705E-3</v>
      </c>
      <c r="AV23401" s="90">
        <v>98.912000000000006</v>
      </c>
      <c r="AW23401" s="90">
        <f t="shared" si="3405"/>
        <v>9.001947658240384E-4</v>
      </c>
      <c r="AX23401" s="108">
        <v>1826.39</v>
      </c>
      <c r="AY23401" s="108">
        <f t="shared" si="3412"/>
        <v>3.5103343984833955E-3</v>
      </c>
      <c r="AZ23401" s="109">
        <v>1599.19</v>
      </c>
      <c r="BA23401" s="109">
        <f t="shared" si="3414"/>
        <v>-7.0635819046265794E-4</v>
      </c>
      <c r="BB23401" s="110">
        <v>273.14280000000002</v>
      </c>
      <c r="BC23401" s="110">
        <f t="shared" si="3424"/>
        <v>4.5607514949061378E-3</v>
      </c>
      <c r="BD23401" s="111">
        <v>2445.5542</v>
      </c>
      <c r="BE23401" s="111">
        <f t="shared" si="3406"/>
        <v>1.3545745307186238E-2</v>
      </c>
      <c r="BF23401" s="112">
        <v>198.67</v>
      </c>
      <c r="BG23401" s="112">
        <f t="shared" si="3407"/>
        <v>-5.0335992762242298E-5</v>
      </c>
    </row>
    <row r="23402" spans="1:59" ht="25" x14ac:dyDescent="0.2">
      <c r="A23402" s="83">
        <v>41663</v>
      </c>
      <c r="B23402" s="84">
        <v>1485.38</v>
      </c>
      <c r="C23402" s="85">
        <f t="shared" si="3398"/>
        <v>-8.6404773984037325E-3</v>
      </c>
      <c r="D23402" s="86">
        <v>1377.4185</v>
      </c>
      <c r="E23402" s="86">
        <f t="shared" si="3425"/>
        <v>-2.4675167691255244E-3</v>
      </c>
      <c r="F23402" s="87">
        <v>1558.31</v>
      </c>
      <c r="G23402" s="87">
        <f t="shared" si="3399"/>
        <v>-7.537410900930683E-3</v>
      </c>
      <c r="H23402" s="88">
        <v>1481.9322</v>
      </c>
      <c r="I23402" s="88">
        <f t="shared" si="3400"/>
        <v>-1.4023116013803993E-2</v>
      </c>
      <c r="J23402" s="89">
        <v>255.7114</v>
      </c>
      <c r="K23402" s="89">
        <f t="shared" si="3413"/>
        <v>8.1284006063682135E-3</v>
      </c>
      <c r="L23402" s="90">
        <v>139.84299999999999</v>
      </c>
      <c r="M23402" s="90">
        <f t="shared" si="3417"/>
        <v>-2.5995372610628912E-3</v>
      </c>
      <c r="N23402" s="91">
        <v>712.64</v>
      </c>
      <c r="O23402" s="91">
        <f t="shared" si="3408"/>
        <v>-1.912444321808068E-2</v>
      </c>
      <c r="P23402" s="92">
        <v>6587.33</v>
      </c>
      <c r="Q23402" s="92">
        <f t="shared" si="3403"/>
        <v>-1.8350987946571577E-2</v>
      </c>
      <c r="R23402" s="93">
        <v>1854.22</v>
      </c>
      <c r="S23402" s="93">
        <f t="shared" si="3401"/>
        <v>0</v>
      </c>
      <c r="T23402" s="94">
        <v>5896.41</v>
      </c>
      <c r="U23402" s="94">
        <f t="shared" si="3409"/>
        <v>-1.9631654553145236E-2</v>
      </c>
      <c r="V23402" s="95">
        <v>6665.67</v>
      </c>
      <c r="W23402" s="95">
        <f t="shared" si="3410"/>
        <v>-1.7721711742541037E-2</v>
      </c>
      <c r="X23402" s="96">
        <v>1001.2107999999999</v>
      </c>
      <c r="Y23402" s="96">
        <f t="shared" si="3411"/>
        <v>0</v>
      </c>
      <c r="Z23402" s="97">
        <v>3828.01</v>
      </c>
      <c r="AA23402" s="97">
        <f t="shared" si="3402"/>
        <v>-2.0202028113211482E-2</v>
      </c>
      <c r="AB23402" s="98">
        <v>5328.32</v>
      </c>
      <c r="AC23402" s="98">
        <f t="shared" si="3421"/>
        <v>2.4399977667194869E-2</v>
      </c>
      <c r="AD23402" s="99">
        <v>3214.13</v>
      </c>
      <c r="AE23402" s="99">
        <f t="shared" si="3418"/>
        <v>-2.109126216705217E-2</v>
      </c>
      <c r="AF23402" s="100">
        <v>13788.716</v>
      </c>
      <c r="AG23402" s="100">
        <f t="shared" si="3422"/>
        <v>-1.6197690525821734E-2</v>
      </c>
      <c r="AH23402" s="101">
        <v>2251.12</v>
      </c>
      <c r="AI23402" s="101">
        <f t="shared" si="3415"/>
        <v>-2.1998510294873864E-2</v>
      </c>
      <c r="AJ23402" s="102">
        <v>11016.68</v>
      </c>
      <c r="AK23402" s="102">
        <f t="shared" si="3423"/>
        <v>-1.6579180362178043E-2</v>
      </c>
      <c r="AL23402" s="103">
        <v>732.654</v>
      </c>
      <c r="AM23402" s="103">
        <f t="shared" si="3404"/>
        <v>0</v>
      </c>
      <c r="AN23402" s="104">
        <v>1214.771</v>
      </c>
      <c r="AO23402" s="104">
        <f t="shared" si="3397"/>
        <v>-2.1714803467689288E-2</v>
      </c>
      <c r="AP23402" s="105">
        <v>3527.32</v>
      </c>
      <c r="AQ23402" s="105">
        <f t="shared" si="3416"/>
        <v>-2.0102926872689737E-2</v>
      </c>
      <c r="AR23402" s="106">
        <v>279.8</v>
      </c>
      <c r="AS23402" s="106">
        <f t="shared" si="3419"/>
        <v>0</v>
      </c>
      <c r="AT23402" s="107">
        <v>385.54</v>
      </c>
      <c r="AU23402" s="107">
        <f t="shared" si="3420"/>
        <v>-1.1424864118592157E-2</v>
      </c>
      <c r="AV23402" s="90">
        <v>98.921000000000006</v>
      </c>
      <c r="AW23402" s="90">
        <f t="shared" si="3405"/>
        <v>9.0985831546882428E-5</v>
      </c>
      <c r="AX23402" s="108">
        <v>1828.54</v>
      </c>
      <c r="AY23402" s="108">
        <f t="shared" si="3412"/>
        <v>1.1764932559533883E-3</v>
      </c>
      <c r="AZ23402" s="109">
        <v>1593.95</v>
      </c>
      <c r="BA23402" s="109">
        <f t="shared" si="3414"/>
        <v>-3.2820388104974063E-3</v>
      </c>
      <c r="BB23402" s="110">
        <v>273.58249999999998</v>
      </c>
      <c r="BC23402" s="110">
        <f t="shared" si="3424"/>
        <v>1.6084863634454618E-3</v>
      </c>
      <c r="BD23402" s="111">
        <v>2458.3942000000002</v>
      </c>
      <c r="BE23402" s="111">
        <f t="shared" si="3406"/>
        <v>5.2366086648064141E-3</v>
      </c>
      <c r="BF23402" s="112">
        <v>198.66</v>
      </c>
      <c r="BG23402" s="112">
        <f t="shared" si="3407"/>
        <v>0</v>
      </c>
    </row>
    <row r="23403" spans="1:59" ht="25" x14ac:dyDescent="0.2">
      <c r="A23403" s="83">
        <v>41664</v>
      </c>
      <c r="B23403" s="84">
        <v>1485.38</v>
      </c>
      <c r="C23403" s="85">
        <f t="shared" si="3398"/>
        <v>0</v>
      </c>
      <c r="D23403" s="86">
        <v>1377.4185</v>
      </c>
      <c r="E23403" s="86">
        <f t="shared" si="3425"/>
        <v>0</v>
      </c>
      <c r="F23403" s="87">
        <v>1558.31</v>
      </c>
      <c r="G23403" s="87">
        <f t="shared" si="3399"/>
        <v>0</v>
      </c>
      <c r="H23403" s="88">
        <v>1481.9322</v>
      </c>
      <c r="I23403" s="88">
        <f t="shared" si="3400"/>
        <v>0</v>
      </c>
      <c r="J23403" s="89">
        <v>255.7114</v>
      </c>
      <c r="K23403" s="89">
        <f t="shared" si="3413"/>
        <v>0</v>
      </c>
      <c r="L23403" s="90">
        <v>139.84299999999999</v>
      </c>
      <c r="M23403" s="90">
        <f t="shared" si="3417"/>
        <v>0</v>
      </c>
      <c r="N23403" s="91">
        <v>712.64</v>
      </c>
      <c r="O23403" s="91">
        <f t="shared" si="3408"/>
        <v>0</v>
      </c>
      <c r="P23403" s="92">
        <v>6587.33</v>
      </c>
      <c r="Q23403" s="92">
        <f t="shared" si="3403"/>
        <v>0</v>
      </c>
      <c r="R23403" s="93">
        <v>1854.22</v>
      </c>
      <c r="S23403" s="93">
        <f t="shared" si="3401"/>
        <v>0</v>
      </c>
      <c r="T23403" s="94">
        <v>5896.41</v>
      </c>
      <c r="U23403" s="94">
        <f t="shared" si="3409"/>
        <v>0</v>
      </c>
      <c r="V23403" s="95">
        <v>6665.67</v>
      </c>
      <c r="W23403" s="95">
        <f t="shared" si="3410"/>
        <v>0</v>
      </c>
      <c r="X23403" s="96">
        <v>1001.2107999999999</v>
      </c>
      <c r="Y23403" s="96">
        <f t="shared" si="3411"/>
        <v>0</v>
      </c>
      <c r="Z23403" s="97">
        <v>3828.01</v>
      </c>
      <c r="AA23403" s="97">
        <f t="shared" si="3402"/>
        <v>0</v>
      </c>
      <c r="AB23403" s="98">
        <v>5328.32</v>
      </c>
      <c r="AC23403" s="98">
        <f t="shared" si="3421"/>
        <v>0</v>
      </c>
      <c r="AD23403" s="99">
        <v>3214.13</v>
      </c>
      <c r="AE23403" s="99">
        <f t="shared" si="3418"/>
        <v>0</v>
      </c>
      <c r="AF23403" s="100">
        <v>13788.716</v>
      </c>
      <c r="AG23403" s="100">
        <f t="shared" si="3422"/>
        <v>0</v>
      </c>
      <c r="AH23403" s="101">
        <v>2251.12</v>
      </c>
      <c r="AI23403" s="101">
        <f t="shared" si="3415"/>
        <v>0</v>
      </c>
      <c r="AJ23403" s="102">
        <v>11016.68</v>
      </c>
      <c r="AK23403" s="102">
        <f t="shared" si="3423"/>
        <v>0</v>
      </c>
      <c r="AL23403" s="103">
        <v>732.654</v>
      </c>
      <c r="AM23403" s="103">
        <f t="shared" si="3404"/>
        <v>0</v>
      </c>
      <c r="AN23403" s="104">
        <v>1214.771</v>
      </c>
      <c r="AO23403" s="104">
        <f t="shared" ref="AO23403:AO23466" si="3426">LN(AN23403/AN23402)</f>
        <v>0</v>
      </c>
      <c r="AP23403" s="105">
        <v>3527.32</v>
      </c>
      <c r="AQ23403" s="105">
        <f t="shared" si="3416"/>
        <v>0</v>
      </c>
      <c r="AR23403" s="106">
        <v>279.8</v>
      </c>
      <c r="AS23403" s="106">
        <f t="shared" si="3419"/>
        <v>0</v>
      </c>
      <c r="AT23403" s="107">
        <v>385.54</v>
      </c>
      <c r="AU23403" s="107">
        <f t="shared" si="3420"/>
        <v>0</v>
      </c>
      <c r="AV23403" s="90">
        <v>98.921000000000006</v>
      </c>
      <c r="AW23403" s="90">
        <f t="shared" si="3405"/>
        <v>0</v>
      </c>
      <c r="AX23403" s="108">
        <v>1828.54</v>
      </c>
      <c r="AY23403" s="108">
        <f t="shared" si="3412"/>
        <v>0</v>
      </c>
      <c r="AZ23403" s="109">
        <v>1593.95</v>
      </c>
      <c r="BA23403" s="109">
        <f t="shared" si="3414"/>
        <v>0</v>
      </c>
      <c r="BB23403" s="110">
        <v>273.58249999999998</v>
      </c>
      <c r="BC23403" s="110">
        <f t="shared" si="3424"/>
        <v>0</v>
      </c>
      <c r="BD23403" s="111">
        <v>2458.3942000000002</v>
      </c>
      <c r="BE23403" s="111">
        <f t="shared" si="3406"/>
        <v>0</v>
      </c>
      <c r="BF23403" s="112">
        <v>198.66</v>
      </c>
      <c r="BG23403" s="112">
        <f t="shared" si="3407"/>
        <v>0</v>
      </c>
    </row>
    <row r="23404" spans="1:59" ht="25" x14ac:dyDescent="0.2">
      <c r="A23404" s="83">
        <v>41665</v>
      </c>
      <c r="B23404" s="84">
        <v>1485.38</v>
      </c>
      <c r="C23404" s="85">
        <f t="shared" ref="C23404:C23467" si="3427">LN(B23404/B23403)</f>
        <v>0</v>
      </c>
      <c r="D23404" s="86">
        <v>1377.4185</v>
      </c>
      <c r="E23404" s="86">
        <f t="shared" si="3425"/>
        <v>0</v>
      </c>
      <c r="F23404" s="87">
        <v>1558.31</v>
      </c>
      <c r="G23404" s="87">
        <f t="shared" ref="G23404:G23467" si="3428">LN(F23404/F23403)</f>
        <v>0</v>
      </c>
      <c r="H23404" s="88">
        <v>1481.9322</v>
      </c>
      <c r="I23404" s="88">
        <f t="shared" ref="I23404:I23467" si="3429">LN(H23404/H23403)</f>
        <v>0</v>
      </c>
      <c r="J23404" s="89">
        <v>255.7114</v>
      </c>
      <c r="K23404" s="89">
        <f t="shared" si="3413"/>
        <v>0</v>
      </c>
      <c r="L23404" s="90">
        <v>139.84299999999999</v>
      </c>
      <c r="M23404" s="90">
        <f t="shared" si="3417"/>
        <v>0</v>
      </c>
      <c r="N23404" s="91">
        <v>712.64</v>
      </c>
      <c r="O23404" s="91">
        <f t="shared" si="3408"/>
        <v>0</v>
      </c>
      <c r="P23404" s="92">
        <v>6587.33</v>
      </c>
      <c r="Q23404" s="92">
        <f t="shared" si="3403"/>
        <v>0</v>
      </c>
      <c r="R23404" s="93">
        <v>1854.22</v>
      </c>
      <c r="S23404" s="93">
        <f t="shared" ref="S23404:S23467" si="3430">LN(R23405/R23404)</f>
        <v>-1.9243195409026078E-2</v>
      </c>
      <c r="T23404" s="94">
        <v>5896.41</v>
      </c>
      <c r="U23404" s="94">
        <f t="shared" si="3409"/>
        <v>0</v>
      </c>
      <c r="V23404" s="95">
        <v>6665.67</v>
      </c>
      <c r="W23404" s="95">
        <f t="shared" si="3410"/>
        <v>0</v>
      </c>
      <c r="X23404" s="96">
        <v>1001.2107999999999</v>
      </c>
      <c r="Y23404" s="96">
        <f t="shared" si="3411"/>
        <v>-1.2175999442104861E-4</v>
      </c>
      <c r="Z23404" s="97">
        <v>3828.01</v>
      </c>
      <c r="AA23404" s="97">
        <f t="shared" ref="AA23404:AA23467" si="3431">LN(Z23404/Z23403)</f>
        <v>0</v>
      </c>
      <c r="AB23404" s="98">
        <v>5328.32</v>
      </c>
      <c r="AC23404" s="98">
        <f t="shared" si="3421"/>
        <v>0</v>
      </c>
      <c r="AD23404" s="99">
        <v>3214.13</v>
      </c>
      <c r="AE23404" s="99">
        <f t="shared" si="3418"/>
        <v>0</v>
      </c>
      <c r="AF23404" s="100">
        <v>13788.716</v>
      </c>
      <c r="AG23404" s="100">
        <f t="shared" si="3422"/>
        <v>0</v>
      </c>
      <c r="AH23404" s="101">
        <v>2251.12</v>
      </c>
      <c r="AI23404" s="101">
        <f t="shared" si="3415"/>
        <v>0</v>
      </c>
      <c r="AJ23404" s="102">
        <v>11016.68</v>
      </c>
      <c r="AK23404" s="102">
        <f t="shared" si="3423"/>
        <v>0</v>
      </c>
      <c r="AL23404" s="103">
        <v>732.654</v>
      </c>
      <c r="AM23404" s="103">
        <f t="shared" si="3404"/>
        <v>-7.3083868623521385E-3</v>
      </c>
      <c r="AN23404" s="104">
        <v>1214.771</v>
      </c>
      <c r="AO23404" s="104">
        <f t="shared" si="3426"/>
        <v>0</v>
      </c>
      <c r="AP23404" s="105">
        <v>3527.32</v>
      </c>
      <c r="AQ23404" s="105">
        <f t="shared" si="3416"/>
        <v>0</v>
      </c>
      <c r="AR23404" s="106">
        <v>279.8</v>
      </c>
      <c r="AS23404" s="106">
        <f t="shared" si="3419"/>
        <v>-1.0310295561210979E-2</v>
      </c>
      <c r="AT23404" s="107">
        <v>385.54</v>
      </c>
      <c r="AU23404" s="107">
        <f t="shared" si="3420"/>
        <v>0</v>
      </c>
      <c r="AV23404" s="90">
        <v>98.921000000000006</v>
      </c>
      <c r="AW23404" s="90">
        <f t="shared" si="3405"/>
        <v>0</v>
      </c>
      <c r="AX23404" s="108">
        <v>1828.54</v>
      </c>
      <c r="AY23404" s="108">
        <f t="shared" si="3412"/>
        <v>0</v>
      </c>
      <c r="AZ23404" s="109">
        <v>1593.95</v>
      </c>
      <c r="BA23404" s="109">
        <f t="shared" si="3414"/>
        <v>0</v>
      </c>
      <c r="BB23404" s="110">
        <v>273.58249999999998</v>
      </c>
      <c r="BC23404" s="110">
        <f t="shared" si="3424"/>
        <v>0</v>
      </c>
      <c r="BD23404" s="111">
        <v>2458.3942000000002</v>
      </c>
      <c r="BE23404" s="111">
        <f t="shared" si="3406"/>
        <v>0</v>
      </c>
      <c r="BF23404" s="112">
        <v>198.66</v>
      </c>
      <c r="BG23404" s="112">
        <f t="shared" si="3407"/>
        <v>0</v>
      </c>
    </row>
    <row r="23405" spans="1:59" ht="25" x14ac:dyDescent="0.2">
      <c r="A23405" s="83">
        <v>41666</v>
      </c>
      <c r="B23405" s="84">
        <v>1482.84</v>
      </c>
      <c r="C23405" s="85">
        <f t="shared" si="3427"/>
        <v>-1.7114638537539966E-3</v>
      </c>
      <c r="D23405" s="86">
        <v>1377.4253000000001</v>
      </c>
      <c r="E23405" s="86">
        <f t="shared" si="3425"/>
        <v>4.9367590280110605E-6</v>
      </c>
      <c r="F23405" s="87">
        <v>1554.91</v>
      </c>
      <c r="G23405" s="87">
        <f t="shared" si="3428"/>
        <v>-2.184234555700651E-3</v>
      </c>
      <c r="H23405" s="88">
        <v>1477.3039000000001</v>
      </c>
      <c r="I23405" s="88">
        <f t="shared" si="3429"/>
        <v>-3.1280395463208193E-3</v>
      </c>
      <c r="J23405" s="89">
        <v>252.71709999999999</v>
      </c>
      <c r="K23405" s="89">
        <f t="shared" si="3413"/>
        <v>-1.1778783521985478E-2</v>
      </c>
      <c r="L23405" s="90">
        <v>139.792</v>
      </c>
      <c r="M23405" s="90">
        <f t="shared" si="3417"/>
        <v>-3.6476121061705327E-4</v>
      </c>
      <c r="N23405" s="91">
        <v>705.96</v>
      </c>
      <c r="O23405" s="91">
        <f t="shared" si="3408"/>
        <v>-9.4178054046377656E-3</v>
      </c>
      <c r="P23405" s="92">
        <v>6505.82</v>
      </c>
      <c r="Q23405" s="92">
        <f t="shared" si="3403"/>
        <v>-1.2450946183584239E-2</v>
      </c>
      <c r="R23405" s="93">
        <v>1818.88</v>
      </c>
      <c r="S23405" s="93">
        <f t="shared" si="3430"/>
        <v>3.1782217199032054E-3</v>
      </c>
      <c r="T23405" s="94">
        <v>5847.66</v>
      </c>
      <c r="U23405" s="94">
        <f t="shared" si="3409"/>
        <v>-8.302109917193783E-3</v>
      </c>
      <c r="V23405" s="95">
        <v>6585.18</v>
      </c>
      <c r="W23405" s="95">
        <f t="shared" si="3410"/>
        <v>-1.2148804036052022E-2</v>
      </c>
      <c r="X23405" s="96">
        <v>1001.0889</v>
      </c>
      <c r="Y23405" s="96">
        <f t="shared" si="3411"/>
        <v>-9.1482262779887346E-4</v>
      </c>
      <c r="Z23405" s="97">
        <v>3792.92</v>
      </c>
      <c r="AA23405" s="97">
        <f t="shared" si="3431"/>
        <v>-9.2089149174741317E-3</v>
      </c>
      <c r="AB23405" s="98">
        <v>5251.94</v>
      </c>
      <c r="AC23405" s="98">
        <f t="shared" si="3421"/>
        <v>1.4438459338667024E-2</v>
      </c>
      <c r="AD23405" s="99">
        <v>3198.57</v>
      </c>
      <c r="AE23405" s="99">
        <f t="shared" si="3418"/>
        <v>-4.8528796098552289E-3</v>
      </c>
      <c r="AF23405" s="100">
        <v>13763.632</v>
      </c>
      <c r="AG23405" s="100">
        <f t="shared" si="3422"/>
        <v>-1.8208253561767078E-3</v>
      </c>
      <c r="AH23405" s="101">
        <v>2235.25</v>
      </c>
      <c r="AI23405" s="101">
        <f t="shared" si="3415"/>
        <v>-7.0747915105563251E-3</v>
      </c>
      <c r="AJ23405" s="102">
        <v>11006.19</v>
      </c>
      <c r="AK23405" s="102">
        <f t="shared" si="3423"/>
        <v>-9.5264611681729534E-4</v>
      </c>
      <c r="AL23405" s="103">
        <v>727.31899999999996</v>
      </c>
      <c r="AM23405" s="103">
        <f t="shared" si="3404"/>
        <v>1.1181290335635908E-2</v>
      </c>
      <c r="AN23405" s="104">
        <v>1208.702</v>
      </c>
      <c r="AO23405" s="104">
        <f t="shared" si="3426"/>
        <v>-5.008525109953494E-3</v>
      </c>
      <c r="AP23405" s="105">
        <v>3518.75</v>
      </c>
      <c r="AQ23405" s="105">
        <f t="shared" si="3416"/>
        <v>-2.4325628970426343E-3</v>
      </c>
      <c r="AR23405" s="106">
        <v>276.93</v>
      </c>
      <c r="AS23405" s="106">
        <f t="shared" si="3419"/>
        <v>4.4676709152990787E-3</v>
      </c>
      <c r="AT23405" s="107">
        <v>383.53</v>
      </c>
      <c r="AU23405" s="107">
        <f t="shared" si="3420"/>
        <v>-5.2271043638077138E-3</v>
      </c>
      <c r="AV23405" s="90">
        <v>98.911000000000001</v>
      </c>
      <c r="AW23405" s="90">
        <f t="shared" si="3405"/>
        <v>-1.0109587941811711E-4</v>
      </c>
      <c r="AX23405" s="108">
        <v>1825.98</v>
      </c>
      <c r="AY23405" s="108">
        <f t="shared" si="3412"/>
        <v>-1.4010050122772496E-3</v>
      </c>
      <c r="AZ23405" s="109">
        <v>1592.69</v>
      </c>
      <c r="BA23405" s="109">
        <f t="shared" si="3414"/>
        <v>-7.9080163787785074E-4</v>
      </c>
      <c r="BB23405" s="110">
        <v>272.9819</v>
      </c>
      <c r="BC23405" s="110">
        <f t="shared" si="3424"/>
        <v>-2.1977290937430917E-3</v>
      </c>
      <c r="BD23405" s="111">
        <v>2447.5576999999998</v>
      </c>
      <c r="BE23405" s="111">
        <f t="shared" si="3406"/>
        <v>-4.4177023520514929E-3</v>
      </c>
      <c r="BF23405" s="112">
        <v>198.66</v>
      </c>
      <c r="BG23405" s="112">
        <f t="shared" si="3407"/>
        <v>0</v>
      </c>
    </row>
    <row r="23406" spans="1:59" ht="25" x14ac:dyDescent="0.2">
      <c r="A23406" s="83">
        <v>41667</v>
      </c>
      <c r="B23406" s="84">
        <v>1486.57</v>
      </c>
      <c r="C23406" s="85">
        <f t="shared" si="3427"/>
        <v>2.5122849063267537E-3</v>
      </c>
      <c r="D23406" s="86">
        <v>1379.0171</v>
      </c>
      <c r="E23406" s="86">
        <f t="shared" si="3425"/>
        <v>1.1549671249784115E-3</v>
      </c>
      <c r="F23406" s="87">
        <v>1558.71</v>
      </c>
      <c r="G23406" s="87">
        <f t="shared" si="3428"/>
        <v>2.440889952326923E-3</v>
      </c>
      <c r="H23406" s="88">
        <v>1484.4645</v>
      </c>
      <c r="I23406" s="88">
        <f t="shared" si="3429"/>
        <v>4.8353638668533448E-3</v>
      </c>
      <c r="J23406" s="89">
        <v>254.46889999999999</v>
      </c>
      <c r="K23406" s="89">
        <f t="shared" si="3413"/>
        <v>6.907946852948159E-3</v>
      </c>
      <c r="L23406" s="90">
        <v>140.09100000000001</v>
      </c>
      <c r="M23406" s="90">
        <f t="shared" si="3417"/>
        <v>2.1366078950626542E-3</v>
      </c>
      <c r="N23406" s="91">
        <v>708.73</v>
      </c>
      <c r="O23406" s="91">
        <f t="shared" si="3408"/>
        <v>3.9160572845567268E-3</v>
      </c>
      <c r="P23406" s="92">
        <v>6515.24</v>
      </c>
      <c r="Q23406" s="92">
        <f t="shared" si="3403"/>
        <v>1.4468870650136134E-3</v>
      </c>
      <c r="R23406" s="93">
        <v>1824.67</v>
      </c>
      <c r="S23406" s="93">
        <f t="shared" si="3430"/>
        <v>2.845777312234564E-3</v>
      </c>
      <c r="T23406" s="94">
        <v>5871.11</v>
      </c>
      <c r="U23406" s="94">
        <f t="shared" si="3409"/>
        <v>4.0021318448940496E-3</v>
      </c>
      <c r="V23406" s="95">
        <v>6592.83</v>
      </c>
      <c r="W23406" s="95">
        <f t="shared" si="3410"/>
        <v>1.1610252017316735E-3</v>
      </c>
      <c r="X23406" s="96">
        <v>1000.1735</v>
      </c>
      <c r="Y23406" s="96">
        <f t="shared" si="3411"/>
        <v>-2.2098607877641112E-4</v>
      </c>
      <c r="Z23406" s="97">
        <v>3789.35</v>
      </c>
      <c r="AA23406" s="97">
        <f t="shared" si="3431"/>
        <v>-9.4167057195440281E-4</v>
      </c>
      <c r="AB23406" s="98">
        <v>5300.95</v>
      </c>
      <c r="AC23406" s="98">
        <f t="shared" si="3421"/>
        <v>-9.2885176226308614E-3</v>
      </c>
      <c r="AD23406" s="99">
        <v>3218.21</v>
      </c>
      <c r="AE23406" s="99">
        <f t="shared" si="3418"/>
        <v>6.1214694378707085E-3</v>
      </c>
      <c r="AF23406" s="100">
        <v>13841.691999999999</v>
      </c>
      <c r="AG23406" s="100">
        <f t="shared" si="3422"/>
        <v>5.6554458883548665E-3</v>
      </c>
      <c r="AH23406" s="101">
        <v>2246.14</v>
      </c>
      <c r="AI23406" s="101">
        <f t="shared" si="3415"/>
        <v>4.8601087768473418E-3</v>
      </c>
      <c r="AJ23406" s="102">
        <v>11073.63</v>
      </c>
      <c r="AK23406" s="102">
        <f t="shared" si="3423"/>
        <v>6.1087644483899251E-3</v>
      </c>
      <c r="AL23406" s="103">
        <v>735.49699999999996</v>
      </c>
      <c r="AM23406" s="103">
        <f t="shared" si="3404"/>
        <v>-1.2601207663151185E-2</v>
      </c>
      <c r="AN23406" s="104">
        <v>1216.1489999999999</v>
      </c>
      <c r="AO23406" s="104">
        <f t="shared" si="3426"/>
        <v>6.1422523799579166E-3</v>
      </c>
      <c r="AP23406" s="105">
        <v>3545.2080000000001</v>
      </c>
      <c r="AQ23406" s="105">
        <f t="shared" si="3416"/>
        <v>7.491019545963048E-3</v>
      </c>
      <c r="AR23406" s="106">
        <v>278.17</v>
      </c>
      <c r="AS23406" s="106">
        <f t="shared" si="3419"/>
        <v>-3.4931702697208701E-3</v>
      </c>
      <c r="AT23406" s="107">
        <v>385.68</v>
      </c>
      <c r="AU23406" s="107">
        <f t="shared" si="3420"/>
        <v>5.5901654917293727E-3</v>
      </c>
      <c r="AV23406" s="90">
        <v>98.933000000000007</v>
      </c>
      <c r="AW23406" s="90">
        <f t="shared" si="3405"/>
        <v>2.2239744536784082E-4</v>
      </c>
      <c r="AX23406" s="108">
        <v>1827.95</v>
      </c>
      <c r="AY23406" s="108">
        <f t="shared" si="3412"/>
        <v>1.0782911500103823E-3</v>
      </c>
      <c r="AZ23406" s="109">
        <v>1593.36</v>
      </c>
      <c r="BA23406" s="109">
        <f t="shared" si="3414"/>
        <v>4.2058348731269739E-4</v>
      </c>
      <c r="BB23406" s="110">
        <v>273.32389999999998</v>
      </c>
      <c r="BC23406" s="110">
        <f t="shared" si="3424"/>
        <v>1.2520461788147119E-3</v>
      </c>
      <c r="BD23406" s="111">
        <v>2450.7482</v>
      </c>
      <c r="BE23406" s="111">
        <f t="shared" si="3406"/>
        <v>1.3026954691392435E-3</v>
      </c>
      <c r="BF23406" s="112">
        <v>198.66</v>
      </c>
      <c r="BG23406" s="112">
        <f t="shared" si="3407"/>
        <v>5.033599276209238E-5</v>
      </c>
    </row>
    <row r="23407" spans="1:59" ht="25" x14ac:dyDescent="0.2">
      <c r="A23407" s="83">
        <v>41668</v>
      </c>
      <c r="B23407" s="84">
        <v>1480.87</v>
      </c>
      <c r="C23407" s="85">
        <f t="shared" si="3427"/>
        <v>-3.8416999234094236E-3</v>
      </c>
      <c r="D23407" s="86">
        <v>1377.3421000000001</v>
      </c>
      <c r="E23407" s="86">
        <f t="shared" si="3425"/>
        <v>-1.2153714988833088E-3</v>
      </c>
      <c r="F23407" s="87">
        <v>1553.43</v>
      </c>
      <c r="G23407" s="87">
        <f t="shared" si="3428"/>
        <v>-3.393166802248374E-3</v>
      </c>
      <c r="H23407" s="88">
        <v>1477.2963</v>
      </c>
      <c r="I23407" s="88">
        <f t="shared" si="3429"/>
        <v>-4.8405083869140436E-3</v>
      </c>
      <c r="J23407" s="89">
        <v>256.89760000000001</v>
      </c>
      <c r="K23407" s="89">
        <f t="shared" si="3413"/>
        <v>9.4989337851448703E-3</v>
      </c>
      <c r="L23407" s="90">
        <v>139.91399999999999</v>
      </c>
      <c r="M23407" s="90">
        <f t="shared" si="3417"/>
        <v>-1.2642633065542389E-3</v>
      </c>
      <c r="N23407" s="91">
        <v>706.02</v>
      </c>
      <c r="O23407" s="91">
        <f t="shared" si="3408"/>
        <v>-3.8310702450291378E-3</v>
      </c>
      <c r="P23407" s="92">
        <v>6530.26</v>
      </c>
      <c r="Q23407" s="92">
        <f t="shared" ref="Q23407:Q23470" si="3432">LN(P23407/P23406)</f>
        <v>2.3027107641614012E-3</v>
      </c>
      <c r="R23407" s="93">
        <v>1829.87</v>
      </c>
      <c r="S23407" s="93">
        <f t="shared" si="3430"/>
        <v>-3.1154606351187745E-4</v>
      </c>
      <c r="T23407" s="94">
        <v>5844.18</v>
      </c>
      <c r="U23407" s="94">
        <f t="shared" si="3409"/>
        <v>-4.5974188318466591E-3</v>
      </c>
      <c r="V23407" s="95">
        <v>6605.71</v>
      </c>
      <c r="W23407" s="95">
        <f t="shared" si="3410"/>
        <v>1.9517316443487432E-3</v>
      </c>
      <c r="X23407" s="96">
        <v>999.95249999999999</v>
      </c>
      <c r="Y23407" s="96">
        <f t="shared" si="3411"/>
        <v>-6.5304419642477009E-4</v>
      </c>
      <c r="Z23407" s="97">
        <v>3748.78</v>
      </c>
      <c r="AA23407" s="97">
        <f t="shared" si="3431"/>
        <v>-1.0764046711449263E-2</v>
      </c>
      <c r="AB23407" s="98">
        <v>5227.8500000000004</v>
      </c>
      <c r="AC23407" s="98">
        <f t="shared" si="3421"/>
        <v>1.3885946088507352E-2</v>
      </c>
      <c r="AD23407" s="99">
        <v>3185.7</v>
      </c>
      <c r="AE23407" s="99">
        <f t="shared" si="3418"/>
        <v>-1.0153259269389859E-2</v>
      </c>
      <c r="AF23407" s="100">
        <v>13761.424999999999</v>
      </c>
      <c r="AG23407" s="100">
        <f t="shared" si="3422"/>
        <v>-5.8158088626971607E-3</v>
      </c>
      <c r="AH23407" s="101">
        <v>2220.02</v>
      </c>
      <c r="AI23407" s="101">
        <f t="shared" si="3415"/>
        <v>-1.169698255752156E-2</v>
      </c>
      <c r="AJ23407" s="102">
        <v>10988.84</v>
      </c>
      <c r="AK23407" s="102">
        <f t="shared" si="3423"/>
        <v>-7.6863939036402864E-3</v>
      </c>
      <c r="AL23407" s="103">
        <v>726.28700000000003</v>
      </c>
      <c r="AM23407" s="103">
        <f t="shared" si="3404"/>
        <v>1.1804149933563404E-2</v>
      </c>
      <c r="AN23407" s="104">
        <v>1201.847</v>
      </c>
      <c r="AO23407" s="104">
        <f t="shared" si="3426"/>
        <v>-1.1829768774517958E-2</v>
      </c>
      <c r="AP23407" s="105">
        <v>3515.252</v>
      </c>
      <c r="AQ23407" s="105">
        <f t="shared" si="3416"/>
        <v>-8.4856170136233724E-3</v>
      </c>
      <c r="AR23407" s="106">
        <v>277.2</v>
      </c>
      <c r="AS23407" s="106">
        <f t="shared" si="3419"/>
        <v>2.1981594768449341E-3</v>
      </c>
      <c r="AT23407" s="107">
        <v>384.65</v>
      </c>
      <c r="AU23407" s="107">
        <f t="shared" si="3420"/>
        <v>-2.6741801924232019E-3</v>
      </c>
      <c r="AV23407" s="90">
        <v>98.980999999999995</v>
      </c>
      <c r="AW23407" s="90">
        <f t="shared" si="3405"/>
        <v>4.8505917662330895E-4</v>
      </c>
      <c r="AX23407" s="108">
        <v>1833.29</v>
      </c>
      <c r="AY23407" s="108">
        <f t="shared" si="3412"/>
        <v>2.9170465670516343E-3</v>
      </c>
      <c r="AZ23407" s="109">
        <v>1592.78</v>
      </c>
      <c r="BA23407" s="109">
        <f t="shared" si="3414"/>
        <v>-3.6407691212975846E-4</v>
      </c>
      <c r="BB23407" s="110">
        <v>274.39890000000003</v>
      </c>
      <c r="BC23407" s="110">
        <f t="shared" si="3424"/>
        <v>3.9253482978319964E-3</v>
      </c>
      <c r="BD23407" s="111">
        <v>2472.3126999999999</v>
      </c>
      <c r="BE23407" s="111">
        <f t="shared" si="3406"/>
        <v>8.7606626687687927E-3</v>
      </c>
      <c r="BF23407" s="112">
        <v>198.67</v>
      </c>
      <c r="BG23407" s="112">
        <f t="shared" si="3407"/>
        <v>0</v>
      </c>
    </row>
    <row r="23408" spans="1:59" ht="25" x14ac:dyDescent="0.2">
      <c r="A23408" s="83">
        <v>41669</v>
      </c>
      <c r="B23408" s="84">
        <v>1489.74</v>
      </c>
      <c r="C23408" s="85">
        <f t="shared" si="3427"/>
        <v>5.9718551818820969E-3</v>
      </c>
      <c r="D23408" s="86">
        <v>1378.8035</v>
      </c>
      <c r="E23408" s="86">
        <f t="shared" si="3425"/>
        <v>1.0604665711102072E-3</v>
      </c>
      <c r="F23408" s="87">
        <v>1561.03</v>
      </c>
      <c r="G23408" s="87">
        <f t="shared" si="3428"/>
        <v>4.8804705055488975E-3</v>
      </c>
      <c r="H23408" s="88">
        <v>1479.9829</v>
      </c>
      <c r="I23408" s="88">
        <f t="shared" si="3429"/>
        <v>1.8169408820785113E-3</v>
      </c>
      <c r="J23408" s="89">
        <v>254.3629</v>
      </c>
      <c r="K23408" s="89">
        <f t="shared" si="3413"/>
        <v>-9.9155744177993749E-3</v>
      </c>
      <c r="L23408" s="90">
        <v>140.26499999999999</v>
      </c>
      <c r="M23408" s="90">
        <f t="shared" si="3417"/>
        <v>2.5055424112725446E-3</v>
      </c>
      <c r="N23408" s="91">
        <v>707.52</v>
      </c>
      <c r="O23408" s="91">
        <f t="shared" si="3408"/>
        <v>2.1223319651889976E-3</v>
      </c>
      <c r="P23408" s="92">
        <v>6469.02</v>
      </c>
      <c r="Q23408" s="92">
        <f t="shared" si="3432"/>
        <v>-9.422130003442301E-3</v>
      </c>
      <c r="R23408" s="93">
        <v>1829.3</v>
      </c>
      <c r="S23408" s="93">
        <f t="shared" si="3430"/>
        <v>1.8038060356158692E-4</v>
      </c>
      <c r="T23408" s="94">
        <v>5858.3</v>
      </c>
      <c r="U23408" s="94">
        <f t="shared" si="3409"/>
        <v>2.4131648765319228E-3</v>
      </c>
      <c r="V23408" s="95">
        <v>6551.71</v>
      </c>
      <c r="W23408" s="95">
        <f t="shared" si="3410"/>
        <v>-8.2083422427239056E-3</v>
      </c>
      <c r="X23408" s="96">
        <v>999.29970000000003</v>
      </c>
      <c r="Y23408" s="96">
        <f t="shared" si="3411"/>
        <v>1.9961988238274635E-4</v>
      </c>
      <c r="Z23408" s="97">
        <v>3818.77</v>
      </c>
      <c r="AA23408" s="97">
        <f t="shared" si="3431"/>
        <v>1.8497927523312755E-2</v>
      </c>
      <c r="AB23408" s="98">
        <v>5306.85</v>
      </c>
      <c r="AC23408" s="98">
        <f t="shared" si="3421"/>
        <v>-1.4998335199990182E-2</v>
      </c>
      <c r="AD23408" s="99">
        <v>3221.78</v>
      </c>
      <c r="AE23408" s="99">
        <f t="shared" si="3418"/>
        <v>1.1261956756712117E-2</v>
      </c>
      <c r="AF23408" s="100">
        <v>13918.370999999999</v>
      </c>
      <c r="AG23408" s="100">
        <f t="shared" si="3422"/>
        <v>1.1340234006509863E-2</v>
      </c>
      <c r="AH23408" s="101">
        <v>2252.13</v>
      </c>
      <c r="AI23408" s="101">
        <f t="shared" si="3415"/>
        <v>1.4360230224083621E-2</v>
      </c>
      <c r="AJ23408" s="102">
        <v>11090.57</v>
      </c>
      <c r="AK23408" s="102">
        <f t="shared" si="3423"/>
        <v>9.2149853527780361E-3</v>
      </c>
      <c r="AL23408" s="103">
        <v>734.91099999999994</v>
      </c>
      <c r="AM23408" s="103">
        <f t="shared" si="3404"/>
        <v>-9.7767058534368421E-3</v>
      </c>
      <c r="AN23408" s="104">
        <v>1211.634</v>
      </c>
      <c r="AO23408" s="104">
        <f t="shared" si="3426"/>
        <v>8.1103216862493614E-3</v>
      </c>
      <c r="AP23408" s="105">
        <v>3543.1480000000001</v>
      </c>
      <c r="AQ23408" s="105">
        <f t="shared" si="3416"/>
        <v>7.9043820818579472E-3</v>
      </c>
      <c r="AR23408" s="106">
        <v>277.81</v>
      </c>
      <c r="AS23408" s="106">
        <f t="shared" si="3419"/>
        <v>-4.7266058302034937E-3</v>
      </c>
      <c r="AT23408" s="107">
        <v>387.45</v>
      </c>
      <c r="AU23408" s="107">
        <f t="shared" si="3420"/>
        <v>7.2529783050155772E-3</v>
      </c>
      <c r="AV23408" s="90">
        <v>98.974000000000004</v>
      </c>
      <c r="AW23408" s="90">
        <f t="shared" si="3405"/>
        <v>-7.0723144178276164E-5</v>
      </c>
      <c r="AX23408" s="108">
        <v>1831.75</v>
      </c>
      <c r="AY23408" s="108">
        <f t="shared" si="3412"/>
        <v>-8.4037286939967815E-4</v>
      </c>
      <c r="AZ23408" s="109">
        <v>1594</v>
      </c>
      <c r="BA23408" s="109">
        <f t="shared" si="3414"/>
        <v>7.6566318327650549E-4</v>
      </c>
      <c r="BB23408" s="110">
        <v>274.2097</v>
      </c>
      <c r="BC23408" s="110">
        <f t="shared" si="3424"/>
        <v>-6.897449566083475E-4</v>
      </c>
      <c r="BD23408" s="111">
        <v>2466.3622</v>
      </c>
      <c r="BE23408" s="111">
        <f t="shared" si="3406"/>
        <v>-2.4097568679850127E-3</v>
      </c>
      <c r="BF23408" s="112">
        <v>198.67</v>
      </c>
      <c r="BG23408" s="112">
        <f t="shared" si="3407"/>
        <v>0</v>
      </c>
    </row>
    <row r="23409" spans="1:59" ht="25" x14ac:dyDescent="0.2">
      <c r="A23409" s="83">
        <v>41670</v>
      </c>
      <c r="B23409" s="84">
        <v>1482.25</v>
      </c>
      <c r="C23409" s="85">
        <f t="shared" si="3427"/>
        <v>-5.0404044814217341E-3</v>
      </c>
      <c r="D23409" s="86">
        <v>1377.7131999999999</v>
      </c>
      <c r="E23409" s="86">
        <f t="shared" si="3425"/>
        <v>-7.910708880222645E-4</v>
      </c>
      <c r="F23409" s="87">
        <v>1555.89</v>
      </c>
      <c r="G23409" s="87">
        <f t="shared" si="3428"/>
        <v>-3.2981306284831577E-3</v>
      </c>
      <c r="H23409" s="88">
        <v>1478.0558000000001</v>
      </c>
      <c r="I23409" s="88">
        <f t="shared" si="3429"/>
        <v>-1.302958120619846E-3</v>
      </c>
      <c r="J23409" s="89">
        <v>253.9401</v>
      </c>
      <c r="K23409" s="89">
        <f t="shared" si="3413"/>
        <v>-1.6635750625418227E-3</v>
      </c>
      <c r="L23409" s="90">
        <v>140.19499999999999</v>
      </c>
      <c r="M23409" s="90">
        <f t="shared" si="3417"/>
        <v>-4.9917992907040068E-4</v>
      </c>
      <c r="N23409" s="91">
        <v>703.99</v>
      </c>
      <c r="O23409" s="91">
        <f t="shared" si="3408"/>
        <v>-5.001746157379118E-3</v>
      </c>
      <c r="P23409" s="92">
        <v>6435.7</v>
      </c>
      <c r="Q23409" s="92">
        <f t="shared" si="3432"/>
        <v>-5.1640134842810929E-3</v>
      </c>
      <c r="R23409" s="93">
        <v>1829.63</v>
      </c>
      <c r="S23409" s="93">
        <f t="shared" si="3430"/>
        <v>0</v>
      </c>
      <c r="T23409" s="94">
        <v>5825.53</v>
      </c>
      <c r="U23409" s="94">
        <f t="shared" si="3409"/>
        <v>-5.609476674854284E-3</v>
      </c>
      <c r="V23409" s="95">
        <v>6520.38</v>
      </c>
      <c r="W23409" s="95">
        <f t="shared" si="3410"/>
        <v>-4.7934278281383481E-3</v>
      </c>
      <c r="X23409" s="96">
        <v>999.49919999999997</v>
      </c>
      <c r="Y23409" s="96">
        <f t="shared" si="3411"/>
        <v>0</v>
      </c>
      <c r="Z23409" s="97">
        <v>3807.43</v>
      </c>
      <c r="AA23409" s="97">
        <f t="shared" si="3431"/>
        <v>-2.9739603886588519E-3</v>
      </c>
      <c r="AB23409" s="98">
        <v>5267.4</v>
      </c>
      <c r="AC23409" s="98">
        <f t="shared" si="3421"/>
        <v>7.4615567119804237E-3</v>
      </c>
      <c r="AD23409" s="99">
        <v>3200.95</v>
      </c>
      <c r="AE23409" s="99">
        <f t="shared" si="3418"/>
        <v>-6.4863611054668006E-3</v>
      </c>
      <c r="AF23409" s="100">
        <v>13912.672</v>
      </c>
      <c r="AG23409" s="100">
        <f t="shared" si="3422"/>
        <v>-4.0954268797290552E-4</v>
      </c>
      <c r="AH23409" s="101">
        <v>2241.1799999999998</v>
      </c>
      <c r="AI23409" s="101">
        <f t="shared" si="3415"/>
        <v>-4.8739221983510779E-3</v>
      </c>
      <c r="AJ23409" s="102">
        <v>11067.58</v>
      </c>
      <c r="AK23409" s="102">
        <f t="shared" si="3423"/>
        <v>-2.0750837276148366E-3</v>
      </c>
      <c r="AL23409" s="103">
        <v>727.76099999999997</v>
      </c>
      <c r="AM23409" s="103">
        <f t="shared" si="3404"/>
        <v>0</v>
      </c>
      <c r="AN23409" s="104">
        <v>1203.9780000000001</v>
      </c>
      <c r="AO23409" s="104">
        <f t="shared" si="3426"/>
        <v>-6.3387875494640249E-3</v>
      </c>
      <c r="AP23409" s="105">
        <v>3514.0729999999999</v>
      </c>
      <c r="AQ23409" s="105">
        <f t="shared" si="3416"/>
        <v>-8.2398339242626423E-3</v>
      </c>
      <c r="AR23409" s="106">
        <v>276.5</v>
      </c>
      <c r="AS23409" s="106">
        <f t="shared" si="3419"/>
        <v>0</v>
      </c>
      <c r="AT23409" s="107">
        <v>388.6</v>
      </c>
      <c r="AU23409" s="107">
        <f t="shared" si="3420"/>
        <v>2.9637287333805968E-3</v>
      </c>
      <c r="AV23409" s="90">
        <v>98.994</v>
      </c>
      <c r="AW23409" s="90">
        <f t="shared" si="3405"/>
        <v>2.0205285771470572E-4</v>
      </c>
      <c r="AX23409" s="108">
        <v>1833.76</v>
      </c>
      <c r="AY23409" s="108">
        <f t="shared" si="3412"/>
        <v>1.0967097083157925E-3</v>
      </c>
      <c r="AZ23409" s="109">
        <v>1593.29</v>
      </c>
      <c r="BA23409" s="109">
        <f t="shared" si="3414"/>
        <v>-4.4551955532378399E-4</v>
      </c>
      <c r="BB23409" s="110">
        <v>274.47559999999999</v>
      </c>
      <c r="BC23409" s="110">
        <f t="shared" si="3424"/>
        <v>9.6922596911372318E-4</v>
      </c>
      <c r="BD23409" s="111">
        <v>2472.4494</v>
      </c>
      <c r="BE23409" s="111">
        <f t="shared" si="3406"/>
        <v>2.4650476978653017E-3</v>
      </c>
      <c r="BF23409" s="112">
        <v>198.67</v>
      </c>
      <c r="BG23409" s="112">
        <f t="shared" si="3407"/>
        <v>0</v>
      </c>
    </row>
    <row r="23410" spans="1:59" ht="25" x14ac:dyDescent="0.2">
      <c r="A23410" s="83">
        <v>41671</v>
      </c>
      <c r="B23410" s="84">
        <v>1482.25</v>
      </c>
      <c r="C23410" s="85">
        <f t="shared" si="3427"/>
        <v>0</v>
      </c>
      <c r="D23410" s="86">
        <v>1377.7131999999999</v>
      </c>
      <c r="E23410" s="86">
        <f t="shared" si="3425"/>
        <v>0</v>
      </c>
      <c r="F23410" s="87">
        <v>1555.89</v>
      </c>
      <c r="G23410" s="87">
        <f t="shared" si="3428"/>
        <v>0</v>
      </c>
      <c r="H23410" s="88">
        <v>1478.0558000000001</v>
      </c>
      <c r="I23410" s="88">
        <f t="shared" si="3429"/>
        <v>0</v>
      </c>
      <c r="J23410" s="89">
        <v>253.9401</v>
      </c>
      <c r="K23410" s="89">
        <f t="shared" si="3413"/>
        <v>0</v>
      </c>
      <c r="L23410" s="90">
        <v>140.19499999999999</v>
      </c>
      <c r="M23410" s="90">
        <f t="shared" si="3417"/>
        <v>0</v>
      </c>
      <c r="N23410" s="91">
        <v>703.99</v>
      </c>
      <c r="O23410" s="91">
        <f t="shared" si="3408"/>
        <v>0</v>
      </c>
      <c r="P23410" s="92">
        <v>6435.7</v>
      </c>
      <c r="Q23410" s="92">
        <f t="shared" si="3432"/>
        <v>0</v>
      </c>
      <c r="R23410" s="93">
        <v>1829.63</v>
      </c>
      <c r="S23410" s="93">
        <f t="shared" si="3430"/>
        <v>0</v>
      </c>
      <c r="T23410" s="94">
        <v>5825.53</v>
      </c>
      <c r="U23410" s="94">
        <f t="shared" si="3409"/>
        <v>0</v>
      </c>
      <c r="V23410" s="95">
        <v>6520.38</v>
      </c>
      <c r="W23410" s="95">
        <f t="shared" si="3410"/>
        <v>0</v>
      </c>
      <c r="X23410" s="96">
        <v>999.49919999999997</v>
      </c>
      <c r="Y23410" s="96">
        <f t="shared" si="3411"/>
        <v>0</v>
      </c>
      <c r="Z23410" s="97">
        <v>3807.43</v>
      </c>
      <c r="AA23410" s="97">
        <f t="shared" si="3431"/>
        <v>0</v>
      </c>
      <c r="AB23410" s="98">
        <v>5267.4</v>
      </c>
      <c r="AC23410" s="98">
        <f t="shared" si="3421"/>
        <v>0</v>
      </c>
      <c r="AD23410" s="99">
        <v>3200.95</v>
      </c>
      <c r="AE23410" s="99">
        <f t="shared" si="3418"/>
        <v>0</v>
      </c>
      <c r="AF23410" s="100">
        <v>13912.672</v>
      </c>
      <c r="AG23410" s="100">
        <f t="shared" si="3422"/>
        <v>0</v>
      </c>
      <c r="AH23410" s="101">
        <v>2241.1799999999998</v>
      </c>
      <c r="AI23410" s="101">
        <f t="shared" si="3415"/>
        <v>0</v>
      </c>
      <c r="AJ23410" s="102">
        <v>11067.58</v>
      </c>
      <c r="AK23410" s="102">
        <f t="shared" si="3423"/>
        <v>0</v>
      </c>
      <c r="AL23410" s="103">
        <v>727.76099999999997</v>
      </c>
      <c r="AM23410" s="103">
        <f t="shared" si="3404"/>
        <v>0</v>
      </c>
      <c r="AN23410" s="104">
        <v>1203.9780000000001</v>
      </c>
      <c r="AO23410" s="104">
        <f t="shared" si="3426"/>
        <v>0</v>
      </c>
      <c r="AP23410" s="105">
        <v>3514.0729999999999</v>
      </c>
      <c r="AQ23410" s="105">
        <f t="shared" si="3416"/>
        <v>0</v>
      </c>
      <c r="AR23410" s="106">
        <v>276.5</v>
      </c>
      <c r="AS23410" s="106">
        <f t="shared" si="3419"/>
        <v>0</v>
      </c>
      <c r="AT23410" s="107">
        <v>388.6</v>
      </c>
      <c r="AU23410" s="107">
        <f t="shared" si="3420"/>
        <v>0</v>
      </c>
      <c r="AV23410" s="90">
        <v>98.994</v>
      </c>
      <c r="AW23410" s="90">
        <f t="shared" si="3405"/>
        <v>0</v>
      </c>
      <c r="AX23410" s="108">
        <v>1833.76</v>
      </c>
      <c r="AY23410" s="108">
        <f t="shared" si="3412"/>
        <v>0</v>
      </c>
      <c r="AZ23410" s="109">
        <v>1593.29</v>
      </c>
      <c r="BA23410" s="109">
        <f t="shared" si="3414"/>
        <v>0</v>
      </c>
      <c r="BB23410" s="110">
        <v>274.47559999999999</v>
      </c>
      <c r="BC23410" s="110">
        <f t="shared" si="3424"/>
        <v>0</v>
      </c>
      <c r="BD23410" s="111">
        <v>2472.4494</v>
      </c>
      <c r="BE23410" s="111">
        <f t="shared" si="3406"/>
        <v>0</v>
      </c>
      <c r="BF23410" s="112">
        <v>198.67</v>
      </c>
      <c r="BG23410" s="112">
        <f t="shared" si="3407"/>
        <v>0</v>
      </c>
    </row>
    <row r="23411" spans="1:59" ht="25" x14ac:dyDescent="0.2">
      <c r="A23411" s="83">
        <v>41672</v>
      </c>
      <c r="B23411" s="84">
        <v>1482.25</v>
      </c>
      <c r="C23411" s="85">
        <f t="shared" si="3427"/>
        <v>0</v>
      </c>
      <c r="D23411" s="86">
        <v>1377.7131999999999</v>
      </c>
      <c r="E23411" s="86">
        <f t="shared" si="3425"/>
        <v>0</v>
      </c>
      <c r="F23411" s="87">
        <v>1555.89</v>
      </c>
      <c r="G23411" s="87">
        <f t="shared" si="3428"/>
        <v>0</v>
      </c>
      <c r="H23411" s="88">
        <v>1478.0558000000001</v>
      </c>
      <c r="I23411" s="88">
        <f t="shared" si="3429"/>
        <v>0</v>
      </c>
      <c r="J23411" s="89">
        <v>253.9401</v>
      </c>
      <c r="K23411" s="89">
        <f t="shared" si="3413"/>
        <v>0</v>
      </c>
      <c r="L23411" s="90">
        <v>140.19499999999999</v>
      </c>
      <c r="M23411" s="90">
        <f t="shared" si="3417"/>
        <v>0</v>
      </c>
      <c r="N23411" s="91">
        <v>703.99</v>
      </c>
      <c r="O23411" s="91">
        <f t="shared" si="3408"/>
        <v>0</v>
      </c>
      <c r="P23411" s="92">
        <v>6435.7</v>
      </c>
      <c r="Q23411" s="92">
        <f t="shared" si="3432"/>
        <v>0</v>
      </c>
      <c r="R23411" s="93">
        <v>1829.63</v>
      </c>
      <c r="S23411" s="93">
        <f t="shared" si="3430"/>
        <v>-1.0278757182354659E-2</v>
      </c>
      <c r="T23411" s="94">
        <v>5825.53</v>
      </c>
      <c r="U23411" s="94">
        <f t="shared" si="3409"/>
        <v>0</v>
      </c>
      <c r="V23411" s="95">
        <v>6520.38</v>
      </c>
      <c r="W23411" s="95">
        <f t="shared" si="3410"/>
        <v>0</v>
      </c>
      <c r="X23411" s="96">
        <v>999.49919999999997</v>
      </c>
      <c r="Y23411" s="96">
        <f t="shared" si="3411"/>
        <v>5.9442107135005003E-4</v>
      </c>
      <c r="Z23411" s="97">
        <v>3807.43</v>
      </c>
      <c r="AA23411" s="97">
        <f t="shared" si="3431"/>
        <v>0</v>
      </c>
      <c r="AB23411" s="98">
        <v>5267.4</v>
      </c>
      <c r="AC23411" s="98">
        <f t="shared" si="3421"/>
        <v>0</v>
      </c>
      <c r="AD23411" s="99">
        <v>3200.95</v>
      </c>
      <c r="AE23411" s="99">
        <f t="shared" si="3418"/>
        <v>0</v>
      </c>
      <c r="AF23411" s="100">
        <v>13912.672</v>
      </c>
      <c r="AG23411" s="100">
        <f t="shared" si="3422"/>
        <v>0</v>
      </c>
      <c r="AH23411" s="101">
        <v>2241.1799999999998</v>
      </c>
      <c r="AI23411" s="101">
        <f t="shared" si="3415"/>
        <v>0</v>
      </c>
      <c r="AJ23411" s="102">
        <v>11067.58</v>
      </c>
      <c r="AK23411" s="102">
        <f t="shared" si="3423"/>
        <v>0</v>
      </c>
      <c r="AL23411" s="103">
        <v>727.76099999999997</v>
      </c>
      <c r="AM23411" s="103">
        <f t="shared" ref="AM23411:AM23474" si="3433">LN(AL23412/AL23411)</f>
        <v>-2.5935241206955919E-2</v>
      </c>
      <c r="AN23411" s="104">
        <v>1203.9780000000001</v>
      </c>
      <c r="AO23411" s="104">
        <f t="shared" si="3426"/>
        <v>0</v>
      </c>
      <c r="AP23411" s="105">
        <v>3514.0729999999999</v>
      </c>
      <c r="AQ23411" s="105">
        <f t="shared" si="3416"/>
        <v>0</v>
      </c>
      <c r="AR23411" s="106">
        <v>276.5</v>
      </c>
      <c r="AS23411" s="106">
        <f t="shared" si="3419"/>
        <v>-1.685002848395209E-2</v>
      </c>
      <c r="AT23411" s="107">
        <v>388.6</v>
      </c>
      <c r="AU23411" s="107">
        <f t="shared" si="3420"/>
        <v>0</v>
      </c>
      <c r="AV23411" s="90">
        <v>98.994</v>
      </c>
      <c r="AW23411" s="90">
        <f t="shared" si="3405"/>
        <v>0</v>
      </c>
      <c r="AX23411" s="108">
        <v>1833.76</v>
      </c>
      <c r="AY23411" s="108">
        <f t="shared" si="3412"/>
        <v>0</v>
      </c>
      <c r="AZ23411" s="109">
        <v>1593.29</v>
      </c>
      <c r="BA23411" s="109">
        <f t="shared" si="3414"/>
        <v>0</v>
      </c>
      <c r="BB23411" s="110">
        <v>274.47559999999999</v>
      </c>
      <c r="BC23411" s="110">
        <f t="shared" si="3424"/>
        <v>0</v>
      </c>
      <c r="BD23411" s="111">
        <v>2472.4494</v>
      </c>
      <c r="BE23411" s="111">
        <f t="shared" si="3406"/>
        <v>0</v>
      </c>
      <c r="BF23411" s="112">
        <v>198.67</v>
      </c>
      <c r="BG23411" s="112">
        <f t="shared" si="3407"/>
        <v>0</v>
      </c>
    </row>
    <row r="23412" spans="1:59" ht="25" x14ac:dyDescent="0.2">
      <c r="A23412" s="83">
        <v>41673</v>
      </c>
      <c r="B23412" s="84">
        <v>1466.87</v>
      </c>
      <c r="C23412" s="85">
        <f t="shared" si="3427"/>
        <v>-1.0430324594730518E-2</v>
      </c>
      <c r="D23412" s="86">
        <v>1373.9490000000001</v>
      </c>
      <c r="E23412" s="86">
        <f t="shared" si="3425"/>
        <v>-2.7359480012105913E-3</v>
      </c>
      <c r="F23412" s="87">
        <v>1543.05</v>
      </c>
      <c r="G23412" s="87">
        <f t="shared" si="3428"/>
        <v>-8.2867519068399124E-3</v>
      </c>
      <c r="H23412" s="88">
        <v>1452.7297000000001</v>
      </c>
      <c r="I23412" s="88">
        <f t="shared" si="3429"/>
        <v>-1.7283237157690763E-2</v>
      </c>
      <c r="J23412" s="89">
        <v>254.50790000000001</v>
      </c>
      <c r="K23412" s="89">
        <f t="shared" si="3413"/>
        <v>2.2334643307976108E-3</v>
      </c>
      <c r="L23412" s="90">
        <v>139.84700000000001</v>
      </c>
      <c r="M23412" s="90">
        <f t="shared" si="3417"/>
        <v>-2.4853427638061062E-3</v>
      </c>
      <c r="N23412" s="91">
        <v>692.76</v>
      </c>
      <c r="O23412" s="91">
        <f t="shared" si="3408"/>
        <v>-1.6080532650859892E-2</v>
      </c>
      <c r="P23412" s="92">
        <v>6375.3</v>
      </c>
      <c r="Q23412" s="92">
        <f t="shared" si="3432"/>
        <v>-9.4294664799554739E-3</v>
      </c>
      <c r="R23412" s="93">
        <v>1810.92</v>
      </c>
      <c r="S23412" s="93">
        <f t="shared" si="3430"/>
        <v>-9.7552004655299483E-3</v>
      </c>
      <c r="T23412" s="94">
        <v>5728.82</v>
      </c>
      <c r="U23412" s="94">
        <f t="shared" si="3409"/>
        <v>-1.6740406600128106E-2</v>
      </c>
      <c r="V23412" s="95">
        <v>6460.97</v>
      </c>
      <c r="W23412" s="95">
        <f t="shared" si="3410"/>
        <v>-9.1531951276399293E-3</v>
      </c>
      <c r="X23412" s="96">
        <v>1000.0934999999999</v>
      </c>
      <c r="Y23412" s="96">
        <f t="shared" si="3411"/>
        <v>5.2801119546827199E-4</v>
      </c>
      <c r="Z23412" s="97">
        <v>3719.41</v>
      </c>
      <c r="AA23412" s="97">
        <f t="shared" si="3431"/>
        <v>-2.3389367295404064E-2</v>
      </c>
      <c r="AB23412" s="98">
        <v>5098.4399999999996</v>
      </c>
      <c r="AC23412" s="98">
        <f t="shared" si="3421"/>
        <v>3.2602271592291072E-2</v>
      </c>
      <c r="AD23412" s="99">
        <v>3127.87</v>
      </c>
      <c r="AE23412" s="99">
        <f t="shared" si="3418"/>
        <v>-2.3095379029899936E-2</v>
      </c>
      <c r="AF23412" s="100">
        <v>13651.062</v>
      </c>
      <c r="AG23412" s="100">
        <f t="shared" si="3422"/>
        <v>-1.8982758705834338E-2</v>
      </c>
      <c r="AH23412" s="101">
        <v>2187.85</v>
      </c>
      <c r="AI23412" s="101">
        <f t="shared" si="3415"/>
        <v>-2.4083186427351196E-2</v>
      </c>
      <c r="AJ23412" s="102">
        <v>10849.67</v>
      </c>
      <c r="AK23412" s="102">
        <f t="shared" si="3423"/>
        <v>-1.9885449192005054E-2</v>
      </c>
      <c r="AL23412" s="103">
        <v>709.12900000000002</v>
      </c>
      <c r="AM23412" s="103">
        <f t="shared" si="3433"/>
        <v>8.3919286737197795E-3</v>
      </c>
      <c r="AN23412" s="104">
        <v>1178.164</v>
      </c>
      <c r="AO23412" s="104">
        <f t="shared" si="3426"/>
        <v>-2.1673779739830094E-2</v>
      </c>
      <c r="AP23412" s="105">
        <v>3437.53</v>
      </c>
      <c r="AQ23412" s="105">
        <f t="shared" si="3416"/>
        <v>-2.2022573368463763E-2</v>
      </c>
      <c r="AR23412" s="106">
        <v>271.88</v>
      </c>
      <c r="AS23412" s="106">
        <f t="shared" si="3419"/>
        <v>-2.3198876237680893E-3</v>
      </c>
      <c r="AT23412" s="107">
        <v>384.43</v>
      </c>
      <c r="AU23412" s="107">
        <f t="shared" si="3420"/>
        <v>-1.0788819187979243E-2</v>
      </c>
      <c r="AV23412" s="90">
        <v>99.067999999999998</v>
      </c>
      <c r="AW23412" s="90">
        <f t="shared" si="3405"/>
        <v>7.4724079776294612E-4</v>
      </c>
      <c r="AX23412" s="108">
        <v>1840.54</v>
      </c>
      <c r="AY23412" s="108">
        <f t="shared" si="3412"/>
        <v>3.690503059190857E-3</v>
      </c>
      <c r="AZ23412" s="109">
        <v>1593.13</v>
      </c>
      <c r="BA23412" s="109">
        <f t="shared" si="3414"/>
        <v>-1.0042618370098435E-4</v>
      </c>
      <c r="BB23412" s="110">
        <v>276.1746</v>
      </c>
      <c r="BC23412" s="110">
        <f t="shared" si="3424"/>
        <v>6.1709062904249431E-3</v>
      </c>
      <c r="BD23412" s="111">
        <v>2507.3957999999998</v>
      </c>
      <c r="BE23412" s="111">
        <f t="shared" si="3406"/>
        <v>1.4035365467471035E-2</v>
      </c>
      <c r="BF23412" s="112">
        <v>198.67</v>
      </c>
      <c r="BG23412" s="112">
        <f t="shared" si="3407"/>
        <v>-5.0335992762242298E-5</v>
      </c>
    </row>
    <row r="23413" spans="1:59" ht="25" x14ac:dyDescent="0.2">
      <c r="A23413" s="83">
        <v>41674</v>
      </c>
      <c r="B23413" s="84">
        <v>1472.83</v>
      </c>
      <c r="C23413" s="85">
        <f t="shared" si="3427"/>
        <v>4.0548410831445364E-3</v>
      </c>
      <c r="D23413" s="86">
        <v>1376.0488</v>
      </c>
      <c r="E23413" s="86">
        <f t="shared" si="3425"/>
        <v>1.5271287912175648E-3</v>
      </c>
      <c r="F23413" s="87">
        <v>1546.67</v>
      </c>
      <c r="G23413" s="87">
        <f t="shared" si="3428"/>
        <v>2.3432554771340773E-3</v>
      </c>
      <c r="H23413" s="88">
        <v>1459.6309000000001</v>
      </c>
      <c r="I23413" s="88">
        <f t="shared" si="3429"/>
        <v>4.7392571627718092E-3</v>
      </c>
      <c r="J23413" s="89">
        <v>258.40929999999997</v>
      </c>
      <c r="K23413" s="89">
        <f t="shared" si="3413"/>
        <v>1.5212885206695944E-2</v>
      </c>
      <c r="L23413" s="90">
        <v>139.96</v>
      </c>
      <c r="M23413" s="90">
        <f t="shared" si="3417"/>
        <v>8.0769963684419353E-4</v>
      </c>
      <c r="N23413" s="91">
        <v>691.3</v>
      </c>
      <c r="O23413" s="91">
        <f t="shared" si="3408"/>
        <v>-2.1097359096232306E-3</v>
      </c>
      <c r="P23413" s="92">
        <v>6292.87</v>
      </c>
      <c r="Q23413" s="92">
        <f t="shared" si="3432"/>
        <v>-1.3013902303195933E-2</v>
      </c>
      <c r="R23413" s="93">
        <v>1793.34</v>
      </c>
      <c r="S23413" s="93">
        <f t="shared" si="3430"/>
        <v>-1.2777629172993246E-3</v>
      </c>
      <c r="T23413" s="94">
        <v>5721.74</v>
      </c>
      <c r="U23413" s="94">
        <f t="shared" si="3409"/>
        <v>-1.2366208992828365E-3</v>
      </c>
      <c r="V23413" s="95">
        <v>6383.98</v>
      </c>
      <c r="W23413" s="95">
        <f t="shared" si="3410"/>
        <v>-1.1987734010648671E-2</v>
      </c>
      <c r="X23413" s="96">
        <v>1000.6217</v>
      </c>
      <c r="Y23413" s="96">
        <f t="shared" si="3411"/>
        <v>4.1473355448679537E-5</v>
      </c>
      <c r="Z23413" s="97">
        <v>3751.78</v>
      </c>
      <c r="AA23413" s="97">
        <f t="shared" si="3431"/>
        <v>8.6653404745336976E-3</v>
      </c>
      <c r="AB23413" s="98">
        <v>5137.03</v>
      </c>
      <c r="AC23413" s="98">
        <f t="shared" si="3421"/>
        <v>-7.5404808667149754E-3</v>
      </c>
      <c r="AD23413" s="99">
        <v>3151.94</v>
      </c>
      <c r="AE23413" s="99">
        <f t="shared" si="3418"/>
        <v>7.6658745643419964E-3</v>
      </c>
      <c r="AF23413" s="100">
        <v>13707.673000000001</v>
      </c>
      <c r="AG23413" s="100">
        <f t="shared" si="3422"/>
        <v>4.1384282421014461E-3</v>
      </c>
      <c r="AH23413" s="101">
        <v>2209.5700000000002</v>
      </c>
      <c r="AI23413" s="101">
        <f t="shared" si="3415"/>
        <v>9.8786000116927713E-3</v>
      </c>
      <c r="AJ23413" s="102">
        <v>10871.77</v>
      </c>
      <c r="AK23413" s="102">
        <f t="shared" si="3423"/>
        <v>2.0348565864583999E-3</v>
      </c>
      <c r="AL23413" s="103">
        <v>715.10500000000002</v>
      </c>
      <c r="AM23413" s="103">
        <f t="shared" si="3433"/>
        <v>-1.4161791006366592E-3</v>
      </c>
      <c r="AN23413" s="104">
        <v>1186.5129999999999</v>
      </c>
      <c r="AO23413" s="104">
        <f t="shared" si="3426"/>
        <v>7.0614588740781645E-3</v>
      </c>
      <c r="AP23413" s="105">
        <v>3455.6190000000001</v>
      </c>
      <c r="AQ23413" s="105">
        <f t="shared" si="3416"/>
        <v>5.2484115817068326E-3</v>
      </c>
      <c r="AR23413" s="106">
        <v>271.25</v>
      </c>
      <c r="AS23413" s="106">
        <f t="shared" si="3419"/>
        <v>1.2526713007893174E-3</v>
      </c>
      <c r="AT23413" s="107">
        <v>386.71</v>
      </c>
      <c r="AU23413" s="107">
        <f t="shared" si="3420"/>
        <v>5.9133403631998777E-3</v>
      </c>
      <c r="AV23413" s="90">
        <v>99.051000000000002</v>
      </c>
      <c r="AW23413" s="90">
        <f t="shared" si="3405"/>
        <v>-1.7161403037282727E-4</v>
      </c>
      <c r="AX23413" s="108">
        <v>1837.24</v>
      </c>
      <c r="AY23413" s="108">
        <f t="shared" si="3412"/>
        <v>-1.7945613308157388E-3</v>
      </c>
      <c r="AZ23413" s="109">
        <v>1591.31</v>
      </c>
      <c r="BA23413" s="109">
        <f t="shared" si="3414"/>
        <v>-1.1430582445674286E-3</v>
      </c>
      <c r="BB23413" s="110">
        <v>275.08429999999998</v>
      </c>
      <c r="BC23413" s="110">
        <f t="shared" si="3424"/>
        <v>-3.9556782546112139E-3</v>
      </c>
      <c r="BD23413" s="111">
        <v>2484.5126</v>
      </c>
      <c r="BE23413" s="111">
        <f t="shared" si="3406"/>
        <v>-9.1681811661838419E-3</v>
      </c>
      <c r="BF23413" s="112">
        <v>198.66</v>
      </c>
      <c r="BG23413" s="112">
        <f t="shared" si="3407"/>
        <v>0</v>
      </c>
    </row>
    <row r="23414" spans="1:59" ht="25" x14ac:dyDescent="0.2">
      <c r="A23414" s="83">
        <v>41675</v>
      </c>
      <c r="B23414" s="84">
        <v>1470.25</v>
      </c>
      <c r="C23414" s="85">
        <f t="shared" si="3427"/>
        <v>-1.7532657358257943E-3</v>
      </c>
      <c r="D23414" s="86">
        <v>1375.2665</v>
      </c>
      <c r="E23414" s="86">
        <f t="shared" si="3425"/>
        <v>-5.6867347852308412E-4</v>
      </c>
      <c r="F23414" s="87">
        <v>1544.24</v>
      </c>
      <c r="G23414" s="87">
        <f t="shared" si="3428"/>
        <v>-1.5723528026629705E-3</v>
      </c>
      <c r="H23414" s="88">
        <v>1459.7040999999999</v>
      </c>
      <c r="I23414" s="88">
        <f t="shared" si="3429"/>
        <v>5.0148407096250869E-5</v>
      </c>
      <c r="J23414" s="89">
        <v>257.8725</v>
      </c>
      <c r="K23414" s="89">
        <f t="shared" si="3413"/>
        <v>-2.0794852479342021E-3</v>
      </c>
      <c r="L23414" s="90">
        <v>139.935</v>
      </c>
      <c r="M23414" s="90">
        <f t="shared" si="3417"/>
        <v>-1.7863841845324743E-4</v>
      </c>
      <c r="N23414" s="91">
        <v>692.29</v>
      </c>
      <c r="O23414" s="91">
        <f t="shared" si="3408"/>
        <v>1.4310600234960413E-3</v>
      </c>
      <c r="P23414" s="92">
        <v>6332.16</v>
      </c>
      <c r="Q23414" s="92">
        <f t="shared" si="3432"/>
        <v>6.2241637195056152E-3</v>
      </c>
      <c r="R23414" s="93">
        <v>1791.05</v>
      </c>
      <c r="S23414" s="93">
        <f t="shared" si="3430"/>
        <v>1.4395756454613204E-2</v>
      </c>
      <c r="T23414" s="94">
        <v>5731.75</v>
      </c>
      <c r="U23414" s="94">
        <f t="shared" si="3409"/>
        <v>1.7479392828949618E-3</v>
      </c>
      <c r="V23414" s="95">
        <v>6421.56</v>
      </c>
      <c r="W23414" s="95">
        <f t="shared" si="3410"/>
        <v>5.869351528107994E-3</v>
      </c>
      <c r="X23414" s="96">
        <v>1000.6632</v>
      </c>
      <c r="Y23414" s="96">
        <f t="shared" si="3411"/>
        <v>9.7230786341346017E-5</v>
      </c>
      <c r="Z23414" s="97">
        <v>3736.3</v>
      </c>
      <c r="AA23414" s="97">
        <f t="shared" si="3431"/>
        <v>-4.1345771017918184E-3</v>
      </c>
      <c r="AB23414" s="98">
        <v>5094.22</v>
      </c>
      <c r="AC23414" s="98">
        <f t="shared" si="3421"/>
        <v>8.3685277634276967E-3</v>
      </c>
      <c r="AD23414" s="99">
        <v>3146.49</v>
      </c>
      <c r="AE23414" s="99">
        <f t="shared" si="3418"/>
        <v>-1.7305904360939608E-3</v>
      </c>
      <c r="AF23414" s="100">
        <v>13642.449000000001</v>
      </c>
      <c r="AG23414" s="100">
        <f t="shared" si="3422"/>
        <v>-4.7695672909329528E-3</v>
      </c>
      <c r="AH23414" s="101">
        <v>2206.0300000000002</v>
      </c>
      <c r="AI23414" s="101">
        <f t="shared" si="3415"/>
        <v>-1.6034064491434741E-3</v>
      </c>
      <c r="AJ23414" s="102">
        <v>10860.64</v>
      </c>
      <c r="AK23414" s="102">
        <f t="shared" si="3423"/>
        <v>-1.0242767344331846E-3</v>
      </c>
      <c r="AL23414" s="103">
        <v>714.09299999999996</v>
      </c>
      <c r="AM23414" s="103">
        <f t="shared" si="3433"/>
        <v>1.2459637966265933E-2</v>
      </c>
      <c r="AN23414" s="104">
        <v>1183.8910000000001</v>
      </c>
      <c r="AO23414" s="104">
        <f t="shared" si="3426"/>
        <v>-2.212282015538847E-3</v>
      </c>
      <c r="AP23414" s="105">
        <v>3449.1860000000001</v>
      </c>
      <c r="AQ23414" s="105">
        <f t="shared" si="3416"/>
        <v>-1.8633406334579705E-3</v>
      </c>
      <c r="AR23414" s="106">
        <v>271.58999999999997</v>
      </c>
      <c r="AS23414" s="106">
        <f t="shared" si="3419"/>
        <v>1.291378996855219E-2</v>
      </c>
      <c r="AT23414" s="107">
        <v>386.25</v>
      </c>
      <c r="AU23414" s="107">
        <f t="shared" si="3420"/>
        <v>-1.190229906605194E-3</v>
      </c>
      <c r="AV23414" s="90">
        <v>99.037999999999997</v>
      </c>
      <c r="AW23414" s="90">
        <f t="shared" si="3405"/>
        <v>-1.3125413343158563E-4</v>
      </c>
      <c r="AX23414" s="108">
        <v>1833.92</v>
      </c>
      <c r="AY23414" s="108">
        <f t="shared" si="3412"/>
        <v>-1.8086931133914279E-3</v>
      </c>
      <c r="AZ23414" s="109">
        <v>1591.82</v>
      </c>
      <c r="BA23414" s="109">
        <f t="shared" si="3414"/>
        <v>3.204393187610996E-4</v>
      </c>
      <c r="BB23414" s="110">
        <v>274.18009999999998</v>
      </c>
      <c r="BC23414" s="110">
        <f t="shared" si="3424"/>
        <v>-3.2924064140669603E-3</v>
      </c>
      <c r="BD23414" s="111">
        <v>2459.9971</v>
      </c>
      <c r="BE23414" s="111">
        <f t="shared" si="3406"/>
        <v>-9.9163324085367374E-3</v>
      </c>
      <c r="BF23414" s="112">
        <v>198.66</v>
      </c>
      <c r="BG23414" s="112">
        <f t="shared" si="3407"/>
        <v>0</v>
      </c>
    </row>
    <row r="23415" spans="1:59" ht="25" x14ac:dyDescent="0.2">
      <c r="A23415" s="83">
        <v>41676</v>
      </c>
      <c r="B23415" s="84">
        <v>1480.56</v>
      </c>
      <c r="C23415" s="85">
        <f t="shared" si="3427"/>
        <v>6.9879402294275826E-3</v>
      </c>
      <c r="D23415" s="86">
        <v>1377.569</v>
      </c>
      <c r="E23415" s="86">
        <f t="shared" si="3425"/>
        <v>1.6728210144991654E-3</v>
      </c>
      <c r="F23415" s="87">
        <v>1552.27</v>
      </c>
      <c r="G23415" s="87">
        <f t="shared" si="3428"/>
        <v>5.1864957648449124E-3</v>
      </c>
      <c r="H23415" s="88">
        <v>1472.9689000000001</v>
      </c>
      <c r="I23415" s="88">
        <f t="shared" si="3429"/>
        <v>9.0462799367576983E-3</v>
      </c>
      <c r="J23415" s="89">
        <v>257.8888</v>
      </c>
      <c r="K23415" s="89">
        <f t="shared" si="3413"/>
        <v>6.3207534203966984E-5</v>
      </c>
      <c r="L23415" s="90">
        <v>140.20599999999999</v>
      </c>
      <c r="M23415" s="90">
        <f t="shared" si="3417"/>
        <v>1.9347406094388532E-3</v>
      </c>
      <c r="N23415" s="91">
        <v>701.52</v>
      </c>
      <c r="O23415" s="91">
        <f t="shared" si="3408"/>
        <v>1.3244466496384831E-2</v>
      </c>
      <c r="P23415" s="92">
        <v>6417.04</v>
      </c>
      <c r="Q23415" s="92">
        <f t="shared" si="3432"/>
        <v>1.3315542014271636E-2</v>
      </c>
      <c r="R23415" s="93">
        <v>1817.02</v>
      </c>
      <c r="S23415" s="93">
        <f t="shared" si="3430"/>
        <v>8.063078969681902E-3</v>
      </c>
      <c r="T23415" s="94">
        <v>5807.38</v>
      </c>
      <c r="U23415" s="94">
        <f t="shared" si="3409"/>
        <v>1.310862829245246E-2</v>
      </c>
      <c r="V23415" s="95">
        <v>6508.35</v>
      </c>
      <c r="W23415" s="95">
        <f t="shared" si="3410"/>
        <v>1.342488903519528E-2</v>
      </c>
      <c r="X23415" s="96">
        <v>1000.7605</v>
      </c>
      <c r="Y23415" s="96">
        <f t="shared" si="3411"/>
        <v>3.5866286075926491E-4</v>
      </c>
      <c r="Z23415" s="97">
        <v>3785.3</v>
      </c>
      <c r="AA23415" s="97">
        <f t="shared" si="3431"/>
        <v>1.3029327057657983E-2</v>
      </c>
      <c r="AB23415" s="98">
        <v>5142.67</v>
      </c>
      <c r="AC23415" s="98">
        <f t="shared" si="3421"/>
        <v>-9.4658361607389899E-3</v>
      </c>
      <c r="AD23415" s="99">
        <v>3187.25</v>
      </c>
      <c r="AE23415" s="99">
        <f t="shared" si="3418"/>
        <v>1.2870930190728862E-2</v>
      </c>
      <c r="AF23415" s="100">
        <v>13777.282999999999</v>
      </c>
      <c r="AG23415" s="100">
        <f t="shared" si="3422"/>
        <v>9.8348945801635407E-3</v>
      </c>
      <c r="AH23415" s="101">
        <v>2235.08</v>
      </c>
      <c r="AI23415" s="101">
        <f t="shared" si="3415"/>
        <v>1.3082501594833998E-2</v>
      </c>
      <c r="AJ23415" s="102">
        <v>10936.5</v>
      </c>
      <c r="AK23415" s="102">
        <f t="shared" si="3423"/>
        <v>6.9605743030453507E-3</v>
      </c>
      <c r="AL23415" s="103">
        <v>723.04600000000005</v>
      </c>
      <c r="AM23415" s="103">
        <f t="shared" si="3433"/>
        <v>1.4039775632685762E-2</v>
      </c>
      <c r="AN23415" s="104">
        <v>1198.6210000000001</v>
      </c>
      <c r="AO23415" s="104">
        <f t="shared" si="3426"/>
        <v>1.2365257915834161E-2</v>
      </c>
      <c r="AP23415" s="105">
        <v>3493.0619999999999</v>
      </c>
      <c r="AQ23415" s="105">
        <f t="shared" si="3416"/>
        <v>1.2640454276870794E-2</v>
      </c>
      <c r="AR23415" s="106">
        <v>275.12</v>
      </c>
      <c r="AS23415" s="106">
        <f t="shared" si="3419"/>
        <v>1.1492302407834261E-2</v>
      </c>
      <c r="AT23415" s="107">
        <v>389.52</v>
      </c>
      <c r="AU23415" s="107">
        <f t="shared" si="3420"/>
        <v>8.4303836624902307E-3</v>
      </c>
      <c r="AV23415" s="90">
        <v>99.015000000000001</v>
      </c>
      <c r="AW23415" s="90">
        <f t="shared" si="3405"/>
        <v>-2.3226106247717593E-4</v>
      </c>
      <c r="AX23415" s="108">
        <v>1832.47</v>
      </c>
      <c r="AY23415" s="108">
        <f t="shared" si="3412"/>
        <v>-7.909688143362579E-4</v>
      </c>
      <c r="AZ23415" s="109">
        <v>1594.31</v>
      </c>
      <c r="BA23415" s="109">
        <f t="shared" si="3414"/>
        <v>1.5630250535492393E-3</v>
      </c>
      <c r="BB23415" s="110">
        <v>274.0428</v>
      </c>
      <c r="BC23415" s="110">
        <f t="shared" si="3424"/>
        <v>-5.0089116259316229E-4</v>
      </c>
      <c r="BD23415" s="111">
        <v>2450.4859000000001</v>
      </c>
      <c r="BE23415" s="111">
        <f t="shared" si="3406"/>
        <v>-3.873839658646554E-3</v>
      </c>
      <c r="BF23415" s="112">
        <v>198.66</v>
      </c>
      <c r="BG23415" s="112">
        <f t="shared" si="3407"/>
        <v>-5.0338526601914627E-5</v>
      </c>
    </row>
    <row r="23416" spans="1:59" ht="25" x14ac:dyDescent="0.2">
      <c r="A23416" s="83">
        <v>41677</v>
      </c>
      <c r="B23416" s="84">
        <v>1487.89</v>
      </c>
      <c r="C23416" s="85">
        <f t="shared" si="3427"/>
        <v>4.9386143597940496E-3</v>
      </c>
      <c r="D23416" s="86">
        <v>1379.7937999999999</v>
      </c>
      <c r="E23416" s="86">
        <f t="shared" si="3425"/>
        <v>1.6137161803998353E-3</v>
      </c>
      <c r="F23416" s="87">
        <v>1558.57</v>
      </c>
      <c r="G23416" s="87">
        <f t="shared" si="3428"/>
        <v>4.0503584966341735E-3</v>
      </c>
      <c r="H23416" s="88">
        <v>1488.1922</v>
      </c>
      <c r="I23416" s="88">
        <f t="shared" si="3429"/>
        <v>1.0282070852734851E-2</v>
      </c>
      <c r="J23416" s="89">
        <v>258.69229999999999</v>
      </c>
      <c r="K23416" s="89">
        <f t="shared" si="3413"/>
        <v>3.1108402842364357E-3</v>
      </c>
      <c r="L23416" s="90">
        <v>140.47300000000001</v>
      </c>
      <c r="M23416" s="90">
        <f t="shared" si="3417"/>
        <v>1.9025297976446973E-3</v>
      </c>
      <c r="N23416" s="91">
        <v>709.66</v>
      </c>
      <c r="O23416" s="91">
        <f t="shared" si="3408"/>
        <v>1.1536572628416331E-2</v>
      </c>
      <c r="P23416" s="92">
        <v>6484.64</v>
      </c>
      <c r="Q23416" s="92">
        <f t="shared" si="3432"/>
        <v>1.0479351314484591E-2</v>
      </c>
      <c r="R23416" s="93">
        <v>1831.73</v>
      </c>
      <c r="S23416" s="93">
        <f t="shared" si="3430"/>
        <v>0</v>
      </c>
      <c r="T23416" s="94">
        <v>5877.14</v>
      </c>
      <c r="U23416" s="94">
        <f t="shared" si="3409"/>
        <v>1.1940726511421475E-2</v>
      </c>
      <c r="V23416" s="95">
        <v>6576.75</v>
      </c>
      <c r="W23416" s="95">
        <f t="shared" si="3410"/>
        <v>1.0454734471614309E-2</v>
      </c>
      <c r="X23416" s="96">
        <v>1001.1195</v>
      </c>
      <c r="Y23416" s="96">
        <f t="shared" si="3411"/>
        <v>0</v>
      </c>
      <c r="Z23416" s="97">
        <v>3854.9</v>
      </c>
      <c r="AA23416" s="97">
        <f t="shared" si="3431"/>
        <v>1.821992235534594E-2</v>
      </c>
      <c r="AB23416" s="98">
        <v>5201.62</v>
      </c>
      <c r="AC23416" s="98">
        <f t="shared" si="3421"/>
        <v>-1.1397715681074068E-2</v>
      </c>
      <c r="AD23416" s="99">
        <v>3229.64</v>
      </c>
      <c r="AE23416" s="99">
        <f t="shared" si="3418"/>
        <v>1.3212199878529295E-2</v>
      </c>
      <c r="AF23416" s="100">
        <v>13897.633</v>
      </c>
      <c r="AG23416" s="100">
        <f t="shared" si="3422"/>
        <v>8.6974615325843743E-3</v>
      </c>
      <c r="AH23416" s="101">
        <v>2270.19</v>
      </c>
      <c r="AI23416" s="101">
        <f t="shared" si="3415"/>
        <v>1.5586506822772682E-2</v>
      </c>
      <c r="AJ23416" s="102">
        <v>11053.65</v>
      </c>
      <c r="AK23416" s="102">
        <f t="shared" si="3423"/>
        <v>1.065487123082101E-2</v>
      </c>
      <c r="AL23416" s="103">
        <v>733.26900000000001</v>
      </c>
      <c r="AM23416" s="103">
        <f t="shared" si="3433"/>
        <v>0</v>
      </c>
      <c r="AN23416" s="104">
        <v>1216.431</v>
      </c>
      <c r="AO23416" s="104">
        <f t="shared" si="3426"/>
        <v>1.4749432205170226E-2</v>
      </c>
      <c r="AP23416" s="105">
        <v>3530.3049999999998</v>
      </c>
      <c r="AQ23416" s="105">
        <f t="shared" si="3416"/>
        <v>1.0605554026579258E-2</v>
      </c>
      <c r="AR23416" s="106">
        <v>278.3</v>
      </c>
      <c r="AS23416" s="106">
        <f t="shared" si="3419"/>
        <v>0</v>
      </c>
      <c r="AT23416" s="107">
        <v>392.64</v>
      </c>
      <c r="AU23416" s="107">
        <f t="shared" si="3420"/>
        <v>7.9779496481011784E-3</v>
      </c>
      <c r="AV23416" s="90">
        <v>99.05</v>
      </c>
      <c r="AW23416" s="90">
        <f t="shared" si="3405"/>
        <v>3.5341933571599423E-4</v>
      </c>
      <c r="AX23416" s="108">
        <v>1836.2</v>
      </c>
      <c r="AY23416" s="108">
        <f t="shared" si="3412"/>
        <v>2.033435160563226E-3</v>
      </c>
      <c r="AZ23416" s="109">
        <v>1597.09</v>
      </c>
      <c r="BA23416" s="109">
        <f t="shared" si="3414"/>
        <v>1.7421825550884957E-3</v>
      </c>
      <c r="BB23416" s="110">
        <v>274.87569999999999</v>
      </c>
      <c r="BC23416" s="110">
        <f t="shared" si="3424"/>
        <v>3.0346969147805789E-3</v>
      </c>
      <c r="BD23416" s="111">
        <v>2454.8139999999999</v>
      </c>
      <c r="BE23416" s="111">
        <f t="shared" si="3406"/>
        <v>1.7646632056706434E-3</v>
      </c>
      <c r="BF23416" s="112">
        <v>198.65</v>
      </c>
      <c r="BG23416" s="112">
        <f t="shared" si="3407"/>
        <v>0</v>
      </c>
    </row>
    <row r="23417" spans="1:59" ht="25" x14ac:dyDescent="0.2">
      <c r="A23417" s="83">
        <v>41678</v>
      </c>
      <c r="B23417" s="84">
        <v>1487.89</v>
      </c>
      <c r="C23417" s="85">
        <f t="shared" si="3427"/>
        <v>0</v>
      </c>
      <c r="D23417" s="86">
        <v>1379.7937999999999</v>
      </c>
      <c r="E23417" s="86">
        <f t="shared" si="3425"/>
        <v>0</v>
      </c>
      <c r="F23417" s="87">
        <v>1558.57</v>
      </c>
      <c r="G23417" s="87">
        <f t="shared" si="3428"/>
        <v>0</v>
      </c>
      <c r="H23417" s="88">
        <v>1488.1922</v>
      </c>
      <c r="I23417" s="88">
        <f t="shared" si="3429"/>
        <v>0</v>
      </c>
      <c r="J23417" s="89">
        <v>258.69229999999999</v>
      </c>
      <c r="K23417" s="89">
        <f t="shared" si="3413"/>
        <v>0</v>
      </c>
      <c r="L23417" s="90">
        <v>140.47300000000001</v>
      </c>
      <c r="M23417" s="90">
        <f t="shared" si="3417"/>
        <v>0</v>
      </c>
      <c r="N23417" s="91">
        <v>709.66</v>
      </c>
      <c r="O23417" s="91">
        <f t="shared" si="3408"/>
        <v>0</v>
      </c>
      <c r="P23417" s="92">
        <v>6484.64</v>
      </c>
      <c r="Q23417" s="92">
        <f t="shared" si="3432"/>
        <v>0</v>
      </c>
      <c r="R23417" s="93">
        <v>1831.73</v>
      </c>
      <c r="S23417" s="93">
        <f t="shared" si="3430"/>
        <v>0</v>
      </c>
      <c r="T23417" s="94">
        <v>5877.14</v>
      </c>
      <c r="U23417" s="94">
        <f t="shared" si="3409"/>
        <v>0</v>
      </c>
      <c r="V23417" s="95">
        <v>6576.75</v>
      </c>
      <c r="W23417" s="95">
        <f t="shared" si="3410"/>
        <v>0</v>
      </c>
      <c r="X23417" s="96">
        <v>1001.1195</v>
      </c>
      <c r="Y23417" s="96">
        <f t="shared" si="3411"/>
        <v>0</v>
      </c>
      <c r="Z23417" s="97">
        <v>3854.9</v>
      </c>
      <c r="AA23417" s="97">
        <f t="shared" si="3431"/>
        <v>0</v>
      </c>
      <c r="AB23417" s="98">
        <v>5201.62</v>
      </c>
      <c r="AC23417" s="98">
        <f t="shared" si="3421"/>
        <v>0</v>
      </c>
      <c r="AD23417" s="99">
        <v>3229.64</v>
      </c>
      <c r="AE23417" s="99">
        <f t="shared" si="3418"/>
        <v>0</v>
      </c>
      <c r="AF23417" s="100">
        <v>13897.633</v>
      </c>
      <c r="AG23417" s="100">
        <f t="shared" si="3422"/>
        <v>0</v>
      </c>
      <c r="AH23417" s="101">
        <v>2270.19</v>
      </c>
      <c r="AI23417" s="101">
        <f t="shared" si="3415"/>
        <v>0</v>
      </c>
      <c r="AJ23417" s="102">
        <v>11053.65</v>
      </c>
      <c r="AK23417" s="102">
        <f t="shared" si="3423"/>
        <v>0</v>
      </c>
      <c r="AL23417" s="103">
        <v>733.26900000000001</v>
      </c>
      <c r="AM23417" s="103">
        <f t="shared" si="3433"/>
        <v>0</v>
      </c>
      <c r="AN23417" s="104">
        <v>1216.431</v>
      </c>
      <c r="AO23417" s="104">
        <f t="shared" si="3426"/>
        <v>0</v>
      </c>
      <c r="AP23417" s="105">
        <v>3530.3049999999998</v>
      </c>
      <c r="AQ23417" s="105">
        <f t="shared" si="3416"/>
        <v>0</v>
      </c>
      <c r="AR23417" s="106">
        <v>278.3</v>
      </c>
      <c r="AS23417" s="106">
        <f t="shared" si="3419"/>
        <v>0</v>
      </c>
      <c r="AT23417" s="107">
        <v>392.64</v>
      </c>
      <c r="AU23417" s="107">
        <f t="shared" si="3420"/>
        <v>0</v>
      </c>
      <c r="AV23417" s="90">
        <v>99.05</v>
      </c>
      <c r="AW23417" s="90">
        <f t="shared" si="3405"/>
        <v>0</v>
      </c>
      <c r="AX23417" s="108">
        <v>1836.2</v>
      </c>
      <c r="AY23417" s="108">
        <f t="shared" si="3412"/>
        <v>0</v>
      </c>
      <c r="AZ23417" s="109">
        <v>1597.09</v>
      </c>
      <c r="BA23417" s="109">
        <f t="shared" si="3414"/>
        <v>0</v>
      </c>
      <c r="BB23417" s="110">
        <v>274.87569999999999</v>
      </c>
      <c r="BC23417" s="110">
        <f t="shared" si="3424"/>
        <v>0</v>
      </c>
      <c r="BD23417" s="111">
        <v>2454.8139999999999</v>
      </c>
      <c r="BE23417" s="111">
        <f t="shared" si="3406"/>
        <v>0</v>
      </c>
      <c r="BF23417" s="112">
        <v>198.65</v>
      </c>
      <c r="BG23417" s="112">
        <f t="shared" si="3407"/>
        <v>0</v>
      </c>
    </row>
    <row r="23418" spans="1:59" ht="25" x14ac:dyDescent="0.2">
      <c r="A23418" s="83">
        <v>41679</v>
      </c>
      <c r="B23418" s="84">
        <v>1487.89</v>
      </c>
      <c r="C23418" s="85">
        <f t="shared" si="3427"/>
        <v>0</v>
      </c>
      <c r="D23418" s="86">
        <v>1379.7937999999999</v>
      </c>
      <c r="E23418" s="86">
        <f t="shared" si="3425"/>
        <v>0</v>
      </c>
      <c r="F23418" s="87">
        <v>1558.57</v>
      </c>
      <c r="G23418" s="87">
        <f t="shared" si="3428"/>
        <v>0</v>
      </c>
      <c r="H23418" s="88">
        <v>1488.1922</v>
      </c>
      <c r="I23418" s="88">
        <f t="shared" si="3429"/>
        <v>0</v>
      </c>
      <c r="J23418" s="89">
        <v>258.69229999999999</v>
      </c>
      <c r="K23418" s="89">
        <f t="shared" si="3413"/>
        <v>0</v>
      </c>
      <c r="L23418" s="90">
        <v>140.47300000000001</v>
      </c>
      <c r="M23418" s="90">
        <f t="shared" si="3417"/>
        <v>0</v>
      </c>
      <c r="N23418" s="91">
        <v>709.66</v>
      </c>
      <c r="O23418" s="91">
        <f t="shared" si="3408"/>
        <v>0</v>
      </c>
      <c r="P23418" s="92">
        <v>6484.64</v>
      </c>
      <c r="Q23418" s="92">
        <f t="shared" si="3432"/>
        <v>0</v>
      </c>
      <c r="R23418" s="93">
        <v>1831.73</v>
      </c>
      <c r="S23418" s="93">
        <f t="shared" si="3430"/>
        <v>-1.7758548575717336E-3</v>
      </c>
      <c r="T23418" s="94">
        <v>5877.14</v>
      </c>
      <c r="U23418" s="94">
        <f t="shared" si="3409"/>
        <v>0</v>
      </c>
      <c r="V23418" s="95">
        <v>6576.75</v>
      </c>
      <c r="W23418" s="95">
        <f t="shared" si="3410"/>
        <v>0</v>
      </c>
      <c r="X23418" s="96">
        <v>1001.1195</v>
      </c>
      <c r="Y23418" s="96">
        <f t="shared" si="3411"/>
        <v>5.5053193928918391E-4</v>
      </c>
      <c r="Z23418" s="97">
        <v>3854.9</v>
      </c>
      <c r="AA23418" s="97">
        <f t="shared" si="3431"/>
        <v>0</v>
      </c>
      <c r="AB23418" s="98">
        <v>5201.62</v>
      </c>
      <c r="AC23418" s="98">
        <f t="shared" si="3421"/>
        <v>0</v>
      </c>
      <c r="AD23418" s="99">
        <v>3229.64</v>
      </c>
      <c r="AE23418" s="99">
        <f t="shared" si="3418"/>
        <v>0</v>
      </c>
      <c r="AF23418" s="100">
        <v>13897.633</v>
      </c>
      <c r="AG23418" s="100">
        <f t="shared" si="3422"/>
        <v>0</v>
      </c>
      <c r="AH23418" s="101">
        <v>2270.19</v>
      </c>
      <c r="AI23418" s="101">
        <f t="shared" si="3415"/>
        <v>0</v>
      </c>
      <c r="AJ23418" s="102">
        <v>11053.65</v>
      </c>
      <c r="AK23418" s="102">
        <f t="shared" si="3423"/>
        <v>0</v>
      </c>
      <c r="AL23418" s="103">
        <v>733.26900000000001</v>
      </c>
      <c r="AM23418" s="103">
        <f t="shared" si="3433"/>
        <v>1.3410363149132607E-3</v>
      </c>
      <c r="AN23418" s="104">
        <v>1216.431</v>
      </c>
      <c r="AO23418" s="104">
        <f t="shared" si="3426"/>
        <v>0</v>
      </c>
      <c r="AP23418" s="105">
        <v>3530.3049999999998</v>
      </c>
      <c r="AQ23418" s="105">
        <f t="shared" si="3416"/>
        <v>0</v>
      </c>
      <c r="AR23418" s="106">
        <v>278.3</v>
      </c>
      <c r="AS23418" s="106">
        <f t="shared" si="3419"/>
        <v>2.7988105391906835E-3</v>
      </c>
      <c r="AT23418" s="107">
        <v>392.64</v>
      </c>
      <c r="AU23418" s="107">
        <f t="shared" si="3420"/>
        <v>0</v>
      </c>
      <c r="AV23418" s="90">
        <v>99.05</v>
      </c>
      <c r="AW23418" s="90">
        <f t="shared" si="3405"/>
        <v>0</v>
      </c>
      <c r="AX23418" s="108">
        <v>1836.2</v>
      </c>
      <c r="AY23418" s="108">
        <f t="shared" si="3412"/>
        <v>0</v>
      </c>
      <c r="AZ23418" s="109">
        <v>1597.09</v>
      </c>
      <c r="BA23418" s="109">
        <f t="shared" si="3414"/>
        <v>0</v>
      </c>
      <c r="BB23418" s="110">
        <v>274.87569999999999</v>
      </c>
      <c r="BC23418" s="110">
        <f t="shared" si="3424"/>
        <v>0</v>
      </c>
      <c r="BD23418" s="111">
        <v>2454.8139999999999</v>
      </c>
      <c r="BE23418" s="111">
        <f t="shared" si="3406"/>
        <v>0</v>
      </c>
      <c r="BF23418" s="112">
        <v>198.65</v>
      </c>
      <c r="BG23418" s="112">
        <f t="shared" si="3407"/>
        <v>5.0338526601800867E-5</v>
      </c>
    </row>
    <row r="23419" spans="1:59" ht="25" x14ac:dyDescent="0.2">
      <c r="A23419" s="83">
        <v>41680</v>
      </c>
      <c r="B23419" s="84">
        <v>1490.21</v>
      </c>
      <c r="C23419" s="85">
        <f t="shared" si="3427"/>
        <v>1.5580406764815183E-3</v>
      </c>
      <c r="D23419" s="86">
        <v>1379.8972000000001</v>
      </c>
      <c r="E23419" s="86">
        <f t="shared" si="3425"/>
        <v>7.4935925832803855E-5</v>
      </c>
      <c r="F23419" s="87">
        <v>1560.21</v>
      </c>
      <c r="G23419" s="87">
        <f t="shared" si="3428"/>
        <v>1.051693387261392E-3</v>
      </c>
      <c r="H23419" s="88">
        <v>1488.8867</v>
      </c>
      <c r="I23419" s="88">
        <f t="shared" si="3429"/>
        <v>4.6656473404067795E-4</v>
      </c>
      <c r="J23419" s="89">
        <v>257.54419999999999</v>
      </c>
      <c r="K23419" s="89">
        <f t="shared" si="3413"/>
        <v>-4.4479686844083105E-3</v>
      </c>
      <c r="L23419" s="90">
        <v>140.75800000000001</v>
      </c>
      <c r="M23419" s="90">
        <f t="shared" si="3417"/>
        <v>2.0268042823405135E-3</v>
      </c>
      <c r="N23419" s="91">
        <v>711.52</v>
      </c>
      <c r="O23419" s="91">
        <f t="shared" si="3408"/>
        <v>2.6175446628696935E-3</v>
      </c>
      <c r="P23419" s="92">
        <v>6520.4</v>
      </c>
      <c r="Q23419" s="92">
        <f t="shared" si="3432"/>
        <v>5.4994202441438281E-3</v>
      </c>
      <c r="R23419" s="93">
        <v>1828.48</v>
      </c>
      <c r="S23419" s="93">
        <f t="shared" si="3430"/>
        <v>1.002353727951211E-2</v>
      </c>
      <c r="T23419" s="94">
        <v>5895.45</v>
      </c>
      <c r="U23419" s="94">
        <f t="shared" si="3409"/>
        <v>3.1106179292534428E-3</v>
      </c>
      <c r="V23419" s="95">
        <v>6608.16</v>
      </c>
      <c r="W23419" s="95">
        <f t="shared" si="3410"/>
        <v>4.7645466551679543E-3</v>
      </c>
      <c r="X23419" s="96">
        <v>1001.6708</v>
      </c>
      <c r="Y23419" s="96">
        <f t="shared" si="3411"/>
        <v>4.4125300286394439E-5</v>
      </c>
      <c r="Z23419" s="97">
        <v>3876.77</v>
      </c>
      <c r="AA23419" s="97">
        <f t="shared" si="3431"/>
        <v>5.6572663676712088E-3</v>
      </c>
      <c r="AB23419" s="98">
        <v>5211.91</v>
      </c>
      <c r="AC23419" s="98">
        <f t="shared" si="3421"/>
        <v>-1.9762757391793089E-3</v>
      </c>
      <c r="AD23419" s="99">
        <v>3234.79</v>
      </c>
      <c r="AE23419" s="99">
        <f t="shared" si="3418"/>
        <v>1.5933349388986527E-3</v>
      </c>
      <c r="AF23419" s="100">
        <v>13968.349</v>
      </c>
      <c r="AG23419" s="100">
        <f t="shared" si="3422"/>
        <v>5.0754466004138583E-3</v>
      </c>
      <c r="AH23419" s="101">
        <v>2277.42</v>
      </c>
      <c r="AI23419" s="101">
        <f t="shared" si="3415"/>
        <v>3.1796948689755506E-3</v>
      </c>
      <c r="AJ23419" s="102">
        <v>11094.39</v>
      </c>
      <c r="AK23419" s="102">
        <f t="shared" si="3423"/>
        <v>3.6788849892433043E-3</v>
      </c>
      <c r="AL23419" s="103">
        <v>734.25300000000004</v>
      </c>
      <c r="AM23419" s="103">
        <f t="shared" si="3433"/>
        <v>1.1574519862827769E-2</v>
      </c>
      <c r="AN23419" s="104">
        <v>1216.7239999999999</v>
      </c>
      <c r="AO23419" s="104">
        <f t="shared" si="3426"/>
        <v>2.4083956954343139E-4</v>
      </c>
      <c r="AP23419" s="105">
        <v>3529.7379999999998</v>
      </c>
      <c r="AQ23419" s="105">
        <f t="shared" si="3416"/>
        <v>-1.6062225151297559E-4</v>
      </c>
      <c r="AR23419" s="106">
        <v>279.08</v>
      </c>
      <c r="AS23419" s="106">
        <f t="shared" si="3419"/>
        <v>1.0302203229284138E-2</v>
      </c>
      <c r="AT23419" s="107">
        <v>395.11</v>
      </c>
      <c r="AU23419" s="107">
        <f t="shared" si="3420"/>
        <v>6.2710456225936366E-3</v>
      </c>
      <c r="AV23419" s="90">
        <v>99.049000000000007</v>
      </c>
      <c r="AW23419" s="90">
        <f t="shared" si="3405"/>
        <v>-1.0095962119914779E-5</v>
      </c>
      <c r="AX23419" s="108">
        <v>1836.52</v>
      </c>
      <c r="AY23419" s="108">
        <f t="shared" si="3412"/>
        <v>1.7425777124844893E-4</v>
      </c>
      <c r="AZ23419" s="109">
        <v>1599.45</v>
      </c>
      <c r="BA23419" s="109">
        <f t="shared" si="3414"/>
        <v>1.4765968383313531E-3</v>
      </c>
      <c r="BB23419" s="110">
        <v>275.05970000000002</v>
      </c>
      <c r="BC23419" s="110">
        <f t="shared" si="3424"/>
        <v>6.6916953106176526E-4</v>
      </c>
      <c r="BD23419" s="111">
        <v>2456.2912000000001</v>
      </c>
      <c r="BE23419" s="111">
        <f t="shared" si="3406"/>
        <v>6.0157540284378581E-4</v>
      </c>
      <c r="BF23419" s="112">
        <v>198.66</v>
      </c>
      <c r="BG23419" s="112">
        <f t="shared" si="3407"/>
        <v>0</v>
      </c>
    </row>
    <row r="23420" spans="1:59" ht="25" x14ac:dyDescent="0.2">
      <c r="A23420" s="83">
        <v>41681</v>
      </c>
      <c r="B23420" s="84">
        <v>1495.66</v>
      </c>
      <c r="C23420" s="85">
        <f t="shared" si="3427"/>
        <v>3.6505313710215701E-3</v>
      </c>
      <c r="D23420" s="86">
        <v>1381.3264999999999</v>
      </c>
      <c r="E23420" s="86">
        <f t="shared" si="3425"/>
        <v>1.0352657248719362E-3</v>
      </c>
      <c r="F23420" s="87">
        <v>1566.1</v>
      </c>
      <c r="G23420" s="87">
        <f t="shared" si="3428"/>
        <v>3.7680249040278491E-3</v>
      </c>
      <c r="H23420" s="88">
        <v>1498.8076000000001</v>
      </c>
      <c r="I23420" s="88">
        <f t="shared" si="3429"/>
        <v>6.6411991774726654E-3</v>
      </c>
      <c r="J23420" s="89">
        <v>259.43610000000001</v>
      </c>
      <c r="K23420" s="89">
        <f t="shared" si="3413"/>
        <v>7.3190736496783169E-3</v>
      </c>
      <c r="L23420" s="90">
        <v>141.136</v>
      </c>
      <c r="M23420" s="90">
        <f t="shared" si="3417"/>
        <v>2.6818607459531008E-3</v>
      </c>
      <c r="N23420" s="91">
        <v>719.27</v>
      </c>
      <c r="O23420" s="91">
        <f t="shared" si="3408"/>
        <v>1.0833282025805798E-2</v>
      </c>
      <c r="P23420" s="92">
        <v>6594.91</v>
      </c>
      <c r="Q23420" s="92">
        <f t="shared" si="3432"/>
        <v>1.1362415624116301E-2</v>
      </c>
      <c r="R23420" s="93">
        <v>1846.9</v>
      </c>
      <c r="S23420" s="93">
        <f t="shared" si="3430"/>
        <v>9.0122749199095364E-3</v>
      </c>
      <c r="T23420" s="94">
        <v>5960.22</v>
      </c>
      <c r="U23420" s="94">
        <f t="shared" si="3409"/>
        <v>1.0926526193915459E-2</v>
      </c>
      <c r="V23420" s="95">
        <v>6680.53</v>
      </c>
      <c r="W23420" s="95">
        <f t="shared" si="3410"/>
        <v>1.0892076717957978E-2</v>
      </c>
      <c r="X23420" s="96">
        <v>1001.715</v>
      </c>
      <c r="Y23420" s="96">
        <f t="shared" si="3411"/>
        <v>-4.1137923454547632E-4</v>
      </c>
      <c r="Z23420" s="97">
        <v>3920.2</v>
      </c>
      <c r="AA23420" s="97">
        <f t="shared" si="3431"/>
        <v>1.1140340199754227E-2</v>
      </c>
      <c r="AB23420" s="98">
        <v>5260.67</v>
      </c>
      <c r="AC23420" s="98">
        <f t="shared" si="3421"/>
        <v>-9.3120037937164356E-3</v>
      </c>
      <c r="AD23420" s="99">
        <v>3270.74</v>
      </c>
      <c r="AE23420" s="99">
        <f t="shared" si="3418"/>
        <v>1.1052248147915698E-2</v>
      </c>
      <c r="AF23420" s="100">
        <v>14096.603999999999</v>
      </c>
      <c r="AG23420" s="100">
        <f t="shared" si="3422"/>
        <v>9.1399328443500186E-3</v>
      </c>
      <c r="AH23420" s="101">
        <v>2301.64</v>
      </c>
      <c r="AI23420" s="101">
        <f t="shared" si="3415"/>
        <v>1.0578689018514656E-2</v>
      </c>
      <c r="AJ23420" s="102">
        <v>11200.33</v>
      </c>
      <c r="AK23420" s="102">
        <f t="shared" si="3423"/>
        <v>9.5036670001774747E-3</v>
      </c>
      <c r="AL23420" s="103">
        <v>742.80100000000004</v>
      </c>
      <c r="AM23420" s="103">
        <f t="shared" si="3433"/>
        <v>5.3701176457989842E-4</v>
      </c>
      <c r="AN23420" s="104">
        <v>1228.873</v>
      </c>
      <c r="AO23420" s="104">
        <f t="shared" si="3426"/>
        <v>9.9354880951008657E-3</v>
      </c>
      <c r="AP23420" s="105">
        <v>3570.8420000000001</v>
      </c>
      <c r="AQ23420" s="105">
        <f t="shared" si="3416"/>
        <v>1.1577775096501054E-2</v>
      </c>
      <c r="AR23420" s="106">
        <v>281.97000000000003</v>
      </c>
      <c r="AS23420" s="106">
        <f t="shared" si="3419"/>
        <v>3.3988349235833798E-3</v>
      </c>
      <c r="AT23420" s="107">
        <v>397.39</v>
      </c>
      <c r="AU23420" s="107">
        <f t="shared" si="3420"/>
        <v>5.7539590928077618E-3</v>
      </c>
      <c r="AV23420" s="90">
        <v>99.007999999999996</v>
      </c>
      <c r="AW23420" s="90">
        <f t="shared" si="3405"/>
        <v>-4.1402223183904639E-4</v>
      </c>
      <c r="AX23420" s="108">
        <v>1833.54</v>
      </c>
      <c r="AY23420" s="108">
        <f t="shared" si="3412"/>
        <v>-1.6239520089096973E-3</v>
      </c>
      <c r="AZ23420" s="109">
        <v>1602.32</v>
      </c>
      <c r="BA23420" s="109">
        <f t="shared" si="3414"/>
        <v>1.7927588606787078E-3</v>
      </c>
      <c r="BB23420" s="110">
        <v>274.31450000000001</v>
      </c>
      <c r="BC23420" s="110">
        <f t="shared" si="3424"/>
        <v>-2.7129066383073837E-3</v>
      </c>
      <c r="BD23420" s="111">
        <v>2448.4413</v>
      </c>
      <c r="BE23420" s="111">
        <f t="shared" si="3406"/>
        <v>-3.2009520203463422E-3</v>
      </c>
      <c r="BF23420" s="112">
        <v>198.66</v>
      </c>
      <c r="BG23420" s="112">
        <f t="shared" si="3407"/>
        <v>5.033599276209238E-5</v>
      </c>
    </row>
    <row r="23421" spans="1:59" ht="25" x14ac:dyDescent="0.2">
      <c r="A23421" s="83">
        <v>41682</v>
      </c>
      <c r="B23421" s="84">
        <v>1497.04</v>
      </c>
      <c r="C23421" s="85">
        <f t="shared" si="3427"/>
        <v>9.2224419274325724E-4</v>
      </c>
      <c r="D23421" s="86">
        <v>1381.4801</v>
      </c>
      <c r="E23421" s="86">
        <f t="shared" si="3425"/>
        <v>1.1119127930143255E-4</v>
      </c>
      <c r="F23421" s="87">
        <v>1567.14</v>
      </c>
      <c r="G23421" s="87">
        <f t="shared" si="3428"/>
        <v>6.6384958585605377E-4</v>
      </c>
      <c r="H23421" s="88">
        <v>1500.8474000000001</v>
      </c>
      <c r="I23421" s="88">
        <f t="shared" si="3429"/>
        <v>1.3600232789516818E-3</v>
      </c>
      <c r="J23421" s="89">
        <v>260.40390000000002</v>
      </c>
      <c r="K23421" s="89">
        <f t="shared" si="3413"/>
        <v>3.7234576721390401E-3</v>
      </c>
      <c r="L23421" s="90">
        <v>141.27000000000001</v>
      </c>
      <c r="M23421" s="90">
        <f t="shared" si="3417"/>
        <v>9.4898840716190749E-4</v>
      </c>
      <c r="N23421" s="91">
        <v>721.48</v>
      </c>
      <c r="O23421" s="91">
        <f t="shared" si="3408"/>
        <v>3.0678490138063043E-3</v>
      </c>
      <c r="P23421" s="92">
        <v>6623.69</v>
      </c>
      <c r="Q23421" s="92">
        <f t="shared" si="3432"/>
        <v>4.3544770968048357E-3</v>
      </c>
      <c r="R23421" s="93">
        <v>1863.62</v>
      </c>
      <c r="S23421" s="93">
        <f t="shared" si="3430"/>
        <v>-7.7406813337983311E-3</v>
      </c>
      <c r="T23421" s="94">
        <v>5974.52</v>
      </c>
      <c r="U23421" s="94">
        <f t="shared" si="3409"/>
        <v>2.3963667148564688E-3</v>
      </c>
      <c r="V23421" s="95">
        <v>6711.92</v>
      </c>
      <c r="W23421" s="95">
        <f t="shared" si="3410"/>
        <v>4.687724424177672E-3</v>
      </c>
      <c r="X23421" s="96">
        <v>1001.303</v>
      </c>
      <c r="Y23421" s="96">
        <f t="shared" si="3411"/>
        <v>4.8175605754000896E-4</v>
      </c>
      <c r="Z23421" s="97">
        <v>3926.62</v>
      </c>
      <c r="AA23421" s="97">
        <f t="shared" si="3431"/>
        <v>1.6363320255865751E-3</v>
      </c>
      <c r="AB23421" s="98">
        <v>5277.2</v>
      </c>
      <c r="AC23421" s="98">
        <f t="shared" si="3421"/>
        <v>-3.1372589636985779E-3</v>
      </c>
      <c r="AD23421" s="99">
        <v>3271.47</v>
      </c>
      <c r="AE23421" s="99">
        <f t="shared" si="3418"/>
        <v>2.2316617871625611E-4</v>
      </c>
      <c r="AF23421" s="100">
        <v>14079.285</v>
      </c>
      <c r="AG23421" s="100">
        <f t="shared" si="3422"/>
        <v>-1.2293491205322932E-3</v>
      </c>
      <c r="AH23421" s="101">
        <v>2303.59</v>
      </c>
      <c r="AI23421" s="101">
        <f t="shared" si="3415"/>
        <v>8.4686329088526759E-4</v>
      </c>
      <c r="AJ23421" s="102">
        <v>11189.3</v>
      </c>
      <c r="AK23421" s="102">
        <f t="shared" si="3423"/>
        <v>-9.8527763900537889E-4</v>
      </c>
      <c r="AL23421" s="103">
        <v>743.2</v>
      </c>
      <c r="AM23421" s="103">
        <f t="shared" si="3433"/>
        <v>5.3703760709506573E-3</v>
      </c>
      <c r="AN23421" s="104">
        <v>1229.951</v>
      </c>
      <c r="AO23421" s="104">
        <f t="shared" si="3426"/>
        <v>8.7684199362652638E-4</v>
      </c>
      <c r="AP23421" s="105">
        <v>3569.183</v>
      </c>
      <c r="AQ23421" s="105">
        <f t="shared" si="3416"/>
        <v>-4.6470426359992208E-4</v>
      </c>
      <c r="AR23421" s="106">
        <v>282.93</v>
      </c>
      <c r="AS23421" s="106">
        <f t="shared" si="3419"/>
        <v>2.6120734936364493E-3</v>
      </c>
      <c r="AT23421" s="107">
        <v>398.03</v>
      </c>
      <c r="AU23421" s="107">
        <f t="shared" si="3420"/>
        <v>1.6092130902170096E-3</v>
      </c>
      <c r="AV23421" s="90">
        <v>98.977000000000004</v>
      </c>
      <c r="AW23421" s="90">
        <f t="shared" ref="AW23421:AW23484" si="3434">LN(AV23421/AV23420)</f>
        <v>-3.1315503955685293E-4</v>
      </c>
      <c r="AX23421" s="108">
        <v>1829.94</v>
      </c>
      <c r="AY23421" s="108">
        <f t="shared" si="3412"/>
        <v>-1.965345059219221E-3</v>
      </c>
      <c r="AZ23421" s="109">
        <v>1604.3</v>
      </c>
      <c r="BA23421" s="109">
        <f t="shared" si="3414"/>
        <v>1.2349453640529877E-3</v>
      </c>
      <c r="BB23421" s="110">
        <v>273.57330000000002</v>
      </c>
      <c r="BC23421" s="110">
        <f t="shared" si="3424"/>
        <v>-2.7056651094273612E-3</v>
      </c>
      <c r="BD23421" s="111">
        <v>2432.0407</v>
      </c>
      <c r="BE23421" s="111">
        <f t="shared" si="3406"/>
        <v>-6.7209188500523447E-3</v>
      </c>
      <c r="BF23421" s="112">
        <v>198.67</v>
      </c>
      <c r="BG23421" s="112">
        <f t="shared" si="3407"/>
        <v>0</v>
      </c>
    </row>
    <row r="23422" spans="1:59" ht="25" x14ac:dyDescent="0.2">
      <c r="A23422" s="83">
        <v>41683</v>
      </c>
      <c r="B23422" s="84">
        <v>1500.76</v>
      </c>
      <c r="C23422" s="85">
        <f t="shared" si="3427"/>
        <v>2.4818212752186083E-3</v>
      </c>
      <c r="D23422" s="86">
        <v>1381.7572</v>
      </c>
      <c r="E23422" s="86">
        <f t="shared" si="3425"/>
        <v>2.0056185614530285E-4</v>
      </c>
      <c r="F23422" s="87">
        <v>1571.48</v>
      </c>
      <c r="G23422" s="87">
        <f t="shared" si="3428"/>
        <v>2.7655484041517911E-3</v>
      </c>
      <c r="H23422" s="88">
        <v>1504.6533999999999</v>
      </c>
      <c r="I23422" s="88">
        <f t="shared" si="3429"/>
        <v>2.5326907478928516E-3</v>
      </c>
      <c r="J23422" s="89">
        <v>261.9298</v>
      </c>
      <c r="K23422" s="89">
        <f t="shared" si="3413"/>
        <v>5.8426417469643688E-3</v>
      </c>
      <c r="L23422" s="90">
        <v>141.72999999999999</v>
      </c>
      <c r="M23422" s="90">
        <f t="shared" si="3417"/>
        <v>3.2508862552409149E-3</v>
      </c>
      <c r="N23422" s="91">
        <v>723.12</v>
      </c>
      <c r="O23422" s="91">
        <f t="shared" si="3408"/>
        <v>2.2705256881570962E-3</v>
      </c>
      <c r="P23422" s="92">
        <v>6620.95</v>
      </c>
      <c r="Q23422" s="92">
        <f t="shared" si="3432"/>
        <v>-4.1375228607018016E-4</v>
      </c>
      <c r="R23422" s="93">
        <v>1849.25</v>
      </c>
      <c r="S23422" s="93">
        <f t="shared" si="3430"/>
        <v>1.2066957316873324E-2</v>
      </c>
      <c r="T23422" s="94">
        <v>5994.9</v>
      </c>
      <c r="U23422" s="94">
        <f t="shared" si="3409"/>
        <v>3.4053479106820892E-3</v>
      </c>
      <c r="V23422" s="95">
        <v>6713.44</v>
      </c>
      <c r="W23422" s="95">
        <f t="shared" si="3410"/>
        <v>2.2643713188974811E-4</v>
      </c>
      <c r="X23422" s="96">
        <v>1001.7855</v>
      </c>
      <c r="Y23422" s="96">
        <f t="shared" si="3411"/>
        <v>2.7976127952033663E-4</v>
      </c>
      <c r="Z23422" s="97">
        <v>3961.55</v>
      </c>
      <c r="AA23422" s="97">
        <f t="shared" si="3431"/>
        <v>8.8563578906470427E-3</v>
      </c>
      <c r="AB23422" s="98">
        <v>5348.68</v>
      </c>
      <c r="AC23422" s="98">
        <f t="shared" si="3421"/>
        <v>-1.3454147465867925E-2</v>
      </c>
      <c r="AD23422" s="99">
        <v>3290.82</v>
      </c>
      <c r="AE23422" s="99">
        <f t="shared" si="3418"/>
        <v>5.8973486635474906E-3</v>
      </c>
      <c r="AF23422" s="100">
        <v>14187.478999999999</v>
      </c>
      <c r="AG23422" s="100">
        <f t="shared" si="3422"/>
        <v>7.6552468738295618E-3</v>
      </c>
      <c r="AH23422" s="101">
        <v>2319.31</v>
      </c>
      <c r="AI23422" s="101">
        <f t="shared" si="3415"/>
        <v>6.8009520393329005E-3</v>
      </c>
      <c r="AJ23422" s="102">
        <v>11268.33</v>
      </c>
      <c r="AK23422" s="102">
        <f t="shared" si="3423"/>
        <v>7.038171546564922E-3</v>
      </c>
      <c r="AL23422" s="103">
        <v>747.202</v>
      </c>
      <c r="AM23422" s="103">
        <f t="shared" si="3433"/>
        <v>2.570295207769704E-3</v>
      </c>
      <c r="AN23422" s="104">
        <v>1235.9829999999999</v>
      </c>
      <c r="AO23422" s="104">
        <f t="shared" si="3426"/>
        <v>4.8922737031819276E-3</v>
      </c>
      <c r="AP23422" s="105">
        <v>3586.7080000000001</v>
      </c>
      <c r="AQ23422" s="105">
        <f t="shared" si="3416"/>
        <v>4.8980721022731689E-3</v>
      </c>
      <c r="AR23422" s="106">
        <v>283.67</v>
      </c>
      <c r="AS23422" s="106">
        <f t="shared" si="3419"/>
        <v>4.7126766548496657E-3</v>
      </c>
      <c r="AT23422" s="107">
        <v>399.13</v>
      </c>
      <c r="AU23422" s="107">
        <f t="shared" si="3420"/>
        <v>2.7597990320092237E-3</v>
      </c>
      <c r="AV23422" s="90">
        <v>99.037999999999997</v>
      </c>
      <c r="AW23422" s="90">
        <f t="shared" si="3434"/>
        <v>6.161149602768362E-4</v>
      </c>
      <c r="AX23422" s="108">
        <v>1834.57</v>
      </c>
      <c r="AY23422" s="108">
        <f t="shared" si="3412"/>
        <v>2.5269421907507801E-3</v>
      </c>
      <c r="AZ23422" s="109">
        <v>1604.71</v>
      </c>
      <c r="BA23422" s="109">
        <f t="shared" si="3414"/>
        <v>2.5553052326483458E-4</v>
      </c>
      <c r="BB23422" s="110">
        <v>274.37329999999997</v>
      </c>
      <c r="BC23422" s="110">
        <f t="shared" si="3424"/>
        <v>2.9199946433629558E-3</v>
      </c>
      <c r="BD23422" s="111">
        <v>2448.4355999999998</v>
      </c>
      <c r="BE23422" s="111">
        <f t="shared" si="3406"/>
        <v>6.7185908356396729E-3</v>
      </c>
      <c r="BF23422" s="112">
        <v>198.67</v>
      </c>
      <c r="BG23422" s="112">
        <f t="shared" si="3407"/>
        <v>0</v>
      </c>
    </row>
    <row r="23423" spans="1:59" ht="25" x14ac:dyDescent="0.2">
      <c r="A23423" s="83">
        <v>41684</v>
      </c>
      <c r="B23423" s="84">
        <v>1502.56</v>
      </c>
      <c r="C23423" s="85">
        <f t="shared" si="3427"/>
        <v>1.1986736115516192E-3</v>
      </c>
      <c r="D23423" s="86">
        <v>1382.7503999999999</v>
      </c>
      <c r="E23423" s="86">
        <f t="shared" si="3425"/>
        <v>7.1853667013384586E-4</v>
      </c>
      <c r="F23423" s="87">
        <v>1573.33</v>
      </c>
      <c r="G23423" s="87">
        <f t="shared" si="3428"/>
        <v>1.1765418027830875E-3</v>
      </c>
      <c r="H23423" s="88">
        <v>1510.0397</v>
      </c>
      <c r="I23423" s="88">
        <f t="shared" si="3429"/>
        <v>3.5733691973198938E-3</v>
      </c>
      <c r="J23423" s="89">
        <v>263.07929999999999</v>
      </c>
      <c r="K23423" s="89">
        <f t="shared" si="3413"/>
        <v>4.3789787142666696E-3</v>
      </c>
      <c r="L23423" s="90">
        <v>142.083</v>
      </c>
      <c r="M23423" s="90">
        <f t="shared" si="3417"/>
        <v>2.4875547069952921E-3</v>
      </c>
      <c r="N23423" s="91">
        <v>726.78</v>
      </c>
      <c r="O23423" s="91">
        <f t="shared" si="3408"/>
        <v>5.0486347666103453E-3</v>
      </c>
      <c r="P23423" s="92">
        <v>6645.49</v>
      </c>
      <c r="Q23423" s="92">
        <f t="shared" si="3432"/>
        <v>3.6995649156005114E-3</v>
      </c>
      <c r="R23423" s="93">
        <v>1871.7</v>
      </c>
      <c r="S23423" s="93">
        <f t="shared" si="3430"/>
        <v>0</v>
      </c>
      <c r="T23423" s="94">
        <v>6020.45</v>
      </c>
      <c r="U23423" s="94">
        <f t="shared" si="3409"/>
        <v>4.2528995843742114E-3</v>
      </c>
      <c r="V23423" s="95">
        <v>6738.45</v>
      </c>
      <c r="W23423" s="95">
        <f t="shared" si="3410"/>
        <v>3.7184408759445174E-3</v>
      </c>
      <c r="X23423" s="96">
        <v>1002.0658</v>
      </c>
      <c r="Y23423" s="96">
        <f t="shared" si="3411"/>
        <v>0</v>
      </c>
      <c r="Z23423" s="97">
        <v>3966.34</v>
      </c>
      <c r="AA23423" s="97">
        <f t="shared" si="3431"/>
        <v>1.2083922917365288E-3</v>
      </c>
      <c r="AB23423" s="98">
        <v>5355.43</v>
      </c>
      <c r="AC23423" s="98">
        <f t="shared" si="3421"/>
        <v>-1.2611979687659912E-3</v>
      </c>
      <c r="AD23423" s="99">
        <v>3306.92</v>
      </c>
      <c r="AE23423" s="99">
        <f t="shared" si="3418"/>
        <v>4.8804687535769758E-3</v>
      </c>
      <c r="AF23423" s="100">
        <v>14268.94</v>
      </c>
      <c r="AG23423" s="100">
        <f t="shared" si="3422"/>
        <v>5.7253319555269216E-3</v>
      </c>
      <c r="AH23423" s="101">
        <v>2326.84</v>
      </c>
      <c r="AI23423" s="101">
        <f t="shared" si="3415"/>
        <v>3.2413962497644853E-3</v>
      </c>
      <c r="AJ23423" s="102">
        <v>11344.87</v>
      </c>
      <c r="AK23423" s="102">
        <f t="shared" si="3423"/>
        <v>6.7695233134739789E-3</v>
      </c>
      <c r="AL23423" s="103">
        <v>749.125</v>
      </c>
      <c r="AM23423" s="103">
        <f t="shared" si="3433"/>
        <v>0</v>
      </c>
      <c r="AN23423" s="104">
        <v>1243.4680000000001</v>
      </c>
      <c r="AO23423" s="104">
        <f t="shared" si="3426"/>
        <v>6.0376452187557708E-3</v>
      </c>
      <c r="AP23423" s="105">
        <v>3610.7840000000001</v>
      </c>
      <c r="AQ23423" s="105">
        <f t="shared" si="3416"/>
        <v>6.6901331183590604E-3</v>
      </c>
      <c r="AR23423" s="106">
        <v>285.01</v>
      </c>
      <c r="AS23423" s="106">
        <f t="shared" si="3419"/>
        <v>0</v>
      </c>
      <c r="AT23423" s="107">
        <v>400.89</v>
      </c>
      <c r="AU23423" s="107">
        <f t="shared" si="3420"/>
        <v>4.3998971009047896E-3</v>
      </c>
      <c r="AV23423" s="90">
        <v>99.024000000000001</v>
      </c>
      <c r="AW23423" s="90">
        <f t="shared" si="3434"/>
        <v>-1.4136987431523698E-4</v>
      </c>
      <c r="AX23423" s="108">
        <v>1833.27</v>
      </c>
      <c r="AY23423" s="108">
        <f t="shared" si="3412"/>
        <v>-7.0886410227065139E-4</v>
      </c>
      <c r="AZ23423" s="109">
        <v>1605.87</v>
      </c>
      <c r="BA23423" s="109">
        <f t="shared" si="3414"/>
        <v>7.2261089926178141E-4</v>
      </c>
      <c r="BB23423" s="110">
        <v>273.91730000000001</v>
      </c>
      <c r="BC23423" s="110">
        <f t="shared" si="3424"/>
        <v>-1.6633518981942984E-3</v>
      </c>
      <c r="BD23423" s="111">
        <v>2445.4050999999999</v>
      </c>
      <c r="BE23423" s="111">
        <f t="shared" si="3406"/>
        <v>-1.2384957227423914E-3</v>
      </c>
      <c r="BF23423" s="112">
        <v>198.67</v>
      </c>
      <c r="BG23423" s="112">
        <f t="shared" si="3407"/>
        <v>0</v>
      </c>
    </row>
    <row r="23424" spans="1:59" ht="25" x14ac:dyDescent="0.2">
      <c r="A23424" s="83">
        <v>41685</v>
      </c>
      <c r="B23424" s="84">
        <v>1502.56</v>
      </c>
      <c r="C23424" s="85">
        <f t="shared" si="3427"/>
        <v>0</v>
      </c>
      <c r="D23424" s="86">
        <v>1382.7503999999999</v>
      </c>
      <c r="E23424" s="86">
        <f t="shared" si="3425"/>
        <v>0</v>
      </c>
      <c r="F23424" s="87">
        <v>1573.33</v>
      </c>
      <c r="G23424" s="87">
        <f t="shared" si="3428"/>
        <v>0</v>
      </c>
      <c r="H23424" s="88">
        <v>1510.0397</v>
      </c>
      <c r="I23424" s="88">
        <f t="shared" si="3429"/>
        <v>0</v>
      </c>
      <c r="J23424" s="89">
        <v>263.07929999999999</v>
      </c>
      <c r="K23424" s="89">
        <f t="shared" si="3413"/>
        <v>0</v>
      </c>
      <c r="L23424" s="90">
        <v>142.083</v>
      </c>
      <c r="M23424" s="90">
        <f t="shared" si="3417"/>
        <v>0</v>
      </c>
      <c r="N23424" s="91">
        <v>726.78</v>
      </c>
      <c r="O23424" s="91">
        <f t="shared" si="3408"/>
        <v>0</v>
      </c>
      <c r="P23424" s="92">
        <v>6645.49</v>
      </c>
      <c r="Q23424" s="92">
        <f t="shared" si="3432"/>
        <v>0</v>
      </c>
      <c r="R23424" s="93">
        <v>1871.7</v>
      </c>
      <c r="S23424" s="93">
        <f t="shared" si="3430"/>
        <v>0</v>
      </c>
      <c r="T23424" s="94">
        <v>6020.45</v>
      </c>
      <c r="U23424" s="94">
        <f t="shared" si="3409"/>
        <v>0</v>
      </c>
      <c r="V23424" s="95">
        <v>6738.45</v>
      </c>
      <c r="W23424" s="95">
        <f t="shared" si="3410"/>
        <v>0</v>
      </c>
      <c r="X23424" s="96">
        <v>1002.0658</v>
      </c>
      <c r="Y23424" s="96">
        <f t="shared" si="3411"/>
        <v>0</v>
      </c>
      <c r="Z23424" s="97">
        <v>3966.34</v>
      </c>
      <c r="AA23424" s="97">
        <f t="shared" si="3431"/>
        <v>0</v>
      </c>
      <c r="AB23424" s="98">
        <v>5355.43</v>
      </c>
      <c r="AC23424" s="98">
        <f t="shared" si="3421"/>
        <v>0</v>
      </c>
      <c r="AD23424" s="99">
        <v>3306.92</v>
      </c>
      <c r="AE23424" s="99">
        <f t="shared" si="3418"/>
        <v>0</v>
      </c>
      <c r="AF23424" s="100">
        <v>14268.94</v>
      </c>
      <c r="AG23424" s="100">
        <f t="shared" si="3422"/>
        <v>0</v>
      </c>
      <c r="AH23424" s="101">
        <v>2326.84</v>
      </c>
      <c r="AI23424" s="101">
        <f t="shared" si="3415"/>
        <v>0</v>
      </c>
      <c r="AJ23424" s="102">
        <v>11344.87</v>
      </c>
      <c r="AK23424" s="102">
        <f t="shared" si="3423"/>
        <v>0</v>
      </c>
      <c r="AL23424" s="103">
        <v>749.125</v>
      </c>
      <c r="AM23424" s="103">
        <f t="shared" si="3433"/>
        <v>0</v>
      </c>
      <c r="AN23424" s="104">
        <v>1243.4680000000001</v>
      </c>
      <c r="AO23424" s="104">
        <f t="shared" si="3426"/>
        <v>0</v>
      </c>
      <c r="AP23424" s="105">
        <v>3610.7840000000001</v>
      </c>
      <c r="AQ23424" s="105">
        <f t="shared" si="3416"/>
        <v>0</v>
      </c>
      <c r="AR23424" s="106">
        <v>285.01</v>
      </c>
      <c r="AS23424" s="106">
        <f t="shared" si="3419"/>
        <v>0</v>
      </c>
      <c r="AT23424" s="107">
        <v>400.89</v>
      </c>
      <c r="AU23424" s="107">
        <f t="shared" si="3420"/>
        <v>0</v>
      </c>
      <c r="AV23424" s="90">
        <v>99.024000000000001</v>
      </c>
      <c r="AW23424" s="90">
        <f t="shared" si="3434"/>
        <v>0</v>
      </c>
      <c r="AX23424" s="108">
        <v>1833.27</v>
      </c>
      <c r="AY23424" s="108">
        <f t="shared" si="3412"/>
        <v>0</v>
      </c>
      <c r="AZ23424" s="109">
        <v>1605.87</v>
      </c>
      <c r="BA23424" s="109">
        <f t="shared" si="3414"/>
        <v>0</v>
      </c>
      <c r="BB23424" s="110">
        <v>273.91730000000001</v>
      </c>
      <c r="BC23424" s="110">
        <f t="shared" si="3424"/>
        <v>0</v>
      </c>
      <c r="BD23424" s="111">
        <v>2445.4050999999999</v>
      </c>
      <c r="BE23424" s="111">
        <f t="shared" ref="BE23424:BE23487" si="3435">LN(BD23424/BD23423)</f>
        <v>0</v>
      </c>
      <c r="BF23424" s="112">
        <v>198.67</v>
      </c>
      <c r="BG23424" s="112">
        <f t="shared" si="3407"/>
        <v>0</v>
      </c>
    </row>
    <row r="23425" spans="1:59" ht="25" x14ac:dyDescent="0.2">
      <c r="A23425" s="83">
        <v>41686</v>
      </c>
      <c r="B23425" s="84">
        <v>1502.56</v>
      </c>
      <c r="C23425" s="85">
        <f t="shared" si="3427"/>
        <v>0</v>
      </c>
      <c r="D23425" s="86">
        <v>1382.7503999999999</v>
      </c>
      <c r="E23425" s="86">
        <f t="shared" si="3425"/>
        <v>0</v>
      </c>
      <c r="F23425" s="87">
        <v>1573.33</v>
      </c>
      <c r="G23425" s="87">
        <f t="shared" si="3428"/>
        <v>0</v>
      </c>
      <c r="H23425" s="88">
        <v>1510.0397</v>
      </c>
      <c r="I23425" s="88">
        <f t="shared" si="3429"/>
        <v>0</v>
      </c>
      <c r="J23425" s="89">
        <v>263.07929999999999</v>
      </c>
      <c r="K23425" s="89">
        <f t="shared" si="3413"/>
        <v>0</v>
      </c>
      <c r="L23425" s="90">
        <v>142.083</v>
      </c>
      <c r="M23425" s="90">
        <f t="shared" si="3417"/>
        <v>0</v>
      </c>
      <c r="N23425" s="91">
        <v>726.78</v>
      </c>
      <c r="O23425" s="91">
        <f t="shared" si="3408"/>
        <v>0</v>
      </c>
      <c r="P23425" s="92">
        <v>6645.49</v>
      </c>
      <c r="Q23425" s="92">
        <f t="shared" si="3432"/>
        <v>0</v>
      </c>
      <c r="R23425" s="93">
        <v>1871.7</v>
      </c>
      <c r="S23425" s="93">
        <f t="shared" si="3430"/>
        <v>7.3247141565757857E-3</v>
      </c>
      <c r="T23425" s="94">
        <v>6020.45</v>
      </c>
      <c r="U23425" s="94">
        <f t="shared" si="3409"/>
        <v>0</v>
      </c>
      <c r="V23425" s="95">
        <v>6738.45</v>
      </c>
      <c r="W23425" s="95">
        <f t="shared" si="3410"/>
        <v>0</v>
      </c>
      <c r="X23425" s="96">
        <v>1002.0658</v>
      </c>
      <c r="Y23425" s="96">
        <f t="shared" si="3411"/>
        <v>0</v>
      </c>
      <c r="Z23425" s="97">
        <v>3966.34</v>
      </c>
      <c r="AA23425" s="97">
        <f t="shared" si="3431"/>
        <v>0</v>
      </c>
      <c r="AB23425" s="98">
        <v>5355.43</v>
      </c>
      <c r="AC23425" s="98">
        <f t="shared" si="3421"/>
        <v>0</v>
      </c>
      <c r="AD23425" s="99">
        <v>3306.92</v>
      </c>
      <c r="AE23425" s="99">
        <f t="shared" si="3418"/>
        <v>0</v>
      </c>
      <c r="AF23425" s="100">
        <v>14268.94</v>
      </c>
      <c r="AG23425" s="100">
        <f t="shared" si="3422"/>
        <v>0</v>
      </c>
      <c r="AH23425" s="101">
        <v>2326.84</v>
      </c>
      <c r="AI23425" s="101">
        <f t="shared" si="3415"/>
        <v>0</v>
      </c>
      <c r="AJ23425" s="102">
        <v>11344.87</v>
      </c>
      <c r="AK23425" s="102">
        <f t="shared" si="3423"/>
        <v>0</v>
      </c>
      <c r="AL23425" s="103">
        <v>749.125</v>
      </c>
      <c r="AM23425" s="103">
        <f t="shared" si="3433"/>
        <v>0</v>
      </c>
      <c r="AN23425" s="104">
        <v>1243.4680000000001</v>
      </c>
      <c r="AO23425" s="104">
        <f t="shared" si="3426"/>
        <v>0</v>
      </c>
      <c r="AP23425" s="105">
        <v>3610.7840000000001</v>
      </c>
      <c r="AQ23425" s="105">
        <f t="shared" si="3416"/>
        <v>0</v>
      </c>
      <c r="AR23425" s="106">
        <v>285.01</v>
      </c>
      <c r="AS23425" s="106">
        <f t="shared" si="3419"/>
        <v>2.8029870144086269E-3</v>
      </c>
      <c r="AT23425" s="107">
        <v>400.89</v>
      </c>
      <c r="AU23425" s="107">
        <f t="shared" si="3420"/>
        <v>0</v>
      </c>
      <c r="AV23425" s="90">
        <v>99.024000000000001</v>
      </c>
      <c r="AW23425" s="90">
        <f t="shared" si="3434"/>
        <v>0</v>
      </c>
      <c r="AX23425" s="108">
        <v>1833.27</v>
      </c>
      <c r="AY23425" s="108">
        <f t="shared" si="3412"/>
        <v>0</v>
      </c>
      <c r="AZ23425" s="109">
        <v>1605.87</v>
      </c>
      <c r="BA23425" s="109">
        <f t="shared" si="3414"/>
        <v>0</v>
      </c>
      <c r="BB23425" s="110">
        <v>273.91730000000001</v>
      </c>
      <c r="BC23425" s="110">
        <f t="shared" si="3424"/>
        <v>0</v>
      </c>
      <c r="BD23425" s="111">
        <v>2445.4050999999999</v>
      </c>
      <c r="BE23425" s="111">
        <f t="shared" si="3435"/>
        <v>0</v>
      </c>
      <c r="BF23425" s="112">
        <v>198.67</v>
      </c>
      <c r="BG23425" s="112">
        <f t="shared" si="3407"/>
        <v>0</v>
      </c>
    </row>
    <row r="23426" spans="1:59" ht="25" x14ac:dyDescent="0.2">
      <c r="A23426" s="83">
        <v>41687</v>
      </c>
      <c r="B23426" s="84">
        <v>1502.56</v>
      </c>
      <c r="C23426" s="85">
        <f t="shared" si="3427"/>
        <v>0</v>
      </c>
      <c r="D23426" s="86">
        <v>1382.7503999999999</v>
      </c>
      <c r="E23426" s="86">
        <f t="shared" si="3425"/>
        <v>0</v>
      </c>
      <c r="F23426" s="87">
        <v>1573.33</v>
      </c>
      <c r="G23426" s="87">
        <f t="shared" si="3428"/>
        <v>0</v>
      </c>
      <c r="H23426" s="88">
        <v>1510.0397</v>
      </c>
      <c r="I23426" s="88">
        <f t="shared" si="3429"/>
        <v>0</v>
      </c>
      <c r="J23426" s="89">
        <v>263.07929999999999</v>
      </c>
      <c r="K23426" s="89">
        <f t="shared" si="3413"/>
        <v>0</v>
      </c>
      <c r="L23426" s="90">
        <v>142.08099999999999</v>
      </c>
      <c r="M23426" s="90">
        <f t="shared" si="3417"/>
        <v>-1.4076378429649669E-5</v>
      </c>
      <c r="N23426" s="91">
        <v>728.74</v>
      </c>
      <c r="O23426" s="91">
        <f t="shared" si="3408"/>
        <v>2.6931971868573512E-3</v>
      </c>
      <c r="P23426" s="92">
        <v>6680.05</v>
      </c>
      <c r="Q23426" s="92">
        <f t="shared" si="3432"/>
        <v>5.1870434500327156E-3</v>
      </c>
      <c r="R23426" s="93">
        <v>1885.46</v>
      </c>
      <c r="S23426" s="93">
        <f t="shared" si="3430"/>
        <v>-5.5844970978069551E-3</v>
      </c>
      <c r="T23426" s="94">
        <v>6033.53</v>
      </c>
      <c r="U23426" s="94">
        <f t="shared" si="3409"/>
        <v>2.1702383999025643E-3</v>
      </c>
      <c r="V23426" s="95">
        <v>6770.63</v>
      </c>
      <c r="W23426" s="95">
        <f t="shared" si="3410"/>
        <v>4.7642120511074406E-3</v>
      </c>
      <c r="X23426" s="96">
        <v>1002.0658</v>
      </c>
      <c r="Y23426" s="96">
        <f t="shared" si="3411"/>
        <v>1.125938619209289E-3</v>
      </c>
      <c r="Z23426" s="97">
        <v>3966.34</v>
      </c>
      <c r="AA23426" s="97">
        <f t="shared" si="3431"/>
        <v>0</v>
      </c>
      <c r="AB23426" s="98">
        <v>5355.43</v>
      </c>
      <c r="AC23426" s="98">
        <f t="shared" si="3421"/>
        <v>0</v>
      </c>
      <c r="AD23426" s="99">
        <v>3306.92</v>
      </c>
      <c r="AE23426" s="99">
        <f t="shared" si="3418"/>
        <v>0</v>
      </c>
      <c r="AF23426" s="100">
        <v>14268.94</v>
      </c>
      <c r="AG23426" s="100">
        <f t="shared" si="3422"/>
        <v>0</v>
      </c>
      <c r="AH23426" s="101">
        <v>2326.84</v>
      </c>
      <c r="AI23426" s="101">
        <f t="shared" si="3415"/>
        <v>0</v>
      </c>
      <c r="AJ23426" s="102">
        <v>11344.87</v>
      </c>
      <c r="AK23426" s="102">
        <f t="shared" si="3423"/>
        <v>0</v>
      </c>
      <c r="AL23426" s="103">
        <v>749.125</v>
      </c>
      <c r="AM23426" s="103">
        <f t="shared" si="3433"/>
        <v>3.7041274039768422E-3</v>
      </c>
      <c r="AN23426" s="104">
        <v>1243.4680000000001</v>
      </c>
      <c r="AO23426" s="104">
        <f t="shared" si="3426"/>
        <v>0</v>
      </c>
      <c r="AP23426" s="105">
        <v>3610.7840000000001</v>
      </c>
      <c r="AQ23426" s="105">
        <f t="shared" si="3416"/>
        <v>0</v>
      </c>
      <c r="AR23426" s="106">
        <v>285.81</v>
      </c>
      <c r="AS23426" s="106">
        <f t="shared" si="3419"/>
        <v>3.8761768714360265E-3</v>
      </c>
      <c r="AT23426" s="107">
        <v>401.81</v>
      </c>
      <c r="AU23426" s="107">
        <f t="shared" si="3420"/>
        <v>2.2922646140356101E-3</v>
      </c>
      <c r="AV23426" s="90">
        <v>99.024000000000001</v>
      </c>
      <c r="AW23426" s="90">
        <f t="shared" si="3434"/>
        <v>0</v>
      </c>
      <c r="AX23426" s="108">
        <v>1833.27</v>
      </c>
      <c r="AY23426" s="108">
        <f t="shared" si="3412"/>
        <v>0</v>
      </c>
      <c r="AZ23426" s="109">
        <v>1605.87</v>
      </c>
      <c r="BA23426" s="109">
        <f t="shared" si="3414"/>
        <v>0</v>
      </c>
      <c r="BB23426" s="110">
        <v>273.91730000000001</v>
      </c>
      <c r="BC23426" s="110">
        <f t="shared" si="3424"/>
        <v>0</v>
      </c>
      <c r="BD23426" s="111">
        <v>2445.4050999999999</v>
      </c>
      <c r="BE23426" s="111">
        <f t="shared" si="3435"/>
        <v>0</v>
      </c>
      <c r="BF23426" s="112">
        <v>198.67</v>
      </c>
      <c r="BG23426" s="112">
        <f t="shared" si="3407"/>
        <v>0</v>
      </c>
    </row>
    <row r="23427" spans="1:59" ht="25" x14ac:dyDescent="0.2">
      <c r="A23427" s="83">
        <v>41688</v>
      </c>
      <c r="B23427" s="84">
        <v>1504.15</v>
      </c>
      <c r="C23427" s="85">
        <f t="shared" si="3427"/>
        <v>1.0576345229260712E-3</v>
      </c>
      <c r="D23427" s="86">
        <v>1382.876</v>
      </c>
      <c r="E23427" s="86">
        <f t="shared" si="3425"/>
        <v>9.0829332614480779E-5</v>
      </c>
      <c r="F23427" s="87">
        <v>1574.56</v>
      </c>
      <c r="G23427" s="87">
        <f t="shared" si="3428"/>
        <v>7.8147588549625576E-4</v>
      </c>
      <c r="H23427" s="88">
        <v>1511.8331000000001</v>
      </c>
      <c r="I23427" s="88">
        <f t="shared" si="3429"/>
        <v>1.1869461947911729E-3</v>
      </c>
      <c r="J23427" s="89">
        <v>267.46899999999999</v>
      </c>
      <c r="K23427" s="89">
        <f t="shared" si="3413"/>
        <v>1.6548164128060924E-2</v>
      </c>
      <c r="L23427" s="90">
        <v>142.50899999999999</v>
      </c>
      <c r="M23427" s="90">
        <f t="shared" si="3417"/>
        <v>3.0078381016865933E-3</v>
      </c>
      <c r="N23427" s="91">
        <v>731.15</v>
      </c>
      <c r="O23427" s="91">
        <f t="shared" si="3408"/>
        <v>3.3016216142648896E-3</v>
      </c>
      <c r="P23427" s="92">
        <v>6731.49</v>
      </c>
      <c r="Q23427" s="92">
        <f t="shared" si="3432"/>
        <v>7.6710433325700537E-3</v>
      </c>
      <c r="R23427" s="93">
        <v>1874.96</v>
      </c>
      <c r="S23427" s="93">
        <f t="shared" si="3430"/>
        <v>4.5857129187554111E-4</v>
      </c>
      <c r="T23427" s="94">
        <v>6059.61</v>
      </c>
      <c r="U23427" s="94">
        <f t="shared" si="3409"/>
        <v>4.3131958171223972E-3</v>
      </c>
      <c r="V23427" s="95">
        <v>6819.87</v>
      </c>
      <c r="W23427" s="95">
        <f t="shared" si="3410"/>
        <v>7.2462698884353752E-3</v>
      </c>
      <c r="X23427" s="96">
        <v>1003.1947</v>
      </c>
      <c r="Y23427" s="96">
        <f t="shared" si="3411"/>
        <v>7.0071508287442225E-4</v>
      </c>
      <c r="Z23427" s="97">
        <v>3985.73</v>
      </c>
      <c r="AA23427" s="97">
        <f t="shared" si="3431"/>
        <v>4.8767272995563233E-3</v>
      </c>
      <c r="AB23427" s="98">
        <v>5412.77</v>
      </c>
      <c r="AC23427" s="98">
        <f t="shared" si="3421"/>
        <v>-1.0649977148857303E-2</v>
      </c>
      <c r="AD23427" s="99">
        <v>3311.27</v>
      </c>
      <c r="AE23427" s="99">
        <f t="shared" si="3418"/>
        <v>1.3145590037226616E-3</v>
      </c>
      <c r="AF23427" s="100">
        <v>14287.81</v>
      </c>
      <c r="AG23427" s="100">
        <f t="shared" si="3422"/>
        <v>1.3215791535439508E-3</v>
      </c>
      <c r="AH23427" s="101">
        <v>2332.5700000000002</v>
      </c>
      <c r="AI23427" s="101">
        <f t="shared" si="3415"/>
        <v>2.4595401085366216E-3</v>
      </c>
      <c r="AJ23427" s="102">
        <v>11348.5</v>
      </c>
      <c r="AK23427" s="102">
        <f t="shared" si="3423"/>
        <v>3.1991722965413134E-4</v>
      </c>
      <c r="AL23427" s="103">
        <v>751.90499999999997</v>
      </c>
      <c r="AM23427" s="103">
        <f t="shared" si="3433"/>
        <v>-9.8756433556767814E-3</v>
      </c>
      <c r="AN23427" s="104">
        <v>1245.931</v>
      </c>
      <c r="AO23427" s="104">
        <f t="shared" si="3426"/>
        <v>1.9787915104651174E-3</v>
      </c>
      <c r="AP23427" s="105">
        <v>3610.971</v>
      </c>
      <c r="AQ23427" s="105">
        <f t="shared" si="3416"/>
        <v>5.1787965679068744E-5</v>
      </c>
      <c r="AR23427" s="106">
        <v>286.92</v>
      </c>
      <c r="AS23427" s="106">
        <f t="shared" si="3419"/>
        <v>-3.0018522314797388E-3</v>
      </c>
      <c r="AT23427" s="107">
        <v>403.42</v>
      </c>
      <c r="AU23427" s="107">
        <f t="shared" si="3420"/>
        <v>3.9988627980717829E-3</v>
      </c>
      <c r="AV23427" s="90">
        <v>99.081000000000003</v>
      </c>
      <c r="AW23427" s="90">
        <f t="shared" si="3434"/>
        <v>5.7545242747977972E-4</v>
      </c>
      <c r="AX23427" s="108">
        <v>1836.54</v>
      </c>
      <c r="AY23427" s="108">
        <f t="shared" si="3412"/>
        <v>1.7821090821791849E-3</v>
      </c>
      <c r="AZ23427" s="109">
        <v>1609.22</v>
      </c>
      <c r="BA23427" s="109">
        <f t="shared" si="3414"/>
        <v>2.0839237547613551E-3</v>
      </c>
      <c r="BB23427" s="110">
        <v>274.536</v>
      </c>
      <c r="BC23427" s="110">
        <f t="shared" si="3424"/>
        <v>2.2561638792074354E-3</v>
      </c>
      <c r="BD23427" s="111">
        <v>2454.8197</v>
      </c>
      <c r="BE23427" s="111">
        <f t="shared" si="3435"/>
        <v>3.8425223201435424E-3</v>
      </c>
      <c r="BF23427" s="112">
        <v>198.67</v>
      </c>
      <c r="BG23427" s="112">
        <f t="shared" ref="BG23427:BG23490" si="3436">LN(BF23428/BF23427)</f>
        <v>0</v>
      </c>
    </row>
    <row r="23428" spans="1:59" ht="25" x14ac:dyDescent="0.2">
      <c r="A23428" s="83">
        <v>41689</v>
      </c>
      <c r="B23428" s="84">
        <v>1498.09</v>
      </c>
      <c r="C23428" s="85">
        <f t="shared" si="3427"/>
        <v>-4.0369911999929599E-3</v>
      </c>
      <c r="D23428" s="86">
        <v>1381.8951999999999</v>
      </c>
      <c r="E23428" s="86">
        <f t="shared" si="3425"/>
        <v>-7.094981611090286E-4</v>
      </c>
      <c r="F23428" s="87">
        <v>1568.76</v>
      </c>
      <c r="G23428" s="87">
        <f t="shared" si="3428"/>
        <v>-3.6903697889063623E-3</v>
      </c>
      <c r="H23428" s="88">
        <v>1505.0793000000001</v>
      </c>
      <c r="I23428" s="88">
        <f t="shared" si="3429"/>
        <v>-4.47730022412409E-3</v>
      </c>
      <c r="J23428" s="89">
        <v>269.23259999999999</v>
      </c>
      <c r="K23428" s="89">
        <f t="shared" si="3413"/>
        <v>6.5720182227702734E-3</v>
      </c>
      <c r="L23428" s="90">
        <v>142.71</v>
      </c>
      <c r="M23428" s="90">
        <f t="shared" si="3417"/>
        <v>1.4094435032338257E-3</v>
      </c>
      <c r="N23428" s="91">
        <v>729.16</v>
      </c>
      <c r="O23428" s="91">
        <f t="shared" si="3408"/>
        <v>-2.7254503931673142E-3</v>
      </c>
      <c r="P23428" s="92">
        <v>6739.51</v>
      </c>
      <c r="Q23428" s="92">
        <f t="shared" si="3432"/>
        <v>1.1907061016331448E-3</v>
      </c>
      <c r="R23428" s="93">
        <v>1875.82</v>
      </c>
      <c r="S23428" s="93">
        <f t="shared" si="3430"/>
        <v>-8.8189328700412368E-3</v>
      </c>
      <c r="T23428" s="94">
        <v>6040.91</v>
      </c>
      <c r="U23428" s="94">
        <f t="shared" si="3409"/>
        <v>-3.0907787246531987E-3</v>
      </c>
      <c r="V23428" s="95">
        <v>6825.45</v>
      </c>
      <c r="W23428" s="95">
        <f t="shared" si="3410"/>
        <v>8.1786287328378029E-4</v>
      </c>
      <c r="X23428" s="96">
        <v>1003.8979</v>
      </c>
      <c r="Y23428" s="96">
        <f t="shared" si="3411"/>
        <v>5.3437370503906911E-4</v>
      </c>
      <c r="Z23428" s="97">
        <v>3956.93</v>
      </c>
      <c r="AA23428" s="97">
        <f t="shared" si="3431"/>
        <v>-7.2520103390700122E-3</v>
      </c>
      <c r="AB23428" s="98">
        <v>5355.12</v>
      </c>
      <c r="AC23428" s="98">
        <f t="shared" si="3421"/>
        <v>1.07078639987552E-2</v>
      </c>
      <c r="AD23428" s="99">
        <v>3289.83</v>
      </c>
      <c r="AE23428" s="99">
        <f t="shared" si="3418"/>
        <v>-6.49590989127389E-3</v>
      </c>
      <c r="AF23428" s="100">
        <v>14252.664000000001</v>
      </c>
      <c r="AG23428" s="100">
        <f t="shared" si="3422"/>
        <v>-2.4628895627863772E-3</v>
      </c>
      <c r="AH23428" s="101">
        <v>2315.98</v>
      </c>
      <c r="AI23428" s="101">
        <f t="shared" si="3415"/>
        <v>-7.1377399122847206E-3</v>
      </c>
      <c r="AJ23428" s="102">
        <v>11271.9</v>
      </c>
      <c r="AK23428" s="102">
        <f t="shared" si="3423"/>
        <v>-6.7726735864599482E-3</v>
      </c>
      <c r="AL23428" s="103">
        <v>744.51599999999996</v>
      </c>
      <c r="AM23428" s="103">
        <f t="shared" si="3433"/>
        <v>6.9001007946714763E-3</v>
      </c>
      <c r="AN23428" s="104">
        <v>1239.22</v>
      </c>
      <c r="AO23428" s="104">
        <f t="shared" si="3426"/>
        <v>-5.4008921897392348E-3</v>
      </c>
      <c r="AP23428" s="105">
        <v>3590.136</v>
      </c>
      <c r="AQ23428" s="105">
        <f t="shared" si="3416"/>
        <v>-5.7866264557319205E-3</v>
      </c>
      <c r="AR23428" s="106">
        <v>286.06</v>
      </c>
      <c r="AS23428" s="106">
        <f t="shared" si="3419"/>
        <v>-6.9917846558787848E-5</v>
      </c>
      <c r="AT23428" s="107">
        <v>404.13</v>
      </c>
      <c r="AU23428" s="107">
        <f t="shared" si="3420"/>
        <v>1.7584055053995117E-3</v>
      </c>
      <c r="AV23428" s="90">
        <v>99.05</v>
      </c>
      <c r="AW23428" s="90">
        <f t="shared" si="3434"/>
        <v>-3.1292427992561943E-4</v>
      </c>
      <c r="AX23428" s="108">
        <v>1834.54</v>
      </c>
      <c r="AY23428" s="108">
        <f t="shared" si="3412"/>
        <v>-1.0895977194016302E-3</v>
      </c>
      <c r="AZ23428" s="109">
        <v>1611.49</v>
      </c>
      <c r="BA23428" s="109">
        <f t="shared" si="3414"/>
        <v>1.4096273032241831E-3</v>
      </c>
      <c r="BB23428" s="110">
        <v>273.7706</v>
      </c>
      <c r="BC23428" s="110">
        <f t="shared" si="3424"/>
        <v>-2.7918704504440732E-3</v>
      </c>
      <c r="BD23428" s="111">
        <v>2443.951</v>
      </c>
      <c r="BE23428" s="111">
        <f t="shared" si="3435"/>
        <v>-4.4373245857713588E-3</v>
      </c>
      <c r="BF23428" s="112">
        <v>198.67</v>
      </c>
      <c r="BG23428" s="112">
        <f t="shared" si="3436"/>
        <v>0</v>
      </c>
    </row>
    <row r="23429" spans="1:59" ht="25" x14ac:dyDescent="0.2">
      <c r="A23429" s="83">
        <v>41690</v>
      </c>
      <c r="B23429" s="84">
        <v>1504.19</v>
      </c>
      <c r="C23429" s="85">
        <f t="shared" si="3427"/>
        <v>4.0635839388470305E-3</v>
      </c>
      <c r="D23429" s="86">
        <v>1382.4643000000001</v>
      </c>
      <c r="E23429" s="86">
        <f t="shared" si="3425"/>
        <v>4.1174095340359279E-4</v>
      </c>
      <c r="F23429" s="87">
        <v>1575.38</v>
      </c>
      <c r="G23429" s="87">
        <f t="shared" si="3428"/>
        <v>4.2110146383467998E-3</v>
      </c>
      <c r="H23429" s="88">
        <v>1510.6748</v>
      </c>
      <c r="I23429" s="88">
        <f t="shared" si="3429"/>
        <v>3.7108505769929611E-3</v>
      </c>
      <c r="J23429" s="89">
        <v>268.51389999999998</v>
      </c>
      <c r="K23429" s="89">
        <f t="shared" si="3413"/>
        <v>-2.6730082963787889E-3</v>
      </c>
      <c r="L23429" s="90">
        <v>142.613</v>
      </c>
      <c r="M23429" s="90">
        <f t="shared" si="3417"/>
        <v>-6.7993119192621466E-4</v>
      </c>
      <c r="N23429" s="91">
        <v>728.95</v>
      </c>
      <c r="O23429" s="91">
        <f t="shared" ref="O23429:O23492" si="3437">LN(N23429/N23428)</f>
        <v>-2.8804411388978003E-4</v>
      </c>
      <c r="P23429" s="92">
        <v>6692.57</v>
      </c>
      <c r="Q23429" s="92">
        <f t="shared" si="3432"/>
        <v>-6.9892661574590563E-3</v>
      </c>
      <c r="R23429" s="93">
        <v>1859.35</v>
      </c>
      <c r="S23429" s="93">
        <f t="shared" si="3430"/>
        <v>9.1067655453011091E-3</v>
      </c>
      <c r="T23429" s="94">
        <v>6045.04</v>
      </c>
      <c r="U23429" s="94">
        <f t="shared" ref="U23429:U23492" si="3438">LN(T23429/T23428)</f>
        <v>6.8343823377650366E-4</v>
      </c>
      <c r="V23429" s="95">
        <v>6784.18</v>
      </c>
      <c r="W23429" s="95">
        <f t="shared" ref="W23429:W23492" si="3439">LN(V23429/V23428)</f>
        <v>-6.0648418069268999E-3</v>
      </c>
      <c r="X23429" s="96">
        <v>1004.4345</v>
      </c>
      <c r="Y23429" s="96">
        <f t="shared" si="3411"/>
        <v>3.2391091956573265E-4</v>
      </c>
      <c r="Z23429" s="97">
        <v>3977.72</v>
      </c>
      <c r="AA23429" s="97">
        <f t="shared" si="3431"/>
        <v>5.2403187477854619E-3</v>
      </c>
      <c r="AB23429" s="98">
        <v>5416.07</v>
      </c>
      <c r="AC23429" s="98">
        <f t="shared" si="3421"/>
        <v>-1.1317347581881944E-2</v>
      </c>
      <c r="AD23429" s="99">
        <v>3310.27</v>
      </c>
      <c r="AE23429" s="99">
        <f t="shared" si="3418"/>
        <v>6.1938653494896939E-3</v>
      </c>
      <c r="AF23429" s="100">
        <v>14357.877</v>
      </c>
      <c r="AG23429" s="100">
        <f t="shared" si="3422"/>
        <v>7.3548748542612771E-3</v>
      </c>
      <c r="AH23429" s="101">
        <v>2330.7600000000002</v>
      </c>
      <c r="AI23429" s="101">
        <f t="shared" si="3415"/>
        <v>6.3614705550266715E-3</v>
      </c>
      <c r="AJ23429" s="102">
        <v>11352.95</v>
      </c>
      <c r="AK23429" s="102">
        <f t="shared" si="3423"/>
        <v>7.1647190335127368E-3</v>
      </c>
      <c r="AL23429" s="103">
        <v>749.67100000000005</v>
      </c>
      <c r="AM23429" s="103">
        <f t="shared" si="3433"/>
        <v>-6.8586925270876893E-4</v>
      </c>
      <c r="AN23429" s="104">
        <v>1247.1210000000001</v>
      </c>
      <c r="AO23429" s="104">
        <f t="shared" si="3426"/>
        <v>6.3555454343380245E-3</v>
      </c>
      <c r="AP23429" s="105">
        <v>3611.7660000000001</v>
      </c>
      <c r="AQ23429" s="105">
        <f t="shared" si="3416"/>
        <v>6.0067646120044909E-3</v>
      </c>
      <c r="AR23429" s="106">
        <v>286.04000000000002</v>
      </c>
      <c r="AS23429" s="106">
        <f t="shared" si="3419"/>
        <v>3.4550787333106998E-3</v>
      </c>
      <c r="AT23429" s="107">
        <v>403.61</v>
      </c>
      <c r="AU23429" s="107">
        <f t="shared" si="3420"/>
        <v>-1.2875431991397994E-3</v>
      </c>
      <c r="AV23429" s="90">
        <v>99.031999999999996</v>
      </c>
      <c r="AW23429" s="90">
        <f t="shared" si="3434"/>
        <v>-1.8174291505083505E-4</v>
      </c>
      <c r="AX23429" s="108">
        <v>1832.58</v>
      </c>
      <c r="AY23429" s="108">
        <f t="shared" si="3412"/>
        <v>-1.06895884870781E-3</v>
      </c>
      <c r="AZ23429" s="109">
        <v>1612.49</v>
      </c>
      <c r="BA23429" s="109">
        <f t="shared" si="3414"/>
        <v>6.2035126276820856E-4</v>
      </c>
      <c r="BB23429" s="110">
        <v>273.02999999999997</v>
      </c>
      <c r="BC23429" s="110">
        <f t="shared" si="3424"/>
        <v>-2.7088501836640523E-3</v>
      </c>
      <c r="BD23429" s="111">
        <v>2436.2788</v>
      </c>
      <c r="BE23429" s="111">
        <f t="shared" si="3435"/>
        <v>-3.1441987918700187E-3</v>
      </c>
      <c r="BF23429" s="112">
        <v>198.67</v>
      </c>
      <c r="BG23429" s="112">
        <f t="shared" si="3436"/>
        <v>0</v>
      </c>
    </row>
    <row r="23430" spans="1:59" ht="25" x14ac:dyDescent="0.2">
      <c r="A23430" s="83">
        <v>41691</v>
      </c>
      <c r="B23430" s="84">
        <v>1502.36</v>
      </c>
      <c r="C23430" s="85">
        <f t="shared" si="3427"/>
        <v>-1.2173422866696394E-3</v>
      </c>
      <c r="D23430" s="86">
        <v>1382.4616000000001</v>
      </c>
      <c r="E23430" s="86">
        <f t="shared" si="3425"/>
        <v>-1.9530360651269203E-6</v>
      </c>
      <c r="F23430" s="87">
        <v>1573.1</v>
      </c>
      <c r="G23430" s="87">
        <f t="shared" si="3428"/>
        <v>-1.4483181716567687E-3</v>
      </c>
      <c r="H23430" s="88">
        <v>1509.9725000000001</v>
      </c>
      <c r="I23430" s="88">
        <f t="shared" si="3429"/>
        <v>-4.6499967914457913E-4</v>
      </c>
      <c r="J23430" s="89">
        <v>269.18770000000001</v>
      </c>
      <c r="K23430" s="89">
        <f t="shared" si="3413"/>
        <v>2.5062240941334732E-3</v>
      </c>
      <c r="L23430" s="90">
        <v>142.821</v>
      </c>
      <c r="M23430" s="90">
        <f t="shared" si="3417"/>
        <v>1.4574299965509788E-3</v>
      </c>
      <c r="N23430" s="91">
        <v>731.2</v>
      </c>
      <c r="O23430" s="91">
        <f t="shared" si="3437"/>
        <v>3.0818775891093375E-3</v>
      </c>
      <c r="P23430" s="92">
        <v>6749.82</v>
      </c>
      <c r="Q23430" s="92">
        <f t="shared" si="3432"/>
        <v>8.5178820349837703E-3</v>
      </c>
      <c r="R23430" s="93">
        <v>1876.36</v>
      </c>
      <c r="S23430" s="93">
        <f t="shared" si="3430"/>
        <v>0</v>
      </c>
      <c r="T23430" s="94">
        <v>6059.55</v>
      </c>
      <c r="U23430" s="94">
        <f t="shared" si="3438"/>
        <v>2.3974388145229079E-3</v>
      </c>
      <c r="V23430" s="95">
        <v>6833.39</v>
      </c>
      <c r="W23430" s="95">
        <f t="shared" si="3439"/>
        <v>7.227458968319873E-3</v>
      </c>
      <c r="X23430" s="96">
        <v>1004.7599</v>
      </c>
      <c r="Y23430" s="96">
        <f t="shared" si="3411"/>
        <v>0</v>
      </c>
      <c r="Z23430" s="97">
        <v>3967.62</v>
      </c>
      <c r="AA23430" s="97">
        <f t="shared" si="3431"/>
        <v>-2.5423721175539746E-3</v>
      </c>
      <c r="AB23430" s="98">
        <v>5427.85</v>
      </c>
      <c r="AC23430" s="98">
        <f t="shared" si="3421"/>
        <v>-2.1726469088399957E-3</v>
      </c>
      <c r="AD23430" s="99">
        <v>3304.36</v>
      </c>
      <c r="AE23430" s="99">
        <f t="shared" si="3418"/>
        <v>-1.7869484982964352E-3</v>
      </c>
      <c r="AF23430" s="100">
        <v>14340.793</v>
      </c>
      <c r="AG23430" s="100">
        <f t="shared" si="3422"/>
        <v>-1.1905779618368666E-3</v>
      </c>
      <c r="AH23430" s="101">
        <v>2328.0100000000002</v>
      </c>
      <c r="AI23430" s="101">
        <f t="shared" si="3415"/>
        <v>-1.1805692572930309E-3</v>
      </c>
      <c r="AJ23430" s="102">
        <v>11365.94</v>
      </c>
      <c r="AK23430" s="102">
        <f t="shared" si="3423"/>
        <v>1.1435419085679991E-3</v>
      </c>
      <c r="AL23430" s="103">
        <v>749.15700000000004</v>
      </c>
      <c r="AM23430" s="103">
        <f t="shared" si="3433"/>
        <v>0</v>
      </c>
      <c r="AN23430" s="104">
        <v>1247.7329999999999</v>
      </c>
      <c r="AO23430" s="104">
        <f t="shared" si="3426"/>
        <v>4.9060988119987688E-4</v>
      </c>
      <c r="AP23430" s="105">
        <v>3602.9189999999999</v>
      </c>
      <c r="AQ23430" s="105">
        <f t="shared" si="3416"/>
        <v>-2.4524991553687794E-3</v>
      </c>
      <c r="AR23430" s="106">
        <v>287.02999999999997</v>
      </c>
      <c r="AS23430" s="106">
        <f t="shared" si="3419"/>
        <v>0</v>
      </c>
      <c r="AT23430" s="107">
        <v>404.58</v>
      </c>
      <c r="AU23430" s="107">
        <f t="shared" si="3420"/>
        <v>2.4004267950990836E-3</v>
      </c>
      <c r="AV23430" s="90">
        <v>99.040999999999997</v>
      </c>
      <c r="AW23430" s="90">
        <f t="shared" si="3434"/>
        <v>9.0875586336183314E-5</v>
      </c>
      <c r="AX23430" s="108">
        <v>1834.65</v>
      </c>
      <c r="AY23430" s="108">
        <f t="shared" si="3412"/>
        <v>1.1289175862127228E-3</v>
      </c>
      <c r="AZ23430" s="109">
        <v>1614.38</v>
      </c>
      <c r="BA23430" s="109">
        <f t="shared" si="3414"/>
        <v>1.171413918827289E-3</v>
      </c>
      <c r="BB23430" s="110">
        <v>273.505</v>
      </c>
      <c r="BC23430" s="110">
        <f t="shared" si="3424"/>
        <v>1.738223973205696E-3</v>
      </c>
      <c r="BD23430" s="111">
        <v>2448.3604999999998</v>
      </c>
      <c r="BE23430" s="111">
        <f t="shared" si="3435"/>
        <v>4.9468236631765314E-3</v>
      </c>
      <c r="BF23430" s="112">
        <v>198.67</v>
      </c>
      <c r="BG23430" s="112">
        <f t="shared" si="3436"/>
        <v>0</v>
      </c>
    </row>
    <row r="23431" spans="1:59" ht="25" x14ac:dyDescent="0.2">
      <c r="A23431" s="83">
        <v>41692</v>
      </c>
      <c r="B23431" s="84">
        <v>1502.36</v>
      </c>
      <c r="C23431" s="85">
        <f t="shared" si="3427"/>
        <v>0</v>
      </c>
      <c r="D23431" s="86">
        <v>1382.4616000000001</v>
      </c>
      <c r="E23431" s="86">
        <f t="shared" si="3425"/>
        <v>0</v>
      </c>
      <c r="F23431" s="87">
        <v>1573.1</v>
      </c>
      <c r="G23431" s="87">
        <f t="shared" si="3428"/>
        <v>0</v>
      </c>
      <c r="H23431" s="88">
        <v>1509.9725000000001</v>
      </c>
      <c r="I23431" s="88">
        <f t="shared" si="3429"/>
        <v>0</v>
      </c>
      <c r="J23431" s="89">
        <v>269.18770000000001</v>
      </c>
      <c r="K23431" s="89">
        <f t="shared" si="3413"/>
        <v>0</v>
      </c>
      <c r="L23431" s="90">
        <v>142.821</v>
      </c>
      <c r="M23431" s="90">
        <f t="shared" si="3417"/>
        <v>0</v>
      </c>
      <c r="N23431" s="91">
        <v>731.2</v>
      </c>
      <c r="O23431" s="91">
        <f t="shared" si="3437"/>
        <v>0</v>
      </c>
      <c r="P23431" s="92">
        <v>6749.82</v>
      </c>
      <c r="Q23431" s="92">
        <f t="shared" si="3432"/>
        <v>0</v>
      </c>
      <c r="R23431" s="93">
        <v>1876.36</v>
      </c>
      <c r="S23431" s="93">
        <f t="shared" si="3430"/>
        <v>0</v>
      </c>
      <c r="T23431" s="94">
        <v>6059.55</v>
      </c>
      <c r="U23431" s="94">
        <f t="shared" si="3438"/>
        <v>0</v>
      </c>
      <c r="V23431" s="95">
        <v>6833.39</v>
      </c>
      <c r="W23431" s="95">
        <f t="shared" si="3439"/>
        <v>0</v>
      </c>
      <c r="X23431" s="96">
        <v>1004.7599</v>
      </c>
      <c r="Y23431" s="96">
        <f t="shared" ref="Y23431:Y23494" si="3440">LN(X23432/X23431)</f>
        <v>0</v>
      </c>
      <c r="Z23431" s="97">
        <v>3967.62</v>
      </c>
      <c r="AA23431" s="97">
        <f t="shared" si="3431"/>
        <v>0</v>
      </c>
      <c r="AB23431" s="98">
        <v>5427.85</v>
      </c>
      <c r="AC23431" s="98">
        <f t="shared" si="3421"/>
        <v>0</v>
      </c>
      <c r="AD23431" s="99">
        <v>3304.36</v>
      </c>
      <c r="AE23431" s="99">
        <f t="shared" si="3418"/>
        <v>0</v>
      </c>
      <c r="AF23431" s="100">
        <v>14340.793</v>
      </c>
      <c r="AG23431" s="100">
        <f t="shared" si="3422"/>
        <v>0</v>
      </c>
      <c r="AH23431" s="101">
        <v>2328.0100000000002</v>
      </c>
      <c r="AI23431" s="101">
        <f t="shared" si="3415"/>
        <v>0</v>
      </c>
      <c r="AJ23431" s="102">
        <v>11365.94</v>
      </c>
      <c r="AK23431" s="102">
        <f t="shared" si="3423"/>
        <v>0</v>
      </c>
      <c r="AL23431" s="103">
        <v>749.15700000000004</v>
      </c>
      <c r="AM23431" s="103">
        <f t="shared" si="3433"/>
        <v>0</v>
      </c>
      <c r="AN23431" s="104">
        <v>1247.7329999999999</v>
      </c>
      <c r="AO23431" s="104">
        <f t="shared" si="3426"/>
        <v>0</v>
      </c>
      <c r="AP23431" s="105">
        <v>3602.9189999999999</v>
      </c>
      <c r="AQ23431" s="105">
        <f t="shared" si="3416"/>
        <v>0</v>
      </c>
      <c r="AR23431" s="106">
        <v>287.02999999999997</v>
      </c>
      <c r="AS23431" s="106">
        <f t="shared" si="3419"/>
        <v>0</v>
      </c>
      <c r="AT23431" s="107">
        <v>404.58</v>
      </c>
      <c r="AU23431" s="107">
        <f t="shared" si="3420"/>
        <v>0</v>
      </c>
      <c r="AV23431" s="90">
        <v>99.040999999999997</v>
      </c>
      <c r="AW23431" s="90">
        <f t="shared" si="3434"/>
        <v>0</v>
      </c>
      <c r="AX23431" s="108">
        <v>1834.65</v>
      </c>
      <c r="AY23431" s="108">
        <f t="shared" si="3412"/>
        <v>0</v>
      </c>
      <c r="AZ23431" s="109">
        <v>1614.38</v>
      </c>
      <c r="BA23431" s="109">
        <f t="shared" si="3414"/>
        <v>0</v>
      </c>
      <c r="BB23431" s="110">
        <v>273.505</v>
      </c>
      <c r="BC23431" s="110">
        <f t="shared" si="3424"/>
        <v>0</v>
      </c>
      <c r="BD23431" s="111">
        <v>2448.3604999999998</v>
      </c>
      <c r="BE23431" s="111">
        <f t="shared" si="3435"/>
        <v>0</v>
      </c>
      <c r="BF23431" s="112">
        <v>198.67</v>
      </c>
      <c r="BG23431" s="112">
        <f t="shared" si="3436"/>
        <v>0</v>
      </c>
    </row>
    <row r="23432" spans="1:59" ht="25" x14ac:dyDescent="0.2">
      <c r="A23432" s="83">
        <v>41693</v>
      </c>
      <c r="B23432" s="84">
        <v>1502.36</v>
      </c>
      <c r="C23432" s="85">
        <f t="shared" si="3427"/>
        <v>0</v>
      </c>
      <c r="D23432" s="86">
        <v>1382.4616000000001</v>
      </c>
      <c r="E23432" s="86">
        <f t="shared" si="3425"/>
        <v>0</v>
      </c>
      <c r="F23432" s="87">
        <v>1573.1</v>
      </c>
      <c r="G23432" s="87">
        <f t="shared" si="3428"/>
        <v>0</v>
      </c>
      <c r="H23432" s="88">
        <v>1509.9725000000001</v>
      </c>
      <c r="I23432" s="88">
        <f t="shared" si="3429"/>
        <v>0</v>
      </c>
      <c r="J23432" s="89">
        <v>269.18770000000001</v>
      </c>
      <c r="K23432" s="89">
        <f t="shared" si="3413"/>
        <v>0</v>
      </c>
      <c r="L23432" s="90">
        <v>142.821</v>
      </c>
      <c r="M23432" s="90">
        <f t="shared" si="3417"/>
        <v>0</v>
      </c>
      <c r="N23432" s="91">
        <v>731.2</v>
      </c>
      <c r="O23432" s="91">
        <f t="shared" si="3437"/>
        <v>0</v>
      </c>
      <c r="P23432" s="92">
        <v>6749.82</v>
      </c>
      <c r="Q23432" s="92">
        <f t="shared" si="3432"/>
        <v>0</v>
      </c>
      <c r="R23432" s="93">
        <v>1876.36</v>
      </c>
      <c r="S23432" s="93">
        <f t="shared" si="3430"/>
        <v>-8.5841262925566756E-4</v>
      </c>
      <c r="T23432" s="94">
        <v>6059.55</v>
      </c>
      <c r="U23432" s="94">
        <f t="shared" si="3438"/>
        <v>0</v>
      </c>
      <c r="V23432" s="95">
        <v>6833.39</v>
      </c>
      <c r="W23432" s="95">
        <f t="shared" si="3439"/>
        <v>0</v>
      </c>
      <c r="X23432" s="96">
        <v>1004.7599</v>
      </c>
      <c r="Y23432" s="96">
        <f t="shared" si="3440"/>
        <v>5.1133472159905677E-4</v>
      </c>
      <c r="Z23432" s="97">
        <v>3967.62</v>
      </c>
      <c r="AA23432" s="97">
        <f t="shared" si="3431"/>
        <v>0</v>
      </c>
      <c r="AB23432" s="98">
        <v>5427.85</v>
      </c>
      <c r="AC23432" s="98">
        <f t="shared" si="3421"/>
        <v>0</v>
      </c>
      <c r="AD23432" s="99">
        <v>3304.36</v>
      </c>
      <c r="AE23432" s="99">
        <f t="shared" si="3418"/>
        <v>0</v>
      </c>
      <c r="AF23432" s="100">
        <v>14340.793</v>
      </c>
      <c r="AG23432" s="100">
        <f t="shared" si="3422"/>
        <v>0</v>
      </c>
      <c r="AH23432" s="101">
        <v>2328.0100000000002</v>
      </c>
      <c r="AI23432" s="101">
        <f t="shared" si="3415"/>
        <v>0</v>
      </c>
      <c r="AJ23432" s="102">
        <v>11365.94</v>
      </c>
      <c r="AK23432" s="102">
        <f t="shared" si="3423"/>
        <v>0</v>
      </c>
      <c r="AL23432" s="103">
        <v>749.15700000000004</v>
      </c>
      <c r="AM23432" s="103">
        <f t="shared" si="3433"/>
        <v>7.9294269400276961E-3</v>
      </c>
      <c r="AN23432" s="104">
        <v>1247.7329999999999</v>
      </c>
      <c r="AO23432" s="104">
        <f t="shared" si="3426"/>
        <v>0</v>
      </c>
      <c r="AP23432" s="105">
        <v>3602.9189999999999</v>
      </c>
      <c r="AQ23432" s="105">
        <f t="shared" si="3416"/>
        <v>0</v>
      </c>
      <c r="AR23432" s="106">
        <v>287.02999999999997</v>
      </c>
      <c r="AS23432" s="106">
        <f t="shared" si="3419"/>
        <v>4.5535994702515193E-3</v>
      </c>
      <c r="AT23432" s="107">
        <v>404.58</v>
      </c>
      <c r="AU23432" s="107">
        <f t="shared" si="3420"/>
        <v>0</v>
      </c>
      <c r="AV23432" s="90">
        <v>99.040999999999997</v>
      </c>
      <c r="AW23432" s="90">
        <f t="shared" si="3434"/>
        <v>0</v>
      </c>
      <c r="AX23432" s="108">
        <v>1834.65</v>
      </c>
      <c r="AY23432" s="108">
        <f t="shared" si="3412"/>
        <v>0</v>
      </c>
      <c r="AZ23432" s="109">
        <v>1614.38</v>
      </c>
      <c r="BA23432" s="109">
        <f t="shared" si="3414"/>
        <v>0</v>
      </c>
      <c r="BB23432" s="110">
        <v>273.505</v>
      </c>
      <c r="BC23432" s="110">
        <f t="shared" si="3424"/>
        <v>0</v>
      </c>
      <c r="BD23432" s="111">
        <v>2448.3604999999998</v>
      </c>
      <c r="BE23432" s="111">
        <f t="shared" si="3435"/>
        <v>0</v>
      </c>
      <c r="BF23432" s="112">
        <v>198.67</v>
      </c>
      <c r="BG23432" s="112">
        <f t="shared" si="3436"/>
        <v>0</v>
      </c>
    </row>
    <row r="23433" spans="1:59" ht="25" x14ac:dyDescent="0.2">
      <c r="A23433" s="83">
        <v>41694</v>
      </c>
      <c r="B23433" s="84">
        <v>1507.19</v>
      </c>
      <c r="C23433" s="85">
        <f t="shared" si="3427"/>
        <v>3.2097849491412914E-3</v>
      </c>
      <c r="D23433" s="86">
        <v>1383.2900999999999</v>
      </c>
      <c r="E23433" s="86">
        <f t="shared" si="3425"/>
        <v>5.9911381399966332E-4</v>
      </c>
      <c r="F23433" s="87">
        <v>1578.22</v>
      </c>
      <c r="G23433" s="87">
        <f t="shared" si="3428"/>
        <v>3.2494348432394139E-3</v>
      </c>
      <c r="H23433" s="88">
        <v>1515.9598000000001</v>
      </c>
      <c r="I23433" s="88">
        <f t="shared" si="3429"/>
        <v>3.9573309777341604E-3</v>
      </c>
      <c r="J23433" s="89">
        <v>269.60050000000001</v>
      </c>
      <c r="K23433" s="89">
        <f t="shared" si="3413"/>
        <v>1.5323278452355818E-3</v>
      </c>
      <c r="L23433" s="90">
        <v>142.78299999999999</v>
      </c>
      <c r="M23433" s="90">
        <f t="shared" si="3417"/>
        <v>-2.6610271721853998E-4</v>
      </c>
      <c r="N23433" s="91">
        <v>734.54</v>
      </c>
      <c r="O23433" s="91">
        <f t="shared" si="3437"/>
        <v>4.5574328066850106E-3</v>
      </c>
      <c r="P23433" s="92">
        <v>6774.32</v>
      </c>
      <c r="Q23433" s="92">
        <f t="shared" si="3432"/>
        <v>3.6231548625590775E-3</v>
      </c>
      <c r="R23433" s="93">
        <v>1874.75</v>
      </c>
      <c r="S23433" s="93">
        <f t="shared" si="3430"/>
        <v>-2.970135251840905E-3</v>
      </c>
      <c r="T23433" s="94">
        <v>6091</v>
      </c>
      <c r="U23433" s="94">
        <f t="shared" si="3438"/>
        <v>5.1767319560862279E-3</v>
      </c>
      <c r="V23433" s="95">
        <v>6860.03</v>
      </c>
      <c r="W23433" s="95">
        <f t="shared" si="3439"/>
        <v>3.8909247812784153E-3</v>
      </c>
      <c r="X23433" s="96">
        <v>1005.2738000000001</v>
      </c>
      <c r="Y23433" s="96">
        <f t="shared" si="3440"/>
        <v>1.2401861003580328E-3</v>
      </c>
      <c r="Z23433" s="97">
        <v>3992.76</v>
      </c>
      <c r="AA23433" s="97">
        <f t="shared" si="3431"/>
        <v>6.3163023828976825E-3</v>
      </c>
      <c r="AB23433" s="98">
        <v>5474.24</v>
      </c>
      <c r="AC23433" s="98">
        <f t="shared" si="3421"/>
        <v>-8.5103461788475516E-3</v>
      </c>
      <c r="AD23433" s="99">
        <v>3324.84</v>
      </c>
      <c r="AE23433" s="99">
        <f t="shared" si="3418"/>
        <v>6.1787440883258058E-3</v>
      </c>
      <c r="AF23433" s="100">
        <v>14358.101000000001</v>
      </c>
      <c r="AG23433" s="100">
        <f t="shared" si="3422"/>
        <v>1.2061790324327825E-3</v>
      </c>
      <c r="AH23433" s="101">
        <v>2342.0100000000002</v>
      </c>
      <c r="AI23433" s="101">
        <f t="shared" si="3415"/>
        <v>5.9957096286230912E-3</v>
      </c>
      <c r="AJ23433" s="102">
        <v>11387.7</v>
      </c>
      <c r="AK23433" s="102">
        <f t="shared" si="3423"/>
        <v>1.9126615902923161E-3</v>
      </c>
      <c r="AL23433" s="103">
        <v>755.12099999999998</v>
      </c>
      <c r="AM23433" s="103">
        <f t="shared" si="3433"/>
        <v>-1.7469406480240699E-3</v>
      </c>
      <c r="AN23433" s="104">
        <v>1255.6600000000001</v>
      </c>
      <c r="AO23433" s="104">
        <f t="shared" si="3426"/>
        <v>6.3330260124099327E-3</v>
      </c>
      <c r="AP23433" s="105">
        <v>3625.96</v>
      </c>
      <c r="AQ23433" s="105">
        <f t="shared" si="3416"/>
        <v>6.3747305845728653E-3</v>
      </c>
      <c r="AR23433" s="106">
        <v>288.33999999999997</v>
      </c>
      <c r="AS23433" s="106">
        <f t="shared" si="3419"/>
        <v>5.8940800874234401E-4</v>
      </c>
      <c r="AT23433" s="107">
        <v>404.94</v>
      </c>
      <c r="AU23433" s="107">
        <f t="shared" si="3420"/>
        <v>8.8941600882463988E-4</v>
      </c>
      <c r="AV23433" s="90">
        <v>99.031999999999996</v>
      </c>
      <c r="AW23433" s="90">
        <f t="shared" si="3434"/>
        <v>-9.087558633628367E-5</v>
      </c>
      <c r="AX23433" s="108">
        <v>1834.03</v>
      </c>
      <c r="AY23433" s="108">
        <f t="shared" si="3412"/>
        <v>-3.3799623074375789E-4</v>
      </c>
      <c r="AZ23433" s="109">
        <v>1617.02</v>
      </c>
      <c r="BA23433" s="109">
        <f t="shared" si="3414"/>
        <v>1.6339670652759657E-3</v>
      </c>
      <c r="BB23433" s="110">
        <v>273.50549999999998</v>
      </c>
      <c r="BC23433" s="110">
        <f t="shared" si="3424"/>
        <v>1.8281184729222613E-6</v>
      </c>
      <c r="BD23433" s="111">
        <v>2442.8867</v>
      </c>
      <c r="BE23433" s="111">
        <f t="shared" si="3435"/>
        <v>-2.238203084524984E-3</v>
      </c>
      <c r="BF23433" s="112">
        <v>198.67</v>
      </c>
      <c r="BG23433" s="112">
        <f t="shared" si="3436"/>
        <v>0</v>
      </c>
    </row>
    <row r="23434" spans="1:59" ht="25" x14ac:dyDescent="0.2">
      <c r="A23434" s="83">
        <v>41695</v>
      </c>
      <c r="B23434" s="84">
        <v>1504.76</v>
      </c>
      <c r="C23434" s="85">
        <f t="shared" si="3427"/>
        <v>-1.6135729525606885E-3</v>
      </c>
      <c r="D23434" s="86">
        <v>1383.4177999999999</v>
      </c>
      <c r="E23434" s="86">
        <f t="shared" si="3425"/>
        <v>9.2311877296947793E-5</v>
      </c>
      <c r="F23434" s="87">
        <v>1575.49</v>
      </c>
      <c r="G23434" s="87">
        <f t="shared" si="3428"/>
        <v>-1.7312946858805641E-3</v>
      </c>
      <c r="H23434" s="88">
        <v>1515.9793999999999</v>
      </c>
      <c r="I23434" s="88">
        <f t="shared" si="3429"/>
        <v>1.2929019157185127E-5</v>
      </c>
      <c r="J23434" s="89">
        <v>269.74459999999999</v>
      </c>
      <c r="K23434" s="89">
        <f t="shared" si="3413"/>
        <v>5.3435176635060035E-4</v>
      </c>
      <c r="L23434" s="90">
        <v>142.85300000000001</v>
      </c>
      <c r="M23434" s="90">
        <f t="shared" si="3417"/>
        <v>4.9013430660956926E-4</v>
      </c>
      <c r="N23434" s="91">
        <v>734.78</v>
      </c>
      <c r="O23434" s="91">
        <f t="shared" si="3437"/>
        <v>3.2668173322945328E-4</v>
      </c>
      <c r="P23434" s="92">
        <v>6799.43</v>
      </c>
      <c r="Q23434" s="92">
        <f t="shared" si="3432"/>
        <v>3.6997924144918232E-3</v>
      </c>
      <c r="R23434" s="93">
        <v>1869.19</v>
      </c>
      <c r="S23434" s="93">
        <f t="shared" si="3430"/>
        <v>7.8078210520809847E-4</v>
      </c>
      <c r="T23434" s="94">
        <v>6095.25</v>
      </c>
      <c r="U23434" s="94">
        <f t="shared" si="3438"/>
        <v>6.9750746493928042E-4</v>
      </c>
      <c r="V23434" s="95">
        <v>6881.15</v>
      </c>
      <c r="W23434" s="95">
        <f t="shared" si="3439"/>
        <v>3.0739742337696913E-3</v>
      </c>
      <c r="X23434" s="96">
        <v>1006.5213</v>
      </c>
      <c r="Y23434" s="96">
        <f t="shared" si="3440"/>
        <v>1.3885738881080105E-3</v>
      </c>
      <c r="Z23434" s="97">
        <v>3985.58</v>
      </c>
      <c r="AA23434" s="97">
        <f t="shared" si="3431"/>
        <v>-1.7998736424689572E-3</v>
      </c>
      <c r="AB23434" s="98">
        <v>5471.5</v>
      </c>
      <c r="AC23434" s="98">
        <f t="shared" si="3421"/>
        <v>5.0065140542942654E-4</v>
      </c>
      <c r="AD23434" s="99">
        <v>3320.43</v>
      </c>
      <c r="AE23434" s="99">
        <f t="shared" si="3418"/>
        <v>-1.3272600353018515E-3</v>
      </c>
      <c r="AF23434" s="100">
        <v>14378.884</v>
      </c>
      <c r="AG23434" s="100">
        <f t="shared" si="3422"/>
        <v>1.4464289572089129E-3</v>
      </c>
      <c r="AH23434" s="101">
        <v>2340.21</v>
      </c>
      <c r="AI23434" s="101">
        <f t="shared" si="3415"/>
        <v>-7.6886608859616046E-4</v>
      </c>
      <c r="AJ23434" s="102">
        <v>11389.91</v>
      </c>
      <c r="AK23434" s="102">
        <f t="shared" si="3423"/>
        <v>1.9405021044201277E-4</v>
      </c>
      <c r="AL23434" s="103">
        <v>753.803</v>
      </c>
      <c r="AM23434" s="103">
        <f t="shared" si="3433"/>
        <v>3.899462878512248E-4</v>
      </c>
      <c r="AN23434" s="104">
        <v>1255.1210000000001</v>
      </c>
      <c r="AO23434" s="104">
        <f t="shared" si="3426"/>
        <v>-4.2934848422064472E-4</v>
      </c>
      <c r="AP23434" s="105">
        <v>3618.9180000000001</v>
      </c>
      <c r="AQ23434" s="105">
        <f t="shared" si="3416"/>
        <v>-1.9439947001759247E-3</v>
      </c>
      <c r="AR23434" s="106">
        <v>288.51</v>
      </c>
      <c r="AS23434" s="106">
        <f t="shared" si="3419"/>
        <v>-1.8039900816066001E-3</v>
      </c>
      <c r="AT23434" s="107">
        <v>406.81</v>
      </c>
      <c r="AU23434" s="107">
        <f t="shared" si="3420"/>
        <v>4.6073379931278694E-3</v>
      </c>
      <c r="AV23434" s="90">
        <v>99.06</v>
      </c>
      <c r="AW23434" s="90">
        <f t="shared" si="3434"/>
        <v>2.8269693058256921E-4</v>
      </c>
      <c r="AX23434" s="108">
        <v>1838.81</v>
      </c>
      <c r="AY23434" s="108">
        <f t="shared" si="3412"/>
        <v>2.6028918758924098E-3</v>
      </c>
      <c r="AZ23434" s="109">
        <v>1619.56</v>
      </c>
      <c r="BA23434" s="109">
        <f t="shared" si="3414"/>
        <v>1.5695583124430859E-3</v>
      </c>
      <c r="BB23434" s="110">
        <v>274.47179999999997</v>
      </c>
      <c r="BC23434" s="110">
        <f t="shared" si="3424"/>
        <v>3.5267920827774159E-3</v>
      </c>
      <c r="BD23434" s="111">
        <v>2464.5837999999999</v>
      </c>
      <c r="BE23434" s="111">
        <f t="shared" si="3435"/>
        <v>8.8425356302363738E-3</v>
      </c>
      <c r="BF23434" s="112">
        <v>198.67</v>
      </c>
      <c r="BG23434" s="112">
        <f t="shared" si="3436"/>
        <v>0</v>
      </c>
    </row>
    <row r="23435" spans="1:59" ht="25" x14ac:dyDescent="0.2">
      <c r="A23435" s="83">
        <v>41696</v>
      </c>
      <c r="B23435" s="84">
        <v>1505.06</v>
      </c>
      <c r="C23435" s="85">
        <f t="shared" si="3427"/>
        <v>1.9934746994397948E-4</v>
      </c>
      <c r="D23435" s="86">
        <v>1383.3254999999999</v>
      </c>
      <c r="E23435" s="86">
        <f t="shared" si="3425"/>
        <v>-6.6721043498471711E-5</v>
      </c>
      <c r="F23435" s="87">
        <v>1576.25</v>
      </c>
      <c r="G23435" s="87">
        <f t="shared" si="3428"/>
        <v>4.8227329331141381E-4</v>
      </c>
      <c r="H23435" s="88">
        <v>1513.7321999999999</v>
      </c>
      <c r="I23435" s="88">
        <f t="shared" si="3429"/>
        <v>-1.4834417982880108E-3</v>
      </c>
      <c r="J23435" s="89">
        <v>268.77269999999999</v>
      </c>
      <c r="K23435" s="89">
        <f t="shared" si="3413"/>
        <v>-3.6095444110147176E-3</v>
      </c>
      <c r="L23435" s="90">
        <v>143.09899999999999</v>
      </c>
      <c r="M23435" s="90">
        <f t="shared" si="3417"/>
        <v>1.720568911476804E-3</v>
      </c>
      <c r="N23435" s="91">
        <v>733.15</v>
      </c>
      <c r="O23435" s="91">
        <f t="shared" si="3437"/>
        <v>-2.2208152567666705E-3</v>
      </c>
      <c r="P23435" s="92">
        <v>6756.18</v>
      </c>
      <c r="Q23435" s="92">
        <f t="shared" si="3432"/>
        <v>-6.3811435646110174E-3</v>
      </c>
      <c r="R23435" s="93">
        <v>1870.65</v>
      </c>
      <c r="S23435" s="93">
        <f t="shared" si="3430"/>
        <v>7.2916629105109878E-3</v>
      </c>
      <c r="T23435" s="94">
        <v>6079.66</v>
      </c>
      <c r="U23435" s="94">
        <f t="shared" si="3438"/>
        <v>-2.5610059574831963E-3</v>
      </c>
      <c r="V23435" s="95">
        <v>6840.09</v>
      </c>
      <c r="W23435" s="95">
        <f t="shared" si="3439"/>
        <v>-5.9848996972122308E-3</v>
      </c>
      <c r="X23435" s="96">
        <v>1007.9199</v>
      </c>
      <c r="Y23435" s="96">
        <f t="shared" si="3440"/>
        <v>2.5064801810912698E-3</v>
      </c>
      <c r="Z23435" s="97">
        <v>3983.02</v>
      </c>
      <c r="AA23435" s="97">
        <f t="shared" si="3431"/>
        <v>-6.4252192055600356E-4</v>
      </c>
      <c r="AB23435" s="98">
        <v>5508.57</v>
      </c>
      <c r="AC23435" s="98">
        <f t="shared" si="3421"/>
        <v>-6.7522594745376219E-3</v>
      </c>
      <c r="AD23435" s="99">
        <v>3321.15</v>
      </c>
      <c r="AE23435" s="99">
        <f t="shared" si="3418"/>
        <v>2.1681587899889744E-4</v>
      </c>
      <c r="AF23435" s="100">
        <v>14357.416999999999</v>
      </c>
      <c r="AG23435" s="100">
        <f t="shared" si="3422"/>
        <v>-1.4940687037830103E-3</v>
      </c>
      <c r="AH23435" s="101">
        <v>2339.0500000000002</v>
      </c>
      <c r="AI23435" s="101">
        <f t="shared" si="3415"/>
        <v>-4.9580490238314116E-4</v>
      </c>
      <c r="AJ23435" s="102">
        <v>11383.48</v>
      </c>
      <c r="AK23435" s="102">
        <f t="shared" si="3423"/>
        <v>-5.6469416023408959E-4</v>
      </c>
      <c r="AL23435" s="103">
        <v>754.09699999999998</v>
      </c>
      <c r="AM23435" s="103">
        <f t="shared" si="3433"/>
        <v>5.6662095334698423E-3</v>
      </c>
      <c r="AN23435" s="104">
        <v>1255.7080000000001</v>
      </c>
      <c r="AO23435" s="104">
        <f t="shared" si="3426"/>
        <v>4.6757466214896717E-4</v>
      </c>
      <c r="AP23435" s="105">
        <v>3622.5549999999998</v>
      </c>
      <c r="AQ23435" s="105">
        <f t="shared" si="3416"/>
        <v>1.0044918501558148E-3</v>
      </c>
      <c r="AR23435" s="106">
        <v>287.99</v>
      </c>
      <c r="AS23435" s="106">
        <f t="shared" si="3419"/>
        <v>2.9125224291632638E-3</v>
      </c>
      <c r="AT23435" s="107">
        <v>406.36</v>
      </c>
      <c r="AU23435" s="107">
        <f t="shared" si="3420"/>
        <v>-1.1067797531537805E-3</v>
      </c>
      <c r="AV23435" s="90">
        <v>99.087999999999994</v>
      </c>
      <c r="AW23435" s="90">
        <f t="shared" si="3434"/>
        <v>2.8261703561339188E-4</v>
      </c>
      <c r="AX23435" s="108">
        <v>1841.38</v>
      </c>
      <c r="AY23435" s="108">
        <f t="shared" ref="AY23435:AY23498" si="3441">LN(AX23435/AX23434)</f>
        <v>1.3966672469468045E-3</v>
      </c>
      <c r="AZ23435" s="109">
        <v>1621.37</v>
      </c>
      <c r="BA23435" s="109">
        <f t="shared" si="3414"/>
        <v>1.1169634568970552E-3</v>
      </c>
      <c r="BB23435" s="110">
        <v>275.10789999999997</v>
      </c>
      <c r="BC23435" s="110">
        <f t="shared" si="3424"/>
        <v>2.3148609166219257E-3</v>
      </c>
      <c r="BD23435" s="111">
        <v>2475.7510000000002</v>
      </c>
      <c r="BE23435" s="111">
        <f t="shared" si="3435"/>
        <v>4.5208349116535569E-3</v>
      </c>
      <c r="BF23435" s="112">
        <v>198.67</v>
      </c>
      <c r="BG23435" s="112">
        <f t="shared" si="3436"/>
        <v>0</v>
      </c>
    </row>
    <row r="23436" spans="1:59" ht="25" x14ac:dyDescent="0.2">
      <c r="A23436" s="83">
        <v>41697</v>
      </c>
      <c r="B23436" s="84">
        <v>1507.83</v>
      </c>
      <c r="C23436" s="85">
        <f t="shared" si="3427"/>
        <v>1.8387666197317786E-3</v>
      </c>
      <c r="D23436" s="86">
        <v>1384.0633</v>
      </c>
      <c r="E23436" s="86">
        <f t="shared" si="3425"/>
        <v>5.3321023593118724E-4</v>
      </c>
      <c r="F23436" s="87">
        <v>1579.31</v>
      </c>
      <c r="G23436" s="87">
        <f t="shared" si="3428"/>
        <v>1.9394344960378675E-3</v>
      </c>
      <c r="H23436" s="88">
        <v>1519.7959000000001</v>
      </c>
      <c r="I23436" s="88">
        <f t="shared" si="3429"/>
        <v>3.9977925874565192E-3</v>
      </c>
      <c r="J23436" s="89">
        <v>268.47149999999999</v>
      </c>
      <c r="K23436" s="89">
        <f t="shared" ref="K23436:K23499" si="3442">LN(J23436/J23435)</f>
        <v>-1.1212779274576449E-3</v>
      </c>
      <c r="L23436" s="90">
        <v>143.25800000000001</v>
      </c>
      <c r="M23436" s="90">
        <f t="shared" si="3417"/>
        <v>1.1105020400417837E-3</v>
      </c>
      <c r="N23436" s="91">
        <v>735.3</v>
      </c>
      <c r="O23436" s="91">
        <f t="shared" si="3437"/>
        <v>2.9282597790883597E-3</v>
      </c>
      <c r="P23436" s="92">
        <v>6751.01</v>
      </c>
      <c r="Q23436" s="92">
        <f t="shared" si="3432"/>
        <v>-7.6551825397825626E-4</v>
      </c>
      <c r="R23436" s="93">
        <v>1884.34</v>
      </c>
      <c r="S23436" s="93">
        <f t="shared" si="3430"/>
        <v>3.3271906422331107E-3</v>
      </c>
      <c r="T23436" s="94">
        <v>6094.49</v>
      </c>
      <c r="U23436" s="94">
        <f t="shared" si="3438"/>
        <v>2.4363109269106482E-3</v>
      </c>
      <c r="V23436" s="95">
        <v>6834.29</v>
      </c>
      <c r="W23436" s="95">
        <f t="shared" si="3439"/>
        <v>-8.4830176546430455E-4</v>
      </c>
      <c r="X23436" s="96">
        <v>1010.4494</v>
      </c>
      <c r="Y23436" s="96">
        <f t="shared" si="3440"/>
        <v>7.6095584153030736E-4</v>
      </c>
      <c r="Z23436" s="97">
        <v>4008.15</v>
      </c>
      <c r="AA23436" s="97">
        <f t="shared" si="3431"/>
        <v>6.28946270436257E-3</v>
      </c>
      <c r="AB23436" s="98">
        <v>5538.38</v>
      </c>
      <c r="AC23436" s="98">
        <f t="shared" si="3421"/>
        <v>-5.396977873025113E-3</v>
      </c>
      <c r="AD23436" s="99">
        <v>3338.05</v>
      </c>
      <c r="AE23436" s="99">
        <f t="shared" si="3418"/>
        <v>5.0756956638739687E-3</v>
      </c>
      <c r="AF23436" s="100">
        <v>14381.562</v>
      </c>
      <c r="AG23436" s="100">
        <f t="shared" si="3422"/>
        <v>1.6802966925798552E-3</v>
      </c>
      <c r="AH23436" s="101">
        <v>2354</v>
      </c>
      <c r="AI23436" s="101">
        <f t="shared" si="3415"/>
        <v>6.3711448078294843E-3</v>
      </c>
      <c r="AJ23436" s="102">
        <v>11416.61</v>
      </c>
      <c r="AK23436" s="102">
        <f t="shared" si="3423"/>
        <v>2.9061309246484401E-3</v>
      </c>
      <c r="AL23436" s="103">
        <v>758.38199999999995</v>
      </c>
      <c r="AM23436" s="103">
        <f t="shared" si="3433"/>
        <v>2.4745788955591289E-3</v>
      </c>
      <c r="AN23436" s="104">
        <v>1260.5129999999999</v>
      </c>
      <c r="AO23436" s="104">
        <f t="shared" si="3426"/>
        <v>3.8192240194044134E-3</v>
      </c>
      <c r="AP23436" s="105">
        <v>3635.7869999999998</v>
      </c>
      <c r="AQ23436" s="105">
        <f t="shared" si="3416"/>
        <v>3.6460157590313463E-3</v>
      </c>
      <c r="AR23436" s="106">
        <v>288.83</v>
      </c>
      <c r="AS23436" s="106">
        <f t="shared" si="3419"/>
        <v>4.0081598872984403E-3</v>
      </c>
      <c r="AT23436" s="107">
        <v>406.13</v>
      </c>
      <c r="AU23436" s="107">
        <f t="shared" si="3420"/>
        <v>-5.6616082941004738E-4</v>
      </c>
      <c r="AV23436" s="90">
        <v>99.102000000000004</v>
      </c>
      <c r="AW23436" s="90">
        <f t="shared" si="3434"/>
        <v>1.4127857130321873E-4</v>
      </c>
      <c r="AX23436" s="108">
        <v>1844.35</v>
      </c>
      <c r="AY23436" s="108">
        <f t="shared" si="3441"/>
        <v>1.6116213845492747E-3</v>
      </c>
      <c r="AZ23436" s="109">
        <v>1623.29</v>
      </c>
      <c r="BA23436" s="109">
        <f t="shared" si="3414"/>
        <v>1.1834831533049724E-3</v>
      </c>
      <c r="BB23436" s="110">
        <v>275.6343</v>
      </c>
      <c r="BC23436" s="110">
        <f t="shared" si="3424"/>
        <v>1.9116027800255193E-3</v>
      </c>
      <c r="BD23436" s="111">
        <v>2492.7564000000002</v>
      </c>
      <c r="BE23436" s="111">
        <f t="shared" si="3435"/>
        <v>6.8453018318635631E-3</v>
      </c>
      <c r="BF23436" s="112">
        <v>198.67</v>
      </c>
      <c r="BG23436" s="112">
        <f t="shared" si="3436"/>
        <v>0</v>
      </c>
    </row>
    <row r="23437" spans="1:59" ht="25" x14ac:dyDescent="0.2">
      <c r="A23437" s="83">
        <v>41698</v>
      </c>
      <c r="B23437" s="84">
        <v>1508.11</v>
      </c>
      <c r="C23437" s="85">
        <f t="shared" si="3427"/>
        <v>1.8568008700730213E-4</v>
      </c>
      <c r="D23437" s="86">
        <v>1384.7308</v>
      </c>
      <c r="E23437" s="86">
        <f t="shared" si="3425"/>
        <v>4.8215937250918351E-4</v>
      </c>
      <c r="F23437" s="87">
        <v>1580.11</v>
      </c>
      <c r="G23437" s="87">
        <f t="shared" si="3428"/>
        <v>5.0642207563244754E-4</v>
      </c>
      <c r="H23437" s="88">
        <v>1522.7038</v>
      </c>
      <c r="I23437" s="88">
        <f t="shared" si="3429"/>
        <v>1.9115209019966415E-3</v>
      </c>
      <c r="J23437" s="89">
        <v>269.77390000000003</v>
      </c>
      <c r="K23437" s="89">
        <f t="shared" si="3442"/>
        <v>4.8394377058002553E-3</v>
      </c>
      <c r="L23437" s="90">
        <v>143.46600000000001</v>
      </c>
      <c r="M23437" s="90">
        <f t="shared" si="3417"/>
        <v>1.4508728706855573E-3</v>
      </c>
      <c r="N23437" s="91">
        <v>738.35</v>
      </c>
      <c r="O23437" s="91">
        <f t="shared" si="3437"/>
        <v>4.139387717606499E-3</v>
      </c>
      <c r="P23437" s="92">
        <v>6795.16</v>
      </c>
      <c r="Q23437" s="92">
        <f t="shared" si="3432"/>
        <v>6.5184707307490214E-3</v>
      </c>
      <c r="R23437" s="93">
        <v>1890.62</v>
      </c>
      <c r="S23437" s="93">
        <f t="shared" si="3430"/>
        <v>0</v>
      </c>
      <c r="T23437" s="94">
        <v>6120.25</v>
      </c>
      <c r="U23437" s="94">
        <f t="shared" si="3438"/>
        <v>4.2178610743976823E-3</v>
      </c>
      <c r="V23437" s="95">
        <v>6878.02</v>
      </c>
      <c r="W23437" s="95">
        <f t="shared" si="3439"/>
        <v>6.3782321507208197E-3</v>
      </c>
      <c r="X23437" s="96">
        <v>1011.2186</v>
      </c>
      <c r="Y23437" s="96">
        <f t="shared" si="3440"/>
        <v>0</v>
      </c>
      <c r="Z23437" s="97">
        <v>4004.14</v>
      </c>
      <c r="AA23437" s="97">
        <f t="shared" si="3431"/>
        <v>-1.0009623552843115E-3</v>
      </c>
      <c r="AB23437" s="98">
        <v>5515.56</v>
      </c>
      <c r="AC23437" s="98">
        <f t="shared" si="3421"/>
        <v>4.1288504222881496E-3</v>
      </c>
      <c r="AD23437" s="99">
        <v>3347.38</v>
      </c>
      <c r="AE23437" s="99">
        <f t="shared" si="3418"/>
        <v>2.7911461363324319E-3</v>
      </c>
      <c r="AF23437" s="100">
        <v>14438.67</v>
      </c>
      <c r="AG23437" s="100">
        <f t="shared" si="3422"/>
        <v>3.9630544781101744E-3</v>
      </c>
      <c r="AH23437" s="101">
        <v>2358.7199999999998</v>
      </c>
      <c r="AI23437" s="101">
        <f t="shared" si="3415"/>
        <v>2.0030901807018622E-3</v>
      </c>
      <c r="AJ23437" s="102">
        <v>11480.3</v>
      </c>
      <c r="AK23437" s="102">
        <f t="shared" si="3423"/>
        <v>5.5632104299994205E-3</v>
      </c>
      <c r="AL23437" s="103">
        <v>760.26099999999997</v>
      </c>
      <c r="AM23437" s="103">
        <f t="shared" si="3433"/>
        <v>0</v>
      </c>
      <c r="AN23437" s="104">
        <v>1263.9639999999999</v>
      </c>
      <c r="AO23437" s="104">
        <f t="shared" si="3426"/>
        <v>2.7340333460493449E-3</v>
      </c>
      <c r="AP23437" s="105">
        <v>3649.12</v>
      </c>
      <c r="AQ23437" s="105">
        <f t="shared" si="3416"/>
        <v>3.6604488944816942E-3</v>
      </c>
      <c r="AR23437" s="106">
        <v>289.99</v>
      </c>
      <c r="AS23437" s="106">
        <f t="shared" si="3419"/>
        <v>0</v>
      </c>
      <c r="AT23437" s="107">
        <v>409.03</v>
      </c>
      <c r="AU23437" s="107">
        <f t="shared" si="3420"/>
        <v>7.1151975921664862E-3</v>
      </c>
      <c r="AV23437" s="90">
        <v>99.081999999999994</v>
      </c>
      <c r="AW23437" s="90">
        <f t="shared" si="3434"/>
        <v>-2.0183264105991272E-4</v>
      </c>
      <c r="AX23437" s="108">
        <v>1843.51</v>
      </c>
      <c r="AY23437" s="108">
        <f t="shared" si="3441"/>
        <v>-4.5554875430550896E-4</v>
      </c>
      <c r="AZ23437" s="109">
        <v>1625.52</v>
      </c>
      <c r="BA23437" s="109">
        <f t="shared" ref="BA23437:BA23500" si="3443">LN(AZ23437/AZ23436)</f>
        <v>1.3728105676990841E-3</v>
      </c>
      <c r="BB23437" s="110">
        <v>275.70490000000001</v>
      </c>
      <c r="BC23437" s="110">
        <f t="shared" si="3424"/>
        <v>2.5610368493989309E-4</v>
      </c>
      <c r="BD23437" s="111">
        <v>2493.5828999999999</v>
      </c>
      <c r="BE23437" s="111">
        <f t="shared" si="3435"/>
        <v>3.3150572307375008E-4</v>
      </c>
      <c r="BF23437" s="112">
        <v>198.67</v>
      </c>
      <c r="BG23437" s="112">
        <f t="shared" si="3436"/>
        <v>0</v>
      </c>
    </row>
    <row r="23438" spans="1:59" ht="25" x14ac:dyDescent="0.2">
      <c r="A23438" s="83">
        <v>41699</v>
      </c>
      <c r="B23438" s="84">
        <v>1508.11</v>
      </c>
      <c r="C23438" s="85">
        <f t="shared" si="3427"/>
        <v>0</v>
      </c>
      <c r="D23438" s="86">
        <v>1384.7308</v>
      </c>
      <c r="E23438" s="86">
        <f t="shared" si="3425"/>
        <v>0</v>
      </c>
      <c r="F23438" s="87">
        <v>1580.11</v>
      </c>
      <c r="G23438" s="87">
        <f t="shared" si="3428"/>
        <v>0</v>
      </c>
      <c r="H23438" s="88">
        <v>1522.7038</v>
      </c>
      <c r="I23438" s="88">
        <f t="shared" si="3429"/>
        <v>0</v>
      </c>
      <c r="J23438" s="89">
        <v>269.77390000000003</v>
      </c>
      <c r="K23438" s="89">
        <f t="shared" si="3442"/>
        <v>0</v>
      </c>
      <c r="L23438" s="90">
        <v>143.46600000000001</v>
      </c>
      <c r="M23438" s="90">
        <f t="shared" si="3417"/>
        <v>0</v>
      </c>
      <c r="N23438" s="91">
        <v>738.35</v>
      </c>
      <c r="O23438" s="91">
        <f t="shared" si="3437"/>
        <v>0</v>
      </c>
      <c r="P23438" s="92">
        <v>6795.16</v>
      </c>
      <c r="Q23438" s="92">
        <f t="shared" si="3432"/>
        <v>0</v>
      </c>
      <c r="R23438" s="93">
        <v>1890.62</v>
      </c>
      <c r="S23438" s="93">
        <f t="shared" si="3430"/>
        <v>0</v>
      </c>
      <c r="T23438" s="94">
        <v>6120.25</v>
      </c>
      <c r="U23438" s="94">
        <f t="shared" si="3438"/>
        <v>0</v>
      </c>
      <c r="V23438" s="95">
        <v>6878.02</v>
      </c>
      <c r="W23438" s="95">
        <f t="shared" si="3439"/>
        <v>0</v>
      </c>
      <c r="X23438" s="96">
        <v>1011.2186</v>
      </c>
      <c r="Y23438" s="96">
        <f t="shared" si="3440"/>
        <v>0</v>
      </c>
      <c r="Z23438" s="97">
        <v>4004.14</v>
      </c>
      <c r="AA23438" s="97">
        <f t="shared" si="3431"/>
        <v>0</v>
      </c>
      <c r="AB23438" s="98">
        <v>5515.56</v>
      </c>
      <c r="AC23438" s="98">
        <f t="shared" si="3421"/>
        <v>0</v>
      </c>
      <c r="AD23438" s="99">
        <v>3347.38</v>
      </c>
      <c r="AE23438" s="99">
        <f t="shared" si="3418"/>
        <v>0</v>
      </c>
      <c r="AF23438" s="100">
        <v>14438.67</v>
      </c>
      <c r="AG23438" s="100">
        <f t="shared" si="3422"/>
        <v>0</v>
      </c>
      <c r="AH23438" s="101">
        <v>2358.7199999999998</v>
      </c>
      <c r="AI23438" s="101">
        <f t="shared" ref="AI23438:AI23501" si="3444">LN(AH23438/AH23437)</f>
        <v>0</v>
      </c>
      <c r="AJ23438" s="102">
        <v>11480.3</v>
      </c>
      <c r="AK23438" s="102">
        <f t="shared" si="3423"/>
        <v>0</v>
      </c>
      <c r="AL23438" s="103">
        <v>760.26099999999997</v>
      </c>
      <c r="AM23438" s="103">
        <f t="shared" si="3433"/>
        <v>0</v>
      </c>
      <c r="AN23438" s="104">
        <v>1263.9639999999999</v>
      </c>
      <c r="AO23438" s="104">
        <f t="shared" si="3426"/>
        <v>0</v>
      </c>
      <c r="AP23438" s="105">
        <v>3649.12</v>
      </c>
      <c r="AQ23438" s="105">
        <f t="shared" ref="AQ23438:AQ23501" si="3445">LN(AP23438/AP23437)</f>
        <v>0</v>
      </c>
      <c r="AR23438" s="106">
        <v>289.99</v>
      </c>
      <c r="AS23438" s="106">
        <f t="shared" si="3419"/>
        <v>0</v>
      </c>
      <c r="AT23438" s="107">
        <v>409.03</v>
      </c>
      <c r="AU23438" s="107">
        <f t="shared" si="3420"/>
        <v>0</v>
      </c>
      <c r="AV23438" s="90">
        <v>99.081999999999994</v>
      </c>
      <c r="AW23438" s="90">
        <f t="shared" si="3434"/>
        <v>0</v>
      </c>
      <c r="AX23438" s="108">
        <v>1843.51</v>
      </c>
      <c r="AY23438" s="108">
        <f t="shared" si="3441"/>
        <v>0</v>
      </c>
      <c r="AZ23438" s="109">
        <v>1625.52</v>
      </c>
      <c r="BA23438" s="109">
        <f t="shared" si="3443"/>
        <v>0</v>
      </c>
      <c r="BB23438" s="110">
        <v>275.70490000000001</v>
      </c>
      <c r="BC23438" s="110">
        <f t="shared" si="3424"/>
        <v>0</v>
      </c>
      <c r="BD23438" s="111">
        <v>2493.5828999999999</v>
      </c>
      <c r="BE23438" s="111">
        <f t="shared" si="3435"/>
        <v>0</v>
      </c>
      <c r="BF23438" s="112">
        <v>198.67</v>
      </c>
      <c r="BG23438" s="112">
        <f t="shared" si="3436"/>
        <v>0</v>
      </c>
    </row>
    <row r="23439" spans="1:59" ht="25" x14ac:dyDescent="0.2">
      <c r="A23439" s="83">
        <v>41700</v>
      </c>
      <c r="B23439" s="84">
        <v>1508.11</v>
      </c>
      <c r="C23439" s="85">
        <f t="shared" si="3427"/>
        <v>0</v>
      </c>
      <c r="D23439" s="86">
        <v>1384.7308</v>
      </c>
      <c r="E23439" s="86">
        <f t="shared" si="3425"/>
        <v>0</v>
      </c>
      <c r="F23439" s="87">
        <v>1580.11</v>
      </c>
      <c r="G23439" s="87">
        <f t="shared" si="3428"/>
        <v>0</v>
      </c>
      <c r="H23439" s="88">
        <v>1522.7038</v>
      </c>
      <c r="I23439" s="88">
        <f t="shared" si="3429"/>
        <v>0</v>
      </c>
      <c r="J23439" s="89">
        <v>269.77390000000003</v>
      </c>
      <c r="K23439" s="89">
        <f t="shared" si="3442"/>
        <v>0</v>
      </c>
      <c r="L23439" s="90">
        <v>143.46600000000001</v>
      </c>
      <c r="M23439" s="90">
        <f t="shared" si="3417"/>
        <v>0</v>
      </c>
      <c r="N23439" s="91">
        <v>738.35</v>
      </c>
      <c r="O23439" s="91">
        <f t="shared" si="3437"/>
        <v>0</v>
      </c>
      <c r="P23439" s="92">
        <v>6795.16</v>
      </c>
      <c r="Q23439" s="92">
        <f t="shared" si="3432"/>
        <v>0</v>
      </c>
      <c r="R23439" s="93">
        <v>1890.62</v>
      </c>
      <c r="S23439" s="93">
        <f t="shared" si="3430"/>
        <v>-1.6349835487951124E-2</v>
      </c>
      <c r="T23439" s="94">
        <v>6120.25</v>
      </c>
      <c r="U23439" s="94">
        <f t="shared" si="3438"/>
        <v>0</v>
      </c>
      <c r="V23439" s="95">
        <v>6878.02</v>
      </c>
      <c r="W23439" s="95">
        <f t="shared" si="3439"/>
        <v>0</v>
      </c>
      <c r="X23439" s="96">
        <v>1011.2186</v>
      </c>
      <c r="Y23439" s="96">
        <f t="shared" si="3440"/>
        <v>2.6288112659151445E-3</v>
      </c>
      <c r="Z23439" s="97">
        <v>4004.14</v>
      </c>
      <c r="AA23439" s="97">
        <f t="shared" si="3431"/>
        <v>0</v>
      </c>
      <c r="AB23439" s="98">
        <v>5515.56</v>
      </c>
      <c r="AC23439" s="98">
        <f t="shared" si="3421"/>
        <v>0</v>
      </c>
      <c r="AD23439" s="99">
        <v>3347.38</v>
      </c>
      <c r="AE23439" s="99">
        <f t="shared" si="3418"/>
        <v>0</v>
      </c>
      <c r="AF23439" s="100">
        <v>14438.67</v>
      </c>
      <c r="AG23439" s="100">
        <f t="shared" si="3422"/>
        <v>0</v>
      </c>
      <c r="AH23439" s="101">
        <v>2358.7199999999998</v>
      </c>
      <c r="AI23439" s="101">
        <f t="shared" si="3444"/>
        <v>0</v>
      </c>
      <c r="AJ23439" s="102">
        <v>11480.3</v>
      </c>
      <c r="AK23439" s="102">
        <f t="shared" si="3423"/>
        <v>0</v>
      </c>
      <c r="AL23439" s="103">
        <v>760.26099999999997</v>
      </c>
      <c r="AM23439" s="103">
        <f t="shared" si="3433"/>
        <v>-8.4909373121964827E-3</v>
      </c>
      <c r="AN23439" s="104">
        <v>1263.9639999999999</v>
      </c>
      <c r="AO23439" s="104">
        <f t="shared" si="3426"/>
        <v>0</v>
      </c>
      <c r="AP23439" s="105">
        <v>3649.12</v>
      </c>
      <c r="AQ23439" s="105">
        <f t="shared" si="3445"/>
        <v>0</v>
      </c>
      <c r="AR23439" s="106">
        <v>289.99</v>
      </c>
      <c r="AS23439" s="106">
        <f t="shared" si="3419"/>
        <v>-1.2003196912599217E-2</v>
      </c>
      <c r="AT23439" s="107">
        <v>409.03</v>
      </c>
      <c r="AU23439" s="107">
        <f t="shared" si="3420"/>
        <v>0</v>
      </c>
      <c r="AV23439" s="90">
        <v>99.081999999999994</v>
      </c>
      <c r="AW23439" s="90">
        <f t="shared" si="3434"/>
        <v>0</v>
      </c>
      <c r="AX23439" s="108">
        <v>1843.51</v>
      </c>
      <c r="AY23439" s="108">
        <f t="shared" si="3441"/>
        <v>0</v>
      </c>
      <c r="AZ23439" s="109">
        <v>1625.52</v>
      </c>
      <c r="BA23439" s="109">
        <f t="shared" si="3443"/>
        <v>0</v>
      </c>
      <c r="BB23439" s="110">
        <v>275.70490000000001</v>
      </c>
      <c r="BC23439" s="110">
        <f t="shared" si="3424"/>
        <v>0</v>
      </c>
      <c r="BD23439" s="111">
        <v>2493.5828999999999</v>
      </c>
      <c r="BE23439" s="111">
        <f t="shared" si="3435"/>
        <v>0</v>
      </c>
      <c r="BF23439" s="112">
        <v>198.67</v>
      </c>
      <c r="BG23439" s="112">
        <f t="shared" si="3436"/>
        <v>0</v>
      </c>
    </row>
    <row r="23440" spans="1:59" ht="25" x14ac:dyDescent="0.2">
      <c r="A23440" s="83">
        <v>41701</v>
      </c>
      <c r="B23440" s="84">
        <v>1504.12</v>
      </c>
      <c r="C23440" s="85">
        <f t="shared" si="3427"/>
        <v>-2.649201643682137E-3</v>
      </c>
      <c r="D23440" s="86">
        <v>1383.5969</v>
      </c>
      <c r="E23440" s="86">
        <f t="shared" si="3425"/>
        <v>-8.1919496988128247E-4</v>
      </c>
      <c r="F23440" s="87">
        <v>1576.79</v>
      </c>
      <c r="G23440" s="87">
        <f t="shared" si="3428"/>
        <v>-2.1033299907962516E-3</v>
      </c>
      <c r="H23440" s="88">
        <v>1513.6342999999999</v>
      </c>
      <c r="I23440" s="88">
        <f t="shared" si="3429"/>
        <v>-5.9739901647310953E-3</v>
      </c>
      <c r="J23440" s="89">
        <v>272.52589999999998</v>
      </c>
      <c r="K23440" s="89">
        <f t="shared" si="3442"/>
        <v>1.0149454688768425E-2</v>
      </c>
      <c r="L23440" s="90">
        <v>143.381</v>
      </c>
      <c r="M23440" s="90">
        <f t="shared" si="3417"/>
        <v>-5.9265045468787894E-4</v>
      </c>
      <c r="N23440" s="91">
        <v>729.29</v>
      </c>
      <c r="O23440" s="91">
        <f t="shared" si="3437"/>
        <v>-1.2346508802020659E-2</v>
      </c>
      <c r="P23440" s="92">
        <v>6666.6</v>
      </c>
      <c r="Q23440" s="92">
        <f t="shared" si="3432"/>
        <v>-1.9100609215539629E-2</v>
      </c>
      <c r="R23440" s="93">
        <v>1859.96</v>
      </c>
      <c r="S23440" s="93">
        <f t="shared" si="3430"/>
        <v>5.8058194309654424E-3</v>
      </c>
      <c r="T23440" s="94">
        <v>6047.95</v>
      </c>
      <c r="U23440" s="94">
        <f t="shared" si="3438"/>
        <v>-1.1883573715820992E-2</v>
      </c>
      <c r="V23440" s="95">
        <v>6759.68</v>
      </c>
      <c r="W23440" s="95">
        <f t="shared" si="3439"/>
        <v>-1.7355268171566147E-2</v>
      </c>
      <c r="X23440" s="96">
        <v>1013.8804</v>
      </c>
      <c r="Y23440" s="96">
        <f t="shared" si="3440"/>
        <v>-2.8508411506129069E-4</v>
      </c>
      <c r="Z23440" s="97">
        <v>3974.67</v>
      </c>
      <c r="AA23440" s="97">
        <f t="shared" si="3431"/>
        <v>-7.3871000845628495E-3</v>
      </c>
      <c r="AB23440" s="98">
        <v>5484.76</v>
      </c>
      <c r="AC23440" s="98">
        <f t="shared" si="3421"/>
        <v>5.5998517291065862E-3</v>
      </c>
      <c r="AD23440" s="99">
        <v>3322.85</v>
      </c>
      <c r="AE23440" s="99">
        <f t="shared" si="3418"/>
        <v>-7.3551018733252317E-3</v>
      </c>
      <c r="AF23440" s="100">
        <v>14383.967000000001</v>
      </c>
      <c r="AG23440" s="100">
        <f t="shared" si="3422"/>
        <v>-3.7958404487346358E-3</v>
      </c>
      <c r="AH23440" s="101">
        <v>2341.12</v>
      </c>
      <c r="AI23440" s="101">
        <f t="shared" si="3444"/>
        <v>-7.4896516785324524E-3</v>
      </c>
      <c r="AJ23440" s="102">
        <v>11409.17</v>
      </c>
      <c r="AK23440" s="102">
        <f t="shared" si="3423"/>
        <v>-6.2151049337999071E-3</v>
      </c>
      <c r="AL23440" s="103">
        <v>753.83299999999997</v>
      </c>
      <c r="AM23440" s="103">
        <f t="shared" si="3433"/>
        <v>1.8807659344835782E-2</v>
      </c>
      <c r="AN23440" s="104">
        <v>1254.9449999999999</v>
      </c>
      <c r="AO23440" s="104">
        <f t="shared" si="3426"/>
        <v>-7.1610673841940205E-3</v>
      </c>
      <c r="AP23440" s="105">
        <v>3622.9290000000001</v>
      </c>
      <c r="AQ23440" s="105">
        <f t="shared" si="3445"/>
        <v>-7.2032279338315811E-3</v>
      </c>
      <c r="AR23440" s="106">
        <v>286.52999999999997</v>
      </c>
      <c r="AS23440" s="106">
        <f t="shared" si="3419"/>
        <v>1.3243849103303252E-2</v>
      </c>
      <c r="AT23440" s="107">
        <v>408.32</v>
      </c>
      <c r="AU23440" s="107">
        <f t="shared" si="3420"/>
        <v>-1.7373222697303749E-3</v>
      </c>
      <c r="AV23440" s="90">
        <v>99.131</v>
      </c>
      <c r="AW23440" s="90">
        <f t="shared" si="3434"/>
        <v>4.9441763151932667E-4</v>
      </c>
      <c r="AX23440" s="108">
        <v>1847.07</v>
      </c>
      <c r="AY23440" s="108">
        <f t="shared" si="3441"/>
        <v>1.9292366534147405E-3</v>
      </c>
      <c r="AZ23440" s="109">
        <v>1624.89</v>
      </c>
      <c r="BA23440" s="109">
        <f t="shared" si="3443"/>
        <v>-3.8764340983991961E-4</v>
      </c>
      <c r="BB23440" s="110">
        <v>276.82299999999998</v>
      </c>
      <c r="BC23440" s="110">
        <f t="shared" si="3424"/>
        <v>4.0472219636568567E-3</v>
      </c>
      <c r="BD23440" s="111">
        <v>2509.6849000000002</v>
      </c>
      <c r="BE23440" s="111">
        <f t="shared" si="3435"/>
        <v>6.4366155224162393E-3</v>
      </c>
      <c r="BF23440" s="112">
        <v>198.67</v>
      </c>
      <c r="BG23440" s="112">
        <f t="shared" si="3436"/>
        <v>0</v>
      </c>
    </row>
    <row r="23441" spans="1:59" ht="25" x14ac:dyDescent="0.2">
      <c r="A23441" s="83">
        <v>41702</v>
      </c>
      <c r="B23441" s="84">
        <v>1511.79</v>
      </c>
      <c r="C23441" s="85">
        <f t="shared" si="3427"/>
        <v>5.0863696436389775E-3</v>
      </c>
      <c r="D23441" s="86">
        <v>1385.3345999999999</v>
      </c>
      <c r="E23441" s="86">
        <f t="shared" si="3425"/>
        <v>1.2551413627444805E-3</v>
      </c>
      <c r="F23441" s="87">
        <v>1584.63</v>
      </c>
      <c r="G23441" s="87">
        <f t="shared" si="3428"/>
        <v>4.9598067145689958E-3</v>
      </c>
      <c r="H23441" s="88">
        <v>1528.1224</v>
      </c>
      <c r="I23441" s="88">
        <f t="shared" si="3429"/>
        <v>9.5262119843699585E-3</v>
      </c>
      <c r="J23441" s="89">
        <v>273.80029999999999</v>
      </c>
      <c r="K23441" s="89">
        <f t="shared" si="3442"/>
        <v>4.6653530857475485E-3</v>
      </c>
      <c r="L23441" s="90">
        <v>143.47399999999999</v>
      </c>
      <c r="M23441" s="90">
        <f t="shared" si="3417"/>
        <v>6.4841124092919575E-4</v>
      </c>
      <c r="N23441" s="91">
        <v>738.61</v>
      </c>
      <c r="O23441" s="91">
        <f t="shared" si="3437"/>
        <v>1.2698583337127561E-2</v>
      </c>
      <c r="P23441" s="92">
        <v>6750.3</v>
      </c>
      <c r="Q23441" s="92">
        <f t="shared" si="3432"/>
        <v>1.2476963505376847E-2</v>
      </c>
      <c r="R23441" s="93">
        <v>1870.79</v>
      </c>
      <c r="S23441" s="93">
        <f t="shared" si="3430"/>
        <v>3.170099145309916E-3</v>
      </c>
      <c r="T23441" s="94">
        <v>6129.98</v>
      </c>
      <c r="U23441" s="94">
        <f t="shared" si="3438"/>
        <v>1.347211565276565E-2</v>
      </c>
      <c r="V23441" s="95">
        <v>6838.41</v>
      </c>
      <c r="W23441" s="95">
        <f t="shared" si="3439"/>
        <v>1.1579696815669898E-2</v>
      </c>
      <c r="X23441" s="96">
        <v>1013.5914</v>
      </c>
      <c r="Y23441" s="96">
        <f t="shared" si="3440"/>
        <v>-2.1498215124820027E-3</v>
      </c>
      <c r="Z23441" s="97">
        <v>4030.53</v>
      </c>
      <c r="AA23441" s="97">
        <f t="shared" si="3431"/>
        <v>1.3956155166958894E-2</v>
      </c>
      <c r="AB23441" s="98">
        <v>5635.41</v>
      </c>
      <c r="AC23441" s="98">
        <f t="shared" si="3421"/>
        <v>-2.7096567310962057E-2</v>
      </c>
      <c r="AD23441" s="99">
        <v>3373.64</v>
      </c>
      <c r="AE23441" s="99">
        <f t="shared" si="3418"/>
        <v>1.5169431730312868E-2</v>
      </c>
      <c r="AF23441" s="100">
        <v>14570.815000000001</v>
      </c>
      <c r="AG23441" s="100">
        <f t="shared" si="3422"/>
        <v>1.2906371988423005E-2</v>
      </c>
      <c r="AH23441" s="101">
        <v>2379.21</v>
      </c>
      <c r="AI23441" s="101">
        <f t="shared" si="3444"/>
        <v>1.6139052468143057E-2</v>
      </c>
      <c r="AJ23441" s="102">
        <v>11554.42</v>
      </c>
      <c r="AK23441" s="102">
        <f t="shared" si="3423"/>
        <v>1.2650629725290571E-2</v>
      </c>
      <c r="AL23441" s="103">
        <v>768.14499999999998</v>
      </c>
      <c r="AM23441" s="103">
        <f t="shared" si="3433"/>
        <v>4.7987572485761656E-3</v>
      </c>
      <c r="AN23441" s="104">
        <v>1273.7629999999999</v>
      </c>
      <c r="AO23441" s="104">
        <f t="shared" si="3426"/>
        <v>1.4883764664890536E-2</v>
      </c>
      <c r="AP23441" s="105">
        <v>3674.3470000000002</v>
      </c>
      <c r="AQ23441" s="105">
        <f t="shared" si="3445"/>
        <v>1.4092615099880548E-2</v>
      </c>
      <c r="AR23441" s="106">
        <v>290.35000000000002</v>
      </c>
      <c r="AS23441" s="106">
        <f t="shared" si="3419"/>
        <v>1.3766995807148583E-3</v>
      </c>
      <c r="AT23441" s="107">
        <v>413.01</v>
      </c>
      <c r="AU23441" s="107">
        <f t="shared" si="3420"/>
        <v>1.1420625026591177E-2</v>
      </c>
      <c r="AV23441" s="90">
        <v>99.08</v>
      </c>
      <c r="AW23441" s="90">
        <f t="shared" si="3434"/>
        <v>-5.1460313630898318E-4</v>
      </c>
      <c r="AX23441" s="108">
        <v>1840.78</v>
      </c>
      <c r="AY23441" s="108">
        <f t="shared" si="3441"/>
        <v>-3.4112049564757343E-3</v>
      </c>
      <c r="AZ23441" s="109">
        <v>1625.95</v>
      </c>
      <c r="BA23441" s="109">
        <f t="shared" si="3443"/>
        <v>6.5213916253461157E-4</v>
      </c>
      <c r="BB23441" s="110">
        <v>275.36579999999998</v>
      </c>
      <c r="BC23441" s="110">
        <f t="shared" si="3424"/>
        <v>-5.2779172004036963E-3</v>
      </c>
      <c r="BD23441" s="111">
        <v>2475.5679</v>
      </c>
      <c r="BE23441" s="111">
        <f t="shared" si="3435"/>
        <v>-1.368738316911159E-2</v>
      </c>
      <c r="BF23441" s="112">
        <v>198.67</v>
      </c>
      <c r="BG23441" s="112">
        <f t="shared" si="3436"/>
        <v>0</v>
      </c>
    </row>
    <row r="23442" spans="1:59" ht="25" x14ac:dyDescent="0.2">
      <c r="A23442" s="83">
        <v>41703</v>
      </c>
      <c r="B23442" s="84">
        <v>1512.74</v>
      </c>
      <c r="C23442" s="85">
        <f t="shared" si="3427"/>
        <v>6.2819679834004774E-4</v>
      </c>
      <c r="D23442" s="86">
        <v>1385.4395999999999</v>
      </c>
      <c r="E23442" s="86">
        <f t="shared" si="3425"/>
        <v>7.5791091205072689E-5</v>
      </c>
      <c r="F23442" s="87">
        <v>1585.93</v>
      </c>
      <c r="G23442" s="87">
        <f t="shared" si="3428"/>
        <v>8.2004445451355431E-4</v>
      </c>
      <c r="H23442" s="88">
        <v>1528.5536999999999</v>
      </c>
      <c r="I23442" s="88">
        <f t="shared" si="3429"/>
        <v>2.8220196628766912E-4</v>
      </c>
      <c r="J23442" s="89">
        <v>273.14229999999998</v>
      </c>
      <c r="K23442" s="89">
        <f t="shared" si="3442"/>
        <v>-2.4061037390341604E-3</v>
      </c>
      <c r="L23442" s="90">
        <v>143.54499999999999</v>
      </c>
      <c r="M23442" s="90">
        <f t="shared" si="3417"/>
        <v>4.9474077638206261E-4</v>
      </c>
      <c r="N23442" s="91">
        <v>739.48</v>
      </c>
      <c r="O23442" s="91">
        <f t="shared" si="3437"/>
        <v>1.1771950293550163E-3</v>
      </c>
      <c r="P23442" s="92">
        <v>6762.98</v>
      </c>
      <c r="Q23442" s="92">
        <f t="shared" si="3432"/>
        <v>1.8766729796873606E-3</v>
      </c>
      <c r="R23442" s="93">
        <v>1876.73</v>
      </c>
      <c r="S23442" s="93">
        <f t="shared" si="3430"/>
        <v>1.1591138796763793E-2</v>
      </c>
      <c r="T23442" s="94">
        <v>6135.86</v>
      </c>
      <c r="U23442" s="94">
        <f t="shared" si="3438"/>
        <v>9.5876033772146984E-4</v>
      </c>
      <c r="V23442" s="95">
        <v>6853.12</v>
      </c>
      <c r="W23442" s="95">
        <f t="shared" si="3439"/>
        <v>2.148774557694771E-3</v>
      </c>
      <c r="X23442" s="96">
        <v>1011.4147</v>
      </c>
      <c r="Y23442" s="96">
        <f t="shared" si="3440"/>
        <v>-9.8999497953440574E-4</v>
      </c>
      <c r="Z23442" s="97">
        <v>4038.45</v>
      </c>
      <c r="AA23442" s="97">
        <f t="shared" si="3431"/>
        <v>1.9630740300298831E-3</v>
      </c>
      <c r="AB23442" s="98">
        <v>5623.1</v>
      </c>
      <c r="AC23442" s="98">
        <f t="shared" si="3421"/>
        <v>2.1867911305476612E-3</v>
      </c>
      <c r="AD23442" s="99">
        <v>3374.1</v>
      </c>
      <c r="AE23442" s="99">
        <f t="shared" si="3418"/>
        <v>1.3634194581084078E-4</v>
      </c>
      <c r="AF23442" s="100">
        <v>14512.573</v>
      </c>
      <c r="AG23442" s="100">
        <f t="shared" si="3422"/>
        <v>-4.0051783414761458E-3</v>
      </c>
      <c r="AH23442" s="101">
        <v>2378.67</v>
      </c>
      <c r="AI23442" s="101">
        <f t="shared" si="3444"/>
        <v>-2.2699185448928178E-4</v>
      </c>
      <c r="AJ23442" s="102">
        <v>11510.28</v>
      </c>
      <c r="AK23442" s="102">
        <f t="shared" si="3423"/>
        <v>-3.8274986352855285E-3</v>
      </c>
      <c r="AL23442" s="103">
        <v>771.84</v>
      </c>
      <c r="AM23442" s="103">
        <f t="shared" si="3433"/>
        <v>7.1621319274868501E-4</v>
      </c>
      <c r="AN23442" s="104">
        <v>1270.645</v>
      </c>
      <c r="AO23442" s="104">
        <f t="shared" si="3426"/>
        <v>-2.450866025222528E-3</v>
      </c>
      <c r="AP23442" s="105">
        <v>3676.3249999999998</v>
      </c>
      <c r="AQ23442" s="105">
        <f t="shared" si="3445"/>
        <v>5.3818210028745586E-4</v>
      </c>
      <c r="AR23442" s="106">
        <v>290.75</v>
      </c>
      <c r="AS23442" s="106">
        <f t="shared" si="3419"/>
        <v>5.1800256477323907E-3</v>
      </c>
      <c r="AT23442" s="107">
        <v>412.32</v>
      </c>
      <c r="AU23442" s="107">
        <f t="shared" si="3420"/>
        <v>-1.6720588389066353E-3</v>
      </c>
      <c r="AV23442" s="90">
        <v>99.076999999999998</v>
      </c>
      <c r="AW23442" s="90">
        <f t="shared" si="3434"/>
        <v>-3.0279021182532185E-5</v>
      </c>
      <c r="AX23442" s="108">
        <v>1840.61</v>
      </c>
      <c r="AY23442" s="108">
        <f t="shared" si="3441"/>
        <v>-9.2356419787602054E-5</v>
      </c>
      <c r="AZ23442" s="109">
        <v>1626.19</v>
      </c>
      <c r="BA23442" s="109">
        <f t="shared" si="3443"/>
        <v>1.4759512224905982E-4</v>
      </c>
      <c r="BB23442" s="110">
        <v>275.4246</v>
      </c>
      <c r="BC23442" s="110">
        <f t="shared" si="3424"/>
        <v>2.1351134741413099E-4</v>
      </c>
      <c r="BD23442" s="111">
        <v>2473.2235000000001</v>
      </c>
      <c r="BE23442" s="111">
        <f t="shared" si="3435"/>
        <v>-9.47463728367341E-4</v>
      </c>
      <c r="BF23442" s="112">
        <v>198.67</v>
      </c>
      <c r="BG23442" s="112">
        <f t="shared" si="3436"/>
        <v>0</v>
      </c>
    </row>
    <row r="23443" spans="1:59" ht="25" x14ac:dyDescent="0.2">
      <c r="A23443" s="83">
        <v>41704</v>
      </c>
      <c r="B23443" s="84">
        <v>1513.61</v>
      </c>
      <c r="C23443" s="85">
        <f t="shared" si="3427"/>
        <v>5.7495003814229614E-4</v>
      </c>
      <c r="D23443" s="86">
        <v>1385.8276000000001</v>
      </c>
      <c r="E23443" s="86">
        <f t="shared" si="3425"/>
        <v>2.8001630628425925E-4</v>
      </c>
      <c r="F23443" s="87">
        <v>1587.14</v>
      </c>
      <c r="G23443" s="87">
        <f t="shared" si="3428"/>
        <v>7.6266836763839063E-4</v>
      </c>
      <c r="H23443" s="88">
        <v>1529.8996</v>
      </c>
      <c r="I23443" s="88">
        <f t="shared" si="3429"/>
        <v>8.8011812171778303E-4</v>
      </c>
      <c r="J23443" s="89">
        <v>275.38650000000001</v>
      </c>
      <c r="K23443" s="89">
        <f t="shared" si="3442"/>
        <v>8.1826606802121796E-3</v>
      </c>
      <c r="L23443" s="90">
        <v>143.798</v>
      </c>
      <c r="M23443" s="90">
        <f t="shared" si="3417"/>
        <v>1.7609620932416976E-3</v>
      </c>
      <c r="N23443" s="91">
        <v>743.34</v>
      </c>
      <c r="O23443" s="91">
        <f t="shared" si="3437"/>
        <v>5.2063078714577405E-3</v>
      </c>
      <c r="P23443" s="92">
        <v>6817.41</v>
      </c>
      <c r="Q23443" s="92">
        <f t="shared" si="3432"/>
        <v>8.0160130093910736E-3</v>
      </c>
      <c r="R23443" s="93">
        <v>1898.61</v>
      </c>
      <c r="S23443" s="93">
        <f t="shared" si="3430"/>
        <v>-3.6197128980670927E-3</v>
      </c>
      <c r="T23443" s="94">
        <v>6163.46</v>
      </c>
      <c r="U23443" s="94">
        <f t="shared" si="3438"/>
        <v>4.4880605315035481E-3</v>
      </c>
      <c r="V23443" s="95">
        <v>6907.1</v>
      </c>
      <c r="W23443" s="95">
        <f t="shared" si="3439"/>
        <v>7.8458450380735727E-3</v>
      </c>
      <c r="X23443" s="96">
        <v>1010.4139</v>
      </c>
      <c r="Y23443" s="96">
        <f t="shared" si="3440"/>
        <v>-2.9050068975196054E-3</v>
      </c>
      <c r="Z23443" s="97">
        <v>4031.73</v>
      </c>
      <c r="AA23443" s="97">
        <f t="shared" si="3431"/>
        <v>-1.6653907479572039E-3</v>
      </c>
      <c r="AB23443" s="98">
        <v>5617.48</v>
      </c>
      <c r="AC23443" s="98">
        <f t="shared" si="3421"/>
        <v>9.9994848455967978E-4</v>
      </c>
      <c r="AD23443" s="99">
        <v>3380.49</v>
      </c>
      <c r="AE23443" s="99">
        <f t="shared" si="3418"/>
        <v>1.8920473059848937E-3</v>
      </c>
      <c r="AF23443" s="100">
        <v>14474.157999999999</v>
      </c>
      <c r="AG23443" s="100">
        <f t="shared" si="3422"/>
        <v>-2.6505246479624645E-3</v>
      </c>
      <c r="AH23443" s="101">
        <v>2380.56</v>
      </c>
      <c r="AI23443" s="101">
        <f t="shared" si="3444"/>
        <v>7.9424616980266159E-4</v>
      </c>
      <c r="AJ23443" s="102">
        <v>11513.52</v>
      </c>
      <c r="AK23443" s="102">
        <f t="shared" si="3423"/>
        <v>2.8144789490774691E-4</v>
      </c>
      <c r="AL23443" s="103">
        <v>772.39300000000003</v>
      </c>
      <c r="AM23443" s="103">
        <f t="shared" si="3433"/>
        <v>1.9763133455952425E-3</v>
      </c>
      <c r="AN23443" s="104">
        <v>1272.386</v>
      </c>
      <c r="AO23443" s="104">
        <f t="shared" si="3426"/>
        <v>1.3692324411317921E-3</v>
      </c>
      <c r="AP23443" s="105">
        <v>3687.7710000000002</v>
      </c>
      <c r="AQ23443" s="105">
        <f t="shared" si="3445"/>
        <v>3.1085985889531599E-3</v>
      </c>
      <c r="AR23443" s="106">
        <v>292.26</v>
      </c>
      <c r="AS23443" s="106">
        <f t="shared" si="3419"/>
        <v>-2.6381171617242548E-3</v>
      </c>
      <c r="AT23443" s="107">
        <v>410.95</v>
      </c>
      <c r="AU23443" s="107">
        <f t="shared" si="3420"/>
        <v>-3.3281943095459011E-3</v>
      </c>
      <c r="AV23443" s="90">
        <v>99.048000000000002</v>
      </c>
      <c r="AW23443" s="90">
        <f t="shared" si="3434"/>
        <v>-2.9274448158589914E-4</v>
      </c>
      <c r="AX23443" s="108">
        <v>1837.47</v>
      </c>
      <c r="AY23443" s="108">
        <f t="shared" si="3441"/>
        <v>-1.7074129778721541E-3</v>
      </c>
      <c r="AZ23443" s="109">
        <v>1625.24</v>
      </c>
      <c r="BA23443" s="109">
        <f t="shared" si="3443"/>
        <v>-5.8435828360655381E-4</v>
      </c>
      <c r="BB23443" s="110">
        <v>275.04500000000002</v>
      </c>
      <c r="BC23443" s="110">
        <f t="shared" si="3424"/>
        <v>-1.3791862808463513E-3</v>
      </c>
      <c r="BD23443" s="111">
        <v>2455.1012000000001</v>
      </c>
      <c r="BE23443" s="111">
        <f t="shared" si="3435"/>
        <v>-7.3543781242653046E-3</v>
      </c>
      <c r="BF23443" s="112">
        <v>198.67</v>
      </c>
      <c r="BG23443" s="112">
        <f t="shared" si="3436"/>
        <v>0</v>
      </c>
    </row>
    <row r="23444" spans="1:59" ht="25" x14ac:dyDescent="0.2">
      <c r="A23444" s="83">
        <v>41705</v>
      </c>
      <c r="B23444" s="84">
        <v>1513.71</v>
      </c>
      <c r="C23444" s="85">
        <f t="shared" si="3427"/>
        <v>6.6065034444034022E-5</v>
      </c>
      <c r="D23444" s="86">
        <v>1385.6331</v>
      </c>
      <c r="E23444" s="86">
        <f t="shared" si="3425"/>
        <v>-1.4035919781897507E-4</v>
      </c>
      <c r="F23444" s="87">
        <v>1587.33</v>
      </c>
      <c r="G23444" s="87">
        <f t="shared" si="3428"/>
        <v>1.1970502176847422E-4</v>
      </c>
      <c r="H23444" s="88">
        <v>1530.7366999999999</v>
      </c>
      <c r="I23444" s="88">
        <f t="shared" si="3429"/>
        <v>5.4701045065240017E-4</v>
      </c>
      <c r="J23444" s="89">
        <v>274.13420000000002</v>
      </c>
      <c r="K23444" s="89">
        <f t="shared" si="3442"/>
        <v>-4.5577979788182753E-3</v>
      </c>
      <c r="L23444" s="90">
        <v>143.61000000000001</v>
      </c>
      <c r="M23444" s="90">
        <f t="shared" si="3417"/>
        <v>-1.3082449118574403E-3</v>
      </c>
      <c r="N23444" s="91">
        <v>741.16</v>
      </c>
      <c r="O23444" s="91">
        <f t="shared" si="3437"/>
        <v>-2.9370179414887074E-3</v>
      </c>
      <c r="P23444" s="92">
        <v>6772.92</v>
      </c>
      <c r="Q23444" s="92">
        <f t="shared" si="3432"/>
        <v>-6.5473257722291015E-3</v>
      </c>
      <c r="R23444" s="93">
        <v>1891.75</v>
      </c>
      <c r="S23444" s="93">
        <f t="shared" si="3430"/>
        <v>0</v>
      </c>
      <c r="T23444" s="94">
        <v>6145.86</v>
      </c>
      <c r="U23444" s="94">
        <f t="shared" si="3438"/>
        <v>-2.8596237637154558E-3</v>
      </c>
      <c r="V23444" s="95">
        <v>6861.45</v>
      </c>
      <c r="W23444" s="95">
        <f t="shared" si="3439"/>
        <v>-6.6310784031222347E-3</v>
      </c>
      <c r="X23444" s="96">
        <v>1007.4829</v>
      </c>
      <c r="Y23444" s="96">
        <f t="shared" si="3440"/>
        <v>0</v>
      </c>
      <c r="Z23444" s="97">
        <v>4012.74</v>
      </c>
      <c r="AA23444" s="97">
        <f t="shared" si="3431"/>
        <v>-4.7212644896302072E-3</v>
      </c>
      <c r="AB23444" s="98">
        <v>5611.89</v>
      </c>
      <c r="AC23444" s="98">
        <f t="shared" si="3421"/>
        <v>9.9560357557820626E-4</v>
      </c>
      <c r="AD23444" s="99">
        <v>3382.57</v>
      </c>
      <c r="AE23444" s="99">
        <f t="shared" si="3418"/>
        <v>6.1510619914122145E-4</v>
      </c>
      <c r="AF23444" s="100">
        <v>14447.636</v>
      </c>
      <c r="AG23444" s="100">
        <f t="shared" si="3422"/>
        <v>-1.8340499510108037E-3</v>
      </c>
      <c r="AH23444" s="101">
        <v>2378.14</v>
      </c>
      <c r="AI23444" s="101">
        <f t="shared" si="3444"/>
        <v>-1.0170845855450056E-3</v>
      </c>
      <c r="AJ23444" s="102">
        <v>11545.87</v>
      </c>
      <c r="AK23444" s="102">
        <f t="shared" si="3423"/>
        <v>2.8058002595026427E-3</v>
      </c>
      <c r="AL23444" s="103">
        <v>773.92100000000005</v>
      </c>
      <c r="AM23444" s="103">
        <f t="shared" si="3433"/>
        <v>0</v>
      </c>
      <c r="AN23444" s="104">
        <v>1274.2439999999999</v>
      </c>
      <c r="AO23444" s="104">
        <f t="shared" si="3426"/>
        <v>1.4591835717585604E-3</v>
      </c>
      <c r="AP23444" s="105">
        <v>3696.694</v>
      </c>
      <c r="AQ23444" s="105">
        <f t="shared" si="3445"/>
        <v>2.4166962245305815E-3</v>
      </c>
      <c r="AR23444" s="106">
        <v>291.49</v>
      </c>
      <c r="AS23444" s="106">
        <f t="shared" si="3419"/>
        <v>0</v>
      </c>
      <c r="AT23444" s="107">
        <v>407.99</v>
      </c>
      <c r="AU23444" s="107">
        <f t="shared" si="3420"/>
        <v>-7.2288882946389557E-3</v>
      </c>
      <c r="AV23444" s="90">
        <v>98.977999999999994</v>
      </c>
      <c r="AW23444" s="90">
        <f t="shared" si="3434"/>
        <v>-7.0697790103932618E-4</v>
      </c>
      <c r="AX23444" s="108">
        <v>1832.95</v>
      </c>
      <c r="AY23444" s="108">
        <f t="shared" si="3441"/>
        <v>-2.4629346422902309E-3</v>
      </c>
      <c r="AZ23444" s="109">
        <v>1622.16</v>
      </c>
      <c r="BA23444" s="109">
        <f t="shared" si="3443"/>
        <v>-1.8969027058866085E-3</v>
      </c>
      <c r="BB23444" s="110">
        <v>274.31349999999998</v>
      </c>
      <c r="BC23444" s="110">
        <f t="shared" si="3424"/>
        <v>-2.6631077241006597E-3</v>
      </c>
      <c r="BD23444" s="111">
        <v>2439.5277000000001</v>
      </c>
      <c r="BE23444" s="111">
        <f t="shared" si="3435"/>
        <v>-6.3635273977009276E-3</v>
      </c>
      <c r="BF23444" s="112">
        <v>198.67</v>
      </c>
      <c r="BG23444" s="112">
        <f t="shared" si="3436"/>
        <v>0</v>
      </c>
    </row>
    <row r="23445" spans="1:59" ht="25" x14ac:dyDescent="0.2">
      <c r="A23445" s="83">
        <v>41706</v>
      </c>
      <c r="B23445" s="84">
        <v>1513.71</v>
      </c>
      <c r="C23445" s="85">
        <f t="shared" si="3427"/>
        <v>0</v>
      </c>
      <c r="D23445" s="86">
        <v>1385.6331</v>
      </c>
      <c r="E23445" s="86">
        <f t="shared" si="3425"/>
        <v>0</v>
      </c>
      <c r="F23445" s="87">
        <v>1587.33</v>
      </c>
      <c r="G23445" s="87">
        <f t="shared" si="3428"/>
        <v>0</v>
      </c>
      <c r="H23445" s="88">
        <v>1530.7366999999999</v>
      </c>
      <c r="I23445" s="88">
        <f t="shared" si="3429"/>
        <v>0</v>
      </c>
      <c r="J23445" s="89">
        <v>274.13420000000002</v>
      </c>
      <c r="K23445" s="89">
        <f t="shared" si="3442"/>
        <v>0</v>
      </c>
      <c r="L23445" s="90">
        <v>143.61000000000001</v>
      </c>
      <c r="M23445" s="90">
        <f t="shared" si="3417"/>
        <v>0</v>
      </c>
      <c r="N23445" s="91">
        <v>741.16</v>
      </c>
      <c r="O23445" s="91">
        <f t="shared" si="3437"/>
        <v>0</v>
      </c>
      <c r="P23445" s="92">
        <v>6772.92</v>
      </c>
      <c r="Q23445" s="92">
        <f t="shared" si="3432"/>
        <v>0</v>
      </c>
      <c r="R23445" s="93">
        <v>1891.75</v>
      </c>
      <c r="S23445" s="93">
        <f t="shared" si="3430"/>
        <v>0</v>
      </c>
      <c r="T23445" s="94">
        <v>6145.86</v>
      </c>
      <c r="U23445" s="94">
        <f t="shared" si="3438"/>
        <v>0</v>
      </c>
      <c r="V23445" s="95">
        <v>6861.45</v>
      </c>
      <c r="W23445" s="95">
        <f t="shared" si="3439"/>
        <v>0</v>
      </c>
      <c r="X23445" s="96">
        <v>1007.4829</v>
      </c>
      <c r="Y23445" s="96">
        <f t="shared" si="3440"/>
        <v>0</v>
      </c>
      <c r="Z23445" s="97">
        <v>4012.74</v>
      </c>
      <c r="AA23445" s="97">
        <f t="shared" si="3431"/>
        <v>0</v>
      </c>
      <c r="AB23445" s="98">
        <v>5611.89</v>
      </c>
      <c r="AC23445" s="98">
        <f t="shared" si="3421"/>
        <v>0</v>
      </c>
      <c r="AD23445" s="99">
        <v>3382.57</v>
      </c>
      <c r="AE23445" s="99">
        <f t="shared" si="3418"/>
        <v>0</v>
      </c>
      <c r="AF23445" s="100">
        <v>14447.636</v>
      </c>
      <c r="AG23445" s="100">
        <f t="shared" si="3422"/>
        <v>0</v>
      </c>
      <c r="AH23445" s="101">
        <v>2378.14</v>
      </c>
      <c r="AI23445" s="101">
        <f t="shared" si="3444"/>
        <v>0</v>
      </c>
      <c r="AJ23445" s="102">
        <v>11545.87</v>
      </c>
      <c r="AK23445" s="102">
        <f t="shared" si="3423"/>
        <v>0</v>
      </c>
      <c r="AL23445" s="103">
        <v>773.92100000000005</v>
      </c>
      <c r="AM23445" s="103">
        <f t="shared" si="3433"/>
        <v>0</v>
      </c>
      <c r="AN23445" s="104">
        <v>1274.2439999999999</v>
      </c>
      <c r="AO23445" s="104">
        <f t="shared" si="3426"/>
        <v>0</v>
      </c>
      <c r="AP23445" s="105">
        <v>3696.694</v>
      </c>
      <c r="AQ23445" s="105">
        <f t="shared" si="3445"/>
        <v>0</v>
      </c>
      <c r="AR23445" s="106">
        <v>291.49</v>
      </c>
      <c r="AS23445" s="106">
        <f t="shared" si="3419"/>
        <v>0</v>
      </c>
      <c r="AT23445" s="107">
        <v>407.99</v>
      </c>
      <c r="AU23445" s="107">
        <f t="shared" si="3420"/>
        <v>0</v>
      </c>
      <c r="AV23445" s="90">
        <v>98.977999999999994</v>
      </c>
      <c r="AW23445" s="90">
        <f t="shared" si="3434"/>
        <v>0</v>
      </c>
      <c r="AX23445" s="108">
        <v>1832.95</v>
      </c>
      <c r="AY23445" s="108">
        <f t="shared" si="3441"/>
        <v>0</v>
      </c>
      <c r="AZ23445" s="109">
        <v>1622.16</v>
      </c>
      <c r="BA23445" s="109">
        <f t="shared" si="3443"/>
        <v>0</v>
      </c>
      <c r="BB23445" s="110">
        <v>274.31349999999998</v>
      </c>
      <c r="BC23445" s="110">
        <f t="shared" si="3424"/>
        <v>0</v>
      </c>
      <c r="BD23445" s="111">
        <v>2439.5277000000001</v>
      </c>
      <c r="BE23445" s="111">
        <f t="shared" si="3435"/>
        <v>0</v>
      </c>
      <c r="BF23445" s="112">
        <v>198.67</v>
      </c>
      <c r="BG23445" s="112">
        <f t="shared" si="3436"/>
        <v>0</v>
      </c>
    </row>
    <row r="23446" spans="1:59" ht="25" x14ac:dyDescent="0.2">
      <c r="A23446" s="83">
        <v>41707</v>
      </c>
      <c r="B23446" s="84">
        <v>1513.71</v>
      </c>
      <c r="C23446" s="85">
        <f t="shared" si="3427"/>
        <v>0</v>
      </c>
      <c r="D23446" s="86">
        <v>1385.6331</v>
      </c>
      <c r="E23446" s="86">
        <f t="shared" si="3425"/>
        <v>0</v>
      </c>
      <c r="F23446" s="87">
        <v>1587.33</v>
      </c>
      <c r="G23446" s="87">
        <f t="shared" si="3428"/>
        <v>0</v>
      </c>
      <c r="H23446" s="88">
        <v>1530.7366999999999</v>
      </c>
      <c r="I23446" s="88">
        <f t="shared" si="3429"/>
        <v>0</v>
      </c>
      <c r="J23446" s="89">
        <v>274.13420000000002</v>
      </c>
      <c r="K23446" s="89">
        <f t="shared" si="3442"/>
        <v>0</v>
      </c>
      <c r="L23446" s="90">
        <v>143.61000000000001</v>
      </c>
      <c r="M23446" s="90">
        <f t="shared" si="3417"/>
        <v>0</v>
      </c>
      <c r="N23446" s="91">
        <v>741.16</v>
      </c>
      <c r="O23446" s="91">
        <f t="shared" si="3437"/>
        <v>0</v>
      </c>
      <c r="P23446" s="92">
        <v>6772.92</v>
      </c>
      <c r="Q23446" s="92">
        <f t="shared" si="3432"/>
        <v>0</v>
      </c>
      <c r="R23446" s="93">
        <v>1891.75</v>
      </c>
      <c r="S23446" s="93">
        <f t="shared" si="3430"/>
        <v>-1.2007844524064552E-2</v>
      </c>
      <c r="T23446" s="94">
        <v>6145.86</v>
      </c>
      <c r="U23446" s="94">
        <f t="shared" si="3438"/>
        <v>0</v>
      </c>
      <c r="V23446" s="95">
        <v>6861.45</v>
      </c>
      <c r="W23446" s="95">
        <f t="shared" si="3439"/>
        <v>0</v>
      </c>
      <c r="X23446" s="96">
        <v>1007.4829</v>
      </c>
      <c r="Y23446" s="96">
        <f t="shared" si="3440"/>
        <v>-7.0772936279993564E-5</v>
      </c>
      <c r="Z23446" s="97">
        <v>4012.74</v>
      </c>
      <c r="AA23446" s="97">
        <f t="shared" si="3431"/>
        <v>0</v>
      </c>
      <c r="AB23446" s="98">
        <v>5611.89</v>
      </c>
      <c r="AC23446" s="98">
        <f t="shared" si="3421"/>
        <v>0</v>
      </c>
      <c r="AD23446" s="99">
        <v>3382.57</v>
      </c>
      <c r="AE23446" s="99">
        <f t="shared" si="3418"/>
        <v>0</v>
      </c>
      <c r="AF23446" s="100">
        <v>14447.636</v>
      </c>
      <c r="AG23446" s="100">
        <f t="shared" si="3422"/>
        <v>0</v>
      </c>
      <c r="AH23446" s="101">
        <v>2378.14</v>
      </c>
      <c r="AI23446" s="101">
        <f t="shared" si="3444"/>
        <v>0</v>
      </c>
      <c r="AJ23446" s="102">
        <v>11545.87</v>
      </c>
      <c r="AK23446" s="102">
        <f t="shared" si="3423"/>
        <v>0</v>
      </c>
      <c r="AL23446" s="103">
        <v>773.92100000000005</v>
      </c>
      <c r="AM23446" s="103">
        <f t="shared" si="3433"/>
        <v>-5.5447383599741072E-4</v>
      </c>
      <c r="AN23446" s="104">
        <v>1274.2439999999999</v>
      </c>
      <c r="AO23446" s="104">
        <f t="shared" si="3426"/>
        <v>0</v>
      </c>
      <c r="AP23446" s="105">
        <v>3696.694</v>
      </c>
      <c r="AQ23446" s="105">
        <f t="shared" si="3445"/>
        <v>0</v>
      </c>
      <c r="AR23446" s="106">
        <v>291.49</v>
      </c>
      <c r="AS23446" s="106">
        <f t="shared" si="3419"/>
        <v>-3.8152898292404141E-3</v>
      </c>
      <c r="AT23446" s="107">
        <v>407.99</v>
      </c>
      <c r="AU23446" s="107">
        <f t="shared" si="3420"/>
        <v>0</v>
      </c>
      <c r="AV23446" s="90">
        <v>98.977999999999994</v>
      </c>
      <c r="AW23446" s="90">
        <f t="shared" si="3434"/>
        <v>0</v>
      </c>
      <c r="AX23446" s="108">
        <v>1832.95</v>
      </c>
      <c r="AY23446" s="108">
        <f t="shared" si="3441"/>
        <v>0</v>
      </c>
      <c r="AZ23446" s="109">
        <v>1622.16</v>
      </c>
      <c r="BA23446" s="109">
        <f t="shared" si="3443"/>
        <v>0</v>
      </c>
      <c r="BB23446" s="110">
        <v>274.31349999999998</v>
      </c>
      <c r="BC23446" s="110">
        <f t="shared" si="3424"/>
        <v>0</v>
      </c>
      <c r="BD23446" s="111">
        <v>2439.5277000000001</v>
      </c>
      <c r="BE23446" s="111">
        <f t="shared" si="3435"/>
        <v>0</v>
      </c>
      <c r="BF23446" s="112">
        <v>198.67</v>
      </c>
      <c r="BG23446" s="112">
        <f t="shared" si="3436"/>
        <v>0</v>
      </c>
    </row>
    <row r="23447" spans="1:59" ht="25" x14ac:dyDescent="0.2">
      <c r="A23447" s="83">
        <v>41708</v>
      </c>
      <c r="B23447" s="84">
        <v>1512.93</v>
      </c>
      <c r="C23447" s="85">
        <f t="shared" si="3427"/>
        <v>-5.1542305478549069E-4</v>
      </c>
      <c r="D23447" s="86">
        <v>1385.9159</v>
      </c>
      <c r="E23447" s="86">
        <f t="shared" si="3425"/>
        <v>2.0407360720036679E-4</v>
      </c>
      <c r="F23447" s="87">
        <v>1586.34</v>
      </c>
      <c r="G23447" s="87">
        <f t="shared" si="3428"/>
        <v>-6.2388341075887211E-4</v>
      </c>
      <c r="H23447" s="88">
        <v>1530.3177000000001</v>
      </c>
      <c r="I23447" s="88">
        <f t="shared" si="3429"/>
        <v>-2.7376187931630263E-4</v>
      </c>
      <c r="J23447" s="89">
        <v>272.58870000000002</v>
      </c>
      <c r="K23447" s="89">
        <f t="shared" si="3442"/>
        <v>-5.653701781062846E-3</v>
      </c>
      <c r="L23447" s="90">
        <v>143.56200000000001</v>
      </c>
      <c r="M23447" s="90">
        <f t="shared" ref="M23447:M23510" si="3446">LN(L23447/L23446)</f>
        <v>-3.3429443293222437E-4</v>
      </c>
      <c r="N23447" s="91">
        <v>738.45</v>
      </c>
      <c r="O23447" s="91">
        <f t="shared" si="3437"/>
        <v>-3.6631315418944512E-3</v>
      </c>
      <c r="P23447" s="92">
        <v>6735.36</v>
      </c>
      <c r="Q23447" s="92">
        <f t="shared" si="3432"/>
        <v>-5.5610480084804818E-3</v>
      </c>
      <c r="R23447" s="93">
        <v>1869.17</v>
      </c>
      <c r="S23447" s="93">
        <f t="shared" si="3430"/>
        <v>9.5184118926141441E-4</v>
      </c>
      <c r="T23447" s="94">
        <v>6129.11</v>
      </c>
      <c r="U23447" s="94">
        <f t="shared" si="3438"/>
        <v>-2.7291326001441427E-3</v>
      </c>
      <c r="V23447" s="95">
        <v>6825.76</v>
      </c>
      <c r="W23447" s="95">
        <f t="shared" si="3439"/>
        <v>-5.2150994818015708E-3</v>
      </c>
      <c r="X23447" s="96">
        <v>1007.4116</v>
      </c>
      <c r="Y23447" s="96">
        <f t="shared" si="3440"/>
        <v>2.8802349486265399E-4</v>
      </c>
      <c r="Z23447" s="97">
        <v>4016.11</v>
      </c>
      <c r="AA23447" s="97">
        <f t="shared" si="3431"/>
        <v>8.3947270104884394E-4</v>
      </c>
      <c r="AB23447" s="98">
        <v>5599.15</v>
      </c>
      <c r="AC23447" s="98">
        <f t="shared" si="3421"/>
        <v>2.2727606866047843E-3</v>
      </c>
      <c r="AD23447" s="99">
        <v>3381.22</v>
      </c>
      <c r="AE23447" s="99">
        <f t="shared" si="3418"/>
        <v>-3.9918448619109381E-4</v>
      </c>
      <c r="AF23447" s="100">
        <v>14408.391</v>
      </c>
      <c r="AG23447" s="100">
        <f t="shared" si="3422"/>
        <v>-2.7200573520997544E-3</v>
      </c>
      <c r="AH23447" s="101">
        <v>2376.69</v>
      </c>
      <c r="AI23447" s="101">
        <f t="shared" si="3444"/>
        <v>-6.0990615645485787E-4</v>
      </c>
      <c r="AJ23447" s="102">
        <v>11543.78</v>
      </c>
      <c r="AK23447" s="102">
        <f t="shared" si="3423"/>
        <v>-1.8103349385615474E-4</v>
      </c>
      <c r="AL23447" s="103">
        <v>773.49199999999996</v>
      </c>
      <c r="AM23447" s="103">
        <f t="shared" si="3433"/>
        <v>-8.3242289557429044E-3</v>
      </c>
      <c r="AN23447" s="104">
        <v>1273.421</v>
      </c>
      <c r="AO23447" s="104">
        <f t="shared" si="3426"/>
        <v>-6.4608182679278599E-4</v>
      </c>
      <c r="AP23447" s="105">
        <v>3696.0659999999998</v>
      </c>
      <c r="AQ23447" s="105">
        <f t="shared" si="3445"/>
        <v>-1.6989595266466418E-4</v>
      </c>
      <c r="AR23447" s="106">
        <v>290.38</v>
      </c>
      <c r="AS23447" s="106">
        <f t="shared" si="3419"/>
        <v>-2.3790243433929855E-3</v>
      </c>
      <c r="AT23447" s="107">
        <v>405.29</v>
      </c>
      <c r="AU23447" s="107">
        <f t="shared" si="3420"/>
        <v>-6.639804051660478E-3</v>
      </c>
      <c r="AV23447" s="90">
        <v>98.991</v>
      </c>
      <c r="AW23447" s="90">
        <f t="shared" si="3434"/>
        <v>1.3133369384785225E-4</v>
      </c>
      <c r="AX23447" s="108">
        <v>1833.75</v>
      </c>
      <c r="AY23447" s="108">
        <f t="shared" si="3441"/>
        <v>4.3635967638139251E-4</v>
      </c>
      <c r="AZ23447" s="109">
        <v>1621.75</v>
      </c>
      <c r="BA23447" s="109">
        <f t="shared" si="3443"/>
        <v>-2.5278136704365479E-4</v>
      </c>
      <c r="BB23447" s="110">
        <v>274.43720000000002</v>
      </c>
      <c r="BC23447" s="110">
        <f t="shared" si="3424"/>
        <v>4.5084225713173367E-4</v>
      </c>
      <c r="BD23447" s="111">
        <v>2438.5556999999999</v>
      </c>
      <c r="BE23447" s="111">
        <f t="shared" si="3435"/>
        <v>-3.985171769979079E-4</v>
      </c>
      <c r="BF23447" s="112">
        <v>198.67</v>
      </c>
      <c r="BG23447" s="112">
        <f t="shared" si="3436"/>
        <v>0</v>
      </c>
    </row>
    <row r="23448" spans="1:59" ht="25" x14ac:dyDescent="0.2">
      <c r="A23448" s="83">
        <v>41709</v>
      </c>
      <c r="B23448" s="84">
        <v>1511.75</v>
      </c>
      <c r="C23448" s="85">
        <f t="shared" si="3427"/>
        <v>-7.8024786745319714E-4</v>
      </c>
      <c r="D23448" s="86">
        <v>1385.4915000000001</v>
      </c>
      <c r="E23448" s="86">
        <f t="shared" si="3425"/>
        <v>-3.0627038328423978E-4</v>
      </c>
      <c r="F23448" s="87">
        <v>1584.8</v>
      </c>
      <c r="G23448" s="87">
        <f t="shared" si="3428"/>
        <v>-9.712596233925466E-4</v>
      </c>
      <c r="H23448" s="88">
        <v>1524.4603</v>
      </c>
      <c r="I23448" s="88">
        <f t="shared" si="3429"/>
        <v>-3.8349151254344553E-3</v>
      </c>
      <c r="J23448" s="89">
        <v>272.18920000000003</v>
      </c>
      <c r="K23448" s="89">
        <f t="shared" si="3442"/>
        <v>-1.4666530034082462E-3</v>
      </c>
      <c r="L23448" s="90">
        <v>143.56200000000001</v>
      </c>
      <c r="M23448" s="90">
        <f t="shared" si="3446"/>
        <v>0</v>
      </c>
      <c r="N23448" s="91">
        <v>736.82</v>
      </c>
      <c r="O23448" s="91">
        <f t="shared" si="3437"/>
        <v>-2.2097658913730581E-3</v>
      </c>
      <c r="P23448" s="92">
        <v>6739.8</v>
      </c>
      <c r="Q23448" s="92">
        <f t="shared" si="3432"/>
        <v>6.5899034381482354E-4</v>
      </c>
      <c r="R23448" s="93">
        <v>1870.95</v>
      </c>
      <c r="S23448" s="93">
        <f t="shared" si="3430"/>
        <v>-1.1806779196154407E-2</v>
      </c>
      <c r="T23448" s="94">
        <v>6113.45</v>
      </c>
      <c r="U23448" s="94">
        <f t="shared" si="3438"/>
        <v>-2.5582898578441998E-3</v>
      </c>
      <c r="V23448" s="95">
        <v>6829.49</v>
      </c>
      <c r="W23448" s="95">
        <f t="shared" si="3439"/>
        <v>5.4631004086611761E-4</v>
      </c>
      <c r="X23448" s="96">
        <v>1007.7018</v>
      </c>
      <c r="Y23448" s="96">
        <f t="shared" si="3440"/>
        <v>2.0625695483574291E-3</v>
      </c>
      <c r="Z23448" s="97">
        <v>4000.02</v>
      </c>
      <c r="AA23448" s="97">
        <f t="shared" si="3431"/>
        <v>-4.0144113451732613E-3</v>
      </c>
      <c r="AB23448" s="98">
        <v>5536.4</v>
      </c>
      <c r="AC23448" s="98">
        <f t="shared" si="3421"/>
        <v>1.1270330465790793E-2</v>
      </c>
      <c r="AD23448" s="99">
        <v>3364.17</v>
      </c>
      <c r="AE23448" s="99">
        <f t="shared" ref="AE23448:AE23511" si="3447">LN(AD23448/AD23447)</f>
        <v>-5.0553152037470898E-3</v>
      </c>
      <c r="AF23448" s="100">
        <v>14369.915999999999</v>
      </c>
      <c r="AG23448" s="100">
        <f t="shared" si="3422"/>
        <v>-2.6738906443450777E-3</v>
      </c>
      <c r="AH23448" s="101">
        <v>2367.2199999999998</v>
      </c>
      <c r="AI23448" s="101">
        <f t="shared" si="3444"/>
        <v>-3.9924925132689389E-3</v>
      </c>
      <c r="AJ23448" s="102">
        <v>11502.13</v>
      </c>
      <c r="AK23448" s="102">
        <f t="shared" si="3423"/>
        <v>-3.6145281610301047E-3</v>
      </c>
      <c r="AL23448" s="103">
        <v>767.08</v>
      </c>
      <c r="AM23448" s="103">
        <f t="shared" si="3433"/>
        <v>-1.2679464360832973E-3</v>
      </c>
      <c r="AN23448" s="104">
        <v>1268.7349999999999</v>
      </c>
      <c r="AO23448" s="104">
        <f t="shared" si="3426"/>
        <v>-3.6866386700135307E-3</v>
      </c>
      <c r="AP23448" s="105">
        <v>3673.1280000000002</v>
      </c>
      <c r="AQ23448" s="105">
        <f t="shared" si="3445"/>
        <v>-6.2253956351772813E-3</v>
      </c>
      <c r="AR23448" s="106">
        <v>289.69</v>
      </c>
      <c r="AS23448" s="106">
        <f t="shared" si="3419"/>
        <v>-4.2896250092502421E-3</v>
      </c>
      <c r="AT23448" s="107">
        <v>406.71</v>
      </c>
      <c r="AU23448" s="107">
        <f t="shared" si="3420"/>
        <v>3.4975405111981233E-3</v>
      </c>
      <c r="AV23448" s="90">
        <v>98.997</v>
      </c>
      <c r="AW23448" s="90">
        <f t="shared" si="3434"/>
        <v>6.0609733941847268E-5</v>
      </c>
      <c r="AX23448" s="108">
        <v>1834.79</v>
      </c>
      <c r="AY23448" s="108">
        <f t="shared" si="3441"/>
        <v>5.6698306566690926E-4</v>
      </c>
      <c r="AZ23448" s="109">
        <v>1622.23</v>
      </c>
      <c r="BA23448" s="109">
        <f t="shared" si="3443"/>
        <v>2.9593277609801159E-4</v>
      </c>
      <c r="BB23448" s="110">
        <v>274.61529999999999</v>
      </c>
      <c r="BC23448" s="110">
        <f t="shared" si="3424"/>
        <v>6.4875401258184938E-4</v>
      </c>
      <c r="BD23448" s="111">
        <v>2447.4349000000002</v>
      </c>
      <c r="BE23448" s="111">
        <f t="shared" si="3435"/>
        <v>3.6345586807022996E-3</v>
      </c>
      <c r="BF23448" s="112">
        <v>198.67</v>
      </c>
      <c r="BG23448" s="112">
        <f t="shared" si="3436"/>
        <v>5.0333459177715918E-5</v>
      </c>
    </row>
    <row r="23449" spans="1:59" ht="25" x14ac:dyDescent="0.2">
      <c r="A23449" s="83">
        <v>41710</v>
      </c>
      <c r="B23449" s="84">
        <v>1512.06</v>
      </c>
      <c r="C23449" s="85">
        <f t="shared" si="3427"/>
        <v>2.0503933850734589E-4</v>
      </c>
      <c r="D23449" s="86">
        <v>1385.6621</v>
      </c>
      <c r="E23449" s="86">
        <f t="shared" si="3425"/>
        <v>1.2312561830954736E-4</v>
      </c>
      <c r="F23449" s="87">
        <v>1585.16</v>
      </c>
      <c r="G23449" s="87">
        <f t="shared" si="3428"/>
        <v>2.2713220453738449E-4</v>
      </c>
      <c r="H23449" s="88">
        <v>1526.0376000000001</v>
      </c>
      <c r="I23449" s="88">
        <f t="shared" si="3429"/>
        <v>1.0341263572520275E-3</v>
      </c>
      <c r="J23449" s="89">
        <v>271.90069999999997</v>
      </c>
      <c r="K23449" s="89">
        <f t="shared" si="3442"/>
        <v>-1.0604866109004292E-3</v>
      </c>
      <c r="L23449" s="90">
        <v>143.93899999999999</v>
      </c>
      <c r="M23449" s="90">
        <f t="shared" si="3446"/>
        <v>2.6226010767609977E-3</v>
      </c>
      <c r="N23449" s="91">
        <v>733.62</v>
      </c>
      <c r="O23449" s="91">
        <f t="shared" si="3437"/>
        <v>-4.3524455967925701E-3</v>
      </c>
      <c r="P23449" s="92">
        <v>6674.93</v>
      </c>
      <c r="Q23449" s="92">
        <f t="shared" si="3432"/>
        <v>-9.671533553501822E-3</v>
      </c>
      <c r="R23449" s="93">
        <v>1848.99</v>
      </c>
      <c r="S23449" s="93">
        <f t="shared" si="3430"/>
        <v>-1.493822025885283E-3</v>
      </c>
      <c r="T23449" s="94">
        <v>6091.96</v>
      </c>
      <c r="U23449" s="94">
        <f t="shared" si="3438"/>
        <v>-3.5213929244000751E-3</v>
      </c>
      <c r="V23449" s="95">
        <v>6770.61</v>
      </c>
      <c r="W23449" s="95">
        <f t="shared" si="3439"/>
        <v>-8.6588139612450658E-3</v>
      </c>
      <c r="X23449" s="96">
        <v>1009.7824000000001</v>
      </c>
      <c r="Y23449" s="96">
        <f t="shared" si="3440"/>
        <v>1.3271278619929865E-3</v>
      </c>
      <c r="Z23449" s="97">
        <v>4017.22</v>
      </c>
      <c r="AA23449" s="97">
        <f t="shared" si="3431"/>
        <v>4.2907600093171913E-3</v>
      </c>
      <c r="AB23449" s="98">
        <v>5557.97</v>
      </c>
      <c r="AC23449" s="98">
        <f t="shared" si="3421"/>
        <v>-3.8884636402900909E-3</v>
      </c>
      <c r="AD23449" s="99">
        <v>3366.07</v>
      </c>
      <c r="AE23449" s="99">
        <f t="shared" si="3447"/>
        <v>5.6461583850667531E-4</v>
      </c>
      <c r="AF23449" s="100">
        <v>14426.278</v>
      </c>
      <c r="AG23449" s="100">
        <f t="shared" si="3422"/>
        <v>3.9145500945617414E-3</v>
      </c>
      <c r="AH23449" s="101">
        <v>2367.7800000000002</v>
      </c>
      <c r="AI23449" s="101">
        <f t="shared" si="3444"/>
        <v>2.3653643193723598E-4</v>
      </c>
      <c r="AJ23449" s="102">
        <v>11539.96</v>
      </c>
      <c r="AK23449" s="102">
        <f t="shared" si="3423"/>
        <v>3.2835592595547715E-3</v>
      </c>
      <c r="AL23449" s="103">
        <v>766.10799999999995</v>
      </c>
      <c r="AM23449" s="103">
        <f t="shared" si="3433"/>
        <v>-1.3912927304871663E-2</v>
      </c>
      <c r="AN23449" s="104">
        <v>1267.2739999999999</v>
      </c>
      <c r="AO23449" s="104">
        <f t="shared" si="3426"/>
        <v>-1.1522042403100878E-3</v>
      </c>
      <c r="AP23449" s="105">
        <v>3676.5320000000002</v>
      </c>
      <c r="AQ23449" s="105">
        <f t="shared" si="3445"/>
        <v>9.2630141894891552E-4</v>
      </c>
      <c r="AR23449" s="106">
        <v>288.45</v>
      </c>
      <c r="AS23449" s="106">
        <f t="shared" si="3419"/>
        <v>-7.3418447707170277E-3</v>
      </c>
      <c r="AT23449" s="107">
        <v>405.8</v>
      </c>
      <c r="AU23449" s="107">
        <f t="shared" si="3420"/>
        <v>-2.2399733676932809E-3</v>
      </c>
      <c r="AV23449" s="90">
        <v>99.015000000000001</v>
      </c>
      <c r="AW23449" s="90">
        <f t="shared" si="3434"/>
        <v>1.8180716370311094E-4</v>
      </c>
      <c r="AX23449" s="108">
        <v>1837.67</v>
      </c>
      <c r="AY23449" s="108">
        <f t="shared" si="3441"/>
        <v>1.568431291501831E-3</v>
      </c>
      <c r="AZ23449" s="109">
        <v>1621.21</v>
      </c>
      <c r="BA23449" s="109">
        <f t="shared" si="3443"/>
        <v>-6.2896186371589496E-4</v>
      </c>
      <c r="BB23449" s="110">
        <v>275.01170000000002</v>
      </c>
      <c r="BC23449" s="110">
        <f t="shared" si="3424"/>
        <v>1.4424330272335194E-3</v>
      </c>
      <c r="BD23449" s="111">
        <v>2464.7696000000001</v>
      </c>
      <c r="BE23449" s="111">
        <f t="shared" si="3435"/>
        <v>7.057838067546892E-3</v>
      </c>
      <c r="BF23449" s="112">
        <v>198.68</v>
      </c>
      <c r="BG23449" s="112">
        <f t="shared" si="3436"/>
        <v>0</v>
      </c>
    </row>
    <row r="23450" spans="1:59" ht="25" x14ac:dyDescent="0.2">
      <c r="A23450" s="83">
        <v>41711</v>
      </c>
      <c r="B23450" s="84">
        <v>1506.26</v>
      </c>
      <c r="C23450" s="85">
        <f t="shared" si="3427"/>
        <v>-3.8432022707532887E-3</v>
      </c>
      <c r="D23450" s="86">
        <v>1384.2029</v>
      </c>
      <c r="E23450" s="86">
        <f t="shared" si="3425"/>
        <v>-1.053625454664011E-3</v>
      </c>
      <c r="F23450" s="87">
        <v>1579.25</v>
      </c>
      <c r="G23450" s="87">
        <f t="shared" si="3428"/>
        <v>-3.7352978100688885E-3</v>
      </c>
      <c r="H23450" s="88">
        <v>1515.4273000000001</v>
      </c>
      <c r="I23450" s="88">
        <f t="shared" si="3429"/>
        <v>-6.9771267409192046E-3</v>
      </c>
      <c r="J23450" s="89">
        <v>270.99470000000002</v>
      </c>
      <c r="K23450" s="89">
        <f t="shared" si="3442"/>
        <v>-3.3376626181366893E-3</v>
      </c>
      <c r="L23450" s="90">
        <v>144.21</v>
      </c>
      <c r="M23450" s="90">
        <f t="shared" si="3446"/>
        <v>1.8809718576229927E-3</v>
      </c>
      <c r="N23450" s="91">
        <v>728.06</v>
      </c>
      <c r="O23450" s="91">
        <f t="shared" si="3437"/>
        <v>-7.60772100119255E-3</v>
      </c>
      <c r="P23450" s="92">
        <v>6644.17</v>
      </c>
      <c r="Q23450" s="92">
        <f t="shared" si="3432"/>
        <v>-4.6189389204471026E-3</v>
      </c>
      <c r="R23450" s="93">
        <v>1846.23</v>
      </c>
      <c r="S23450" s="93">
        <f t="shared" si="3430"/>
        <v>-5.8070058912190557E-3</v>
      </c>
      <c r="T23450" s="94">
        <v>6041.7</v>
      </c>
      <c r="U23450" s="94">
        <f t="shared" si="3438"/>
        <v>-8.2844397243897888E-3</v>
      </c>
      <c r="V23450" s="95">
        <v>6742.55</v>
      </c>
      <c r="W23450" s="95">
        <f t="shared" si="3439"/>
        <v>-4.1529946111900414E-3</v>
      </c>
      <c r="X23450" s="96">
        <v>1011.1233999999999</v>
      </c>
      <c r="Y23450" s="96">
        <f t="shared" si="3440"/>
        <v>2.0345744256477418E-3</v>
      </c>
      <c r="Z23450" s="97">
        <v>3957.09</v>
      </c>
      <c r="AA23450" s="97">
        <f t="shared" si="3431"/>
        <v>-1.5081214468661211E-2</v>
      </c>
      <c r="AB23450" s="98">
        <v>5490.39</v>
      </c>
      <c r="AC23450" s="98">
        <f t="shared" si="3421"/>
        <v>1.2233642430991445E-2</v>
      </c>
      <c r="AD23450" s="99">
        <v>3327.11</v>
      </c>
      <c r="AE23450" s="99">
        <f t="shared" si="3447"/>
        <v>-1.1641832440509663E-2</v>
      </c>
      <c r="AF23450" s="100">
        <v>14406.236999999999</v>
      </c>
      <c r="AG23450" s="100">
        <f t="shared" si="3422"/>
        <v>-1.39016684653032E-3</v>
      </c>
      <c r="AH23450" s="101">
        <v>2335.77</v>
      </c>
      <c r="AI23450" s="101">
        <f t="shared" si="3444"/>
        <v>-1.3611206085904484E-2</v>
      </c>
      <c r="AJ23450" s="102">
        <v>11491.47</v>
      </c>
      <c r="AK23450" s="102">
        <f t="shared" si="3423"/>
        <v>-4.2107738552442965E-3</v>
      </c>
      <c r="AL23450" s="103">
        <v>755.52300000000002</v>
      </c>
      <c r="AM23450" s="103">
        <f t="shared" si="3433"/>
        <v>-6.879789345686037E-3</v>
      </c>
      <c r="AN23450" s="104">
        <v>1249.8009999999999</v>
      </c>
      <c r="AO23450" s="104">
        <f t="shared" si="3426"/>
        <v>-1.3883798197118991E-2</v>
      </c>
      <c r="AP23450" s="105">
        <v>3641.8589999999999</v>
      </c>
      <c r="AQ23450" s="105">
        <f t="shared" si="3445"/>
        <v>-9.4756509824207528E-3</v>
      </c>
      <c r="AR23450" s="106">
        <v>286.33999999999997</v>
      </c>
      <c r="AS23450" s="106">
        <f t="shared" si="3419"/>
        <v>-6.0952302764292754E-3</v>
      </c>
      <c r="AT23450" s="107">
        <v>405.83</v>
      </c>
      <c r="AU23450" s="107">
        <f t="shared" si="3420"/>
        <v>7.3925310827905089E-5</v>
      </c>
      <c r="AV23450" s="90">
        <v>99.07</v>
      </c>
      <c r="AW23450" s="90">
        <f t="shared" si="3434"/>
        <v>5.5531717609502045E-4</v>
      </c>
      <c r="AX23450" s="108">
        <v>1843.63</v>
      </c>
      <c r="AY23450" s="108">
        <f t="shared" si="3441"/>
        <v>3.2379894099031194E-3</v>
      </c>
      <c r="AZ23450" s="109">
        <v>1621.78</v>
      </c>
      <c r="BA23450" s="109">
        <f t="shared" si="3443"/>
        <v>3.515274520548518E-4</v>
      </c>
      <c r="BB23450" s="110">
        <v>276.06950000000001</v>
      </c>
      <c r="BC23450" s="110">
        <f t="shared" si="3424"/>
        <v>3.8390033960502318E-3</v>
      </c>
      <c r="BD23450" s="111">
        <v>2493.1143999999999</v>
      </c>
      <c r="BE23450" s="111">
        <f t="shared" si="3435"/>
        <v>1.1434357409984325E-2</v>
      </c>
      <c r="BF23450" s="112">
        <v>198.68</v>
      </c>
      <c r="BG23450" s="112">
        <f t="shared" si="3436"/>
        <v>0</v>
      </c>
    </row>
    <row r="23451" spans="1:59" ht="25" x14ac:dyDescent="0.2">
      <c r="A23451" s="83">
        <v>41712</v>
      </c>
      <c r="B23451" s="84">
        <v>1503.09</v>
      </c>
      <c r="C23451" s="85">
        <f t="shared" si="3427"/>
        <v>-2.1067680213310179E-3</v>
      </c>
      <c r="D23451" s="86">
        <v>1383.8503000000001</v>
      </c>
      <c r="E23451" s="86">
        <f t="shared" si="3425"/>
        <v>-2.547638910315178E-4</v>
      </c>
      <c r="F23451" s="87">
        <v>1576.11</v>
      </c>
      <c r="G23451" s="87">
        <f t="shared" si="3428"/>
        <v>-1.9902648423647971E-3</v>
      </c>
      <c r="H23451" s="88">
        <v>1511.0938000000001</v>
      </c>
      <c r="I23451" s="88">
        <f t="shared" si="3429"/>
        <v>-2.8636859405845516E-3</v>
      </c>
      <c r="J23451" s="89">
        <v>271.6293</v>
      </c>
      <c r="K23451" s="89">
        <f t="shared" si="3442"/>
        <v>2.3390056072783451E-3</v>
      </c>
      <c r="L23451" s="90">
        <v>144.578</v>
      </c>
      <c r="M23451" s="90">
        <f t="shared" si="3446"/>
        <v>2.5485837305465565E-3</v>
      </c>
      <c r="N23451" s="91">
        <v>723.47</v>
      </c>
      <c r="O23451" s="91">
        <f t="shared" si="3437"/>
        <v>-6.3243822713309559E-3</v>
      </c>
      <c r="P23451" s="92">
        <v>6565.83</v>
      </c>
      <c r="Q23451" s="92">
        <f t="shared" si="3432"/>
        <v>-1.1860850628664418E-2</v>
      </c>
      <c r="R23451" s="93">
        <v>1835.54</v>
      </c>
      <c r="S23451" s="93">
        <f t="shared" si="3430"/>
        <v>0</v>
      </c>
      <c r="T23451" s="94">
        <v>6003.23</v>
      </c>
      <c r="U23451" s="94">
        <f t="shared" si="3438"/>
        <v>-6.3877715868062984E-3</v>
      </c>
      <c r="V23451" s="95">
        <v>6667.67</v>
      </c>
      <c r="W23451" s="95">
        <f t="shared" si="3439"/>
        <v>-1.1167718089374954E-2</v>
      </c>
      <c r="X23451" s="96">
        <v>1013.1827</v>
      </c>
      <c r="Y23451" s="96">
        <f t="shared" si="3440"/>
        <v>0</v>
      </c>
      <c r="Z23451" s="97">
        <v>3931.49</v>
      </c>
      <c r="AA23451" s="97">
        <f t="shared" si="3431"/>
        <v>-6.4904177602861379E-3</v>
      </c>
      <c r="AB23451" s="98">
        <v>5512.42</v>
      </c>
      <c r="AC23451" s="98">
        <f t="shared" si="3421"/>
        <v>-4.0044369462937622E-3</v>
      </c>
      <c r="AD23451" s="99">
        <v>3317.81</v>
      </c>
      <c r="AE23451" s="99">
        <f t="shared" si="3447"/>
        <v>-2.7991325921863466E-3</v>
      </c>
      <c r="AF23451" s="100">
        <v>14467.504000000001</v>
      </c>
      <c r="AG23451" s="100">
        <f t="shared" si="3422"/>
        <v>4.243793137190391E-3</v>
      </c>
      <c r="AH23451" s="101">
        <v>2328.0500000000002</v>
      </c>
      <c r="AI23451" s="101">
        <f t="shared" si="3444"/>
        <v>-3.3105939126949757E-3</v>
      </c>
      <c r="AJ23451" s="102">
        <v>11501.96</v>
      </c>
      <c r="AK23451" s="102">
        <f t="shared" si="3423"/>
        <v>9.1243461525984074E-4</v>
      </c>
      <c r="AL23451" s="103">
        <v>750.34299999999996</v>
      </c>
      <c r="AM23451" s="103">
        <f t="shared" si="3433"/>
        <v>0</v>
      </c>
      <c r="AN23451" s="104">
        <v>1250.1880000000001</v>
      </c>
      <c r="AO23451" s="104">
        <f t="shared" si="3426"/>
        <v>3.0960136471911982E-4</v>
      </c>
      <c r="AP23451" s="105">
        <v>3633.7109999999998</v>
      </c>
      <c r="AQ23451" s="105">
        <f t="shared" si="3445"/>
        <v>-2.2398254449945048E-3</v>
      </c>
      <c r="AR23451" s="106">
        <v>284.60000000000002</v>
      </c>
      <c r="AS23451" s="106">
        <f t="shared" si="3419"/>
        <v>0</v>
      </c>
      <c r="AT23451" s="107">
        <v>405.37</v>
      </c>
      <c r="AU23451" s="107">
        <f t="shared" si="3420"/>
        <v>-1.1341224095305646E-3</v>
      </c>
      <c r="AV23451" s="90">
        <v>99.061999999999998</v>
      </c>
      <c r="AW23451" s="90">
        <f t="shared" si="3434"/>
        <v>-8.0754244688860719E-5</v>
      </c>
      <c r="AX23451" s="108">
        <v>1843.31</v>
      </c>
      <c r="AY23451" s="108">
        <f t="shared" si="3441"/>
        <v>-1.7358568395673543E-4</v>
      </c>
      <c r="AZ23451" s="109">
        <v>1619.69</v>
      </c>
      <c r="BA23451" s="109">
        <f t="shared" si="3443"/>
        <v>-1.2895385671460044E-3</v>
      </c>
      <c r="BB23451" s="110">
        <v>276.327</v>
      </c>
      <c r="BC23451" s="110">
        <f t="shared" si="3424"/>
        <v>9.3230141266736747E-4</v>
      </c>
      <c r="BD23451" s="111">
        <v>2499.1313</v>
      </c>
      <c r="BE23451" s="111">
        <f t="shared" si="3435"/>
        <v>2.4104995126488392E-3</v>
      </c>
      <c r="BF23451" s="112">
        <v>198.68</v>
      </c>
      <c r="BG23451" s="112">
        <f t="shared" si="3436"/>
        <v>0</v>
      </c>
    </row>
    <row r="23452" spans="1:59" ht="25" x14ac:dyDescent="0.2">
      <c r="A23452" s="83">
        <v>41713</v>
      </c>
      <c r="B23452" s="84">
        <v>1503.09</v>
      </c>
      <c r="C23452" s="85">
        <f t="shared" si="3427"/>
        <v>0</v>
      </c>
      <c r="D23452" s="86">
        <v>1383.8503000000001</v>
      </c>
      <c r="E23452" s="86">
        <f t="shared" si="3425"/>
        <v>0</v>
      </c>
      <c r="F23452" s="87">
        <v>1576.11</v>
      </c>
      <c r="G23452" s="87">
        <f t="shared" si="3428"/>
        <v>0</v>
      </c>
      <c r="H23452" s="88">
        <v>1511.0938000000001</v>
      </c>
      <c r="I23452" s="88">
        <f t="shared" si="3429"/>
        <v>0</v>
      </c>
      <c r="J23452" s="89">
        <v>271.6293</v>
      </c>
      <c r="K23452" s="89">
        <f t="shared" si="3442"/>
        <v>0</v>
      </c>
      <c r="L23452" s="90">
        <v>144.578</v>
      </c>
      <c r="M23452" s="90">
        <f t="shared" si="3446"/>
        <v>0</v>
      </c>
      <c r="N23452" s="91">
        <v>723.47</v>
      </c>
      <c r="O23452" s="91">
        <f t="shared" si="3437"/>
        <v>0</v>
      </c>
      <c r="P23452" s="92">
        <v>6565.83</v>
      </c>
      <c r="Q23452" s="92">
        <f t="shared" si="3432"/>
        <v>0</v>
      </c>
      <c r="R23452" s="93">
        <v>1835.54</v>
      </c>
      <c r="S23452" s="93">
        <f t="shared" si="3430"/>
        <v>0</v>
      </c>
      <c r="T23452" s="94">
        <v>6003.23</v>
      </c>
      <c r="U23452" s="94">
        <f t="shared" si="3438"/>
        <v>0</v>
      </c>
      <c r="V23452" s="95">
        <v>6667.67</v>
      </c>
      <c r="W23452" s="95">
        <f t="shared" si="3439"/>
        <v>0</v>
      </c>
      <c r="X23452" s="96">
        <v>1013.1827</v>
      </c>
      <c r="Y23452" s="96">
        <f t="shared" si="3440"/>
        <v>0</v>
      </c>
      <c r="Z23452" s="97">
        <v>3931.49</v>
      </c>
      <c r="AA23452" s="97">
        <f t="shared" si="3431"/>
        <v>0</v>
      </c>
      <c r="AB23452" s="98">
        <v>5512.42</v>
      </c>
      <c r="AC23452" s="98">
        <f t="shared" si="3421"/>
        <v>0</v>
      </c>
      <c r="AD23452" s="99">
        <v>3317.81</v>
      </c>
      <c r="AE23452" s="99">
        <f t="shared" si="3447"/>
        <v>0</v>
      </c>
      <c r="AF23452" s="100">
        <v>14467.504000000001</v>
      </c>
      <c r="AG23452" s="100">
        <f t="shared" si="3422"/>
        <v>0</v>
      </c>
      <c r="AH23452" s="101">
        <v>2328.0500000000002</v>
      </c>
      <c r="AI23452" s="101">
        <f t="shared" si="3444"/>
        <v>0</v>
      </c>
      <c r="AJ23452" s="102">
        <v>11501.96</v>
      </c>
      <c r="AK23452" s="102">
        <f t="shared" si="3423"/>
        <v>0</v>
      </c>
      <c r="AL23452" s="103">
        <v>750.34299999999996</v>
      </c>
      <c r="AM23452" s="103">
        <f t="shared" si="3433"/>
        <v>0</v>
      </c>
      <c r="AN23452" s="104">
        <v>1250.1880000000001</v>
      </c>
      <c r="AO23452" s="104">
        <f t="shared" si="3426"/>
        <v>0</v>
      </c>
      <c r="AP23452" s="105">
        <v>3633.7109999999998</v>
      </c>
      <c r="AQ23452" s="105">
        <f t="shared" si="3445"/>
        <v>0</v>
      </c>
      <c r="AR23452" s="106">
        <v>284.60000000000002</v>
      </c>
      <c r="AS23452" s="106">
        <f t="shared" si="3419"/>
        <v>0</v>
      </c>
      <c r="AT23452" s="107">
        <v>405.37</v>
      </c>
      <c r="AU23452" s="107">
        <f t="shared" si="3420"/>
        <v>0</v>
      </c>
      <c r="AV23452" s="90">
        <v>99.061999999999998</v>
      </c>
      <c r="AW23452" s="90">
        <f t="shared" si="3434"/>
        <v>0</v>
      </c>
      <c r="AX23452" s="108">
        <v>1843.31</v>
      </c>
      <c r="AY23452" s="108">
        <f t="shared" si="3441"/>
        <v>0</v>
      </c>
      <c r="AZ23452" s="109">
        <v>1619.69</v>
      </c>
      <c r="BA23452" s="109">
        <f t="shared" si="3443"/>
        <v>0</v>
      </c>
      <c r="BB23452" s="110">
        <v>276.327</v>
      </c>
      <c r="BC23452" s="110">
        <f t="shared" si="3424"/>
        <v>0</v>
      </c>
      <c r="BD23452" s="111">
        <v>2499.1313</v>
      </c>
      <c r="BE23452" s="111">
        <f t="shared" si="3435"/>
        <v>0</v>
      </c>
      <c r="BF23452" s="112">
        <v>198.68</v>
      </c>
      <c r="BG23452" s="112">
        <f t="shared" si="3436"/>
        <v>0</v>
      </c>
    </row>
    <row r="23453" spans="1:59" ht="25" x14ac:dyDescent="0.2">
      <c r="A23453" s="83">
        <v>41714</v>
      </c>
      <c r="B23453" s="84">
        <v>1503.09</v>
      </c>
      <c r="C23453" s="85">
        <f t="shared" si="3427"/>
        <v>0</v>
      </c>
      <c r="D23453" s="86">
        <v>1383.8503000000001</v>
      </c>
      <c r="E23453" s="86">
        <f t="shared" si="3425"/>
        <v>0</v>
      </c>
      <c r="F23453" s="87">
        <v>1576.11</v>
      </c>
      <c r="G23453" s="87">
        <f t="shared" si="3428"/>
        <v>0</v>
      </c>
      <c r="H23453" s="88">
        <v>1511.0938000000001</v>
      </c>
      <c r="I23453" s="88">
        <f t="shared" si="3429"/>
        <v>0</v>
      </c>
      <c r="J23453" s="89">
        <v>271.6293</v>
      </c>
      <c r="K23453" s="89">
        <f t="shared" si="3442"/>
        <v>0</v>
      </c>
      <c r="L23453" s="90">
        <v>144.578</v>
      </c>
      <c r="M23453" s="90">
        <f t="shared" si="3446"/>
        <v>0</v>
      </c>
      <c r="N23453" s="91">
        <v>723.47</v>
      </c>
      <c r="O23453" s="91">
        <f t="shared" si="3437"/>
        <v>0</v>
      </c>
      <c r="P23453" s="92">
        <v>6565.83</v>
      </c>
      <c r="Q23453" s="92">
        <f t="shared" si="3432"/>
        <v>0</v>
      </c>
      <c r="R23453" s="93">
        <v>1835.54</v>
      </c>
      <c r="S23453" s="93">
        <f t="shared" si="3430"/>
        <v>5.9369920803694449E-3</v>
      </c>
      <c r="T23453" s="94">
        <v>6003.23</v>
      </c>
      <c r="U23453" s="94">
        <f t="shared" si="3438"/>
        <v>0</v>
      </c>
      <c r="V23453" s="95">
        <v>6667.67</v>
      </c>
      <c r="W23453" s="95">
        <f t="shared" si="3439"/>
        <v>0</v>
      </c>
      <c r="X23453" s="96">
        <v>1013.1827</v>
      </c>
      <c r="Y23453" s="96">
        <f t="shared" si="3440"/>
        <v>1.1063532668322363E-4</v>
      </c>
      <c r="Z23453" s="97">
        <v>3931.49</v>
      </c>
      <c r="AA23453" s="97">
        <f t="shared" si="3431"/>
        <v>0</v>
      </c>
      <c r="AB23453" s="98">
        <v>5512.42</v>
      </c>
      <c r="AC23453" s="98">
        <f t="shared" si="3421"/>
        <v>0</v>
      </c>
      <c r="AD23453" s="99">
        <v>3317.81</v>
      </c>
      <c r="AE23453" s="99">
        <f t="shared" si="3447"/>
        <v>0</v>
      </c>
      <c r="AF23453" s="100">
        <v>14467.504000000001</v>
      </c>
      <c r="AG23453" s="100">
        <f t="shared" si="3422"/>
        <v>0</v>
      </c>
      <c r="AH23453" s="101">
        <v>2328.0500000000002</v>
      </c>
      <c r="AI23453" s="101">
        <f t="shared" si="3444"/>
        <v>0</v>
      </c>
      <c r="AJ23453" s="102">
        <v>11501.96</v>
      </c>
      <c r="AK23453" s="102">
        <f t="shared" si="3423"/>
        <v>0</v>
      </c>
      <c r="AL23453" s="103">
        <v>750.34299999999996</v>
      </c>
      <c r="AM23453" s="103">
        <f t="shared" si="3433"/>
        <v>1.0565793851974037E-2</v>
      </c>
      <c r="AN23453" s="104">
        <v>1250.1880000000001</v>
      </c>
      <c r="AO23453" s="104">
        <f t="shared" si="3426"/>
        <v>0</v>
      </c>
      <c r="AP23453" s="105">
        <v>3633.7109999999998</v>
      </c>
      <c r="AQ23453" s="105">
        <f t="shared" si="3445"/>
        <v>0</v>
      </c>
      <c r="AR23453" s="106">
        <v>284.60000000000002</v>
      </c>
      <c r="AS23453" s="106">
        <f t="shared" ref="AS23453:AS23516" si="3448">LN(AR23454/AR23453)</f>
        <v>7.2470427630648348E-3</v>
      </c>
      <c r="AT23453" s="107">
        <v>405.37</v>
      </c>
      <c r="AU23453" s="107">
        <f t="shared" si="3420"/>
        <v>0</v>
      </c>
      <c r="AV23453" s="90">
        <v>99.061999999999998</v>
      </c>
      <c r="AW23453" s="90">
        <f t="shared" si="3434"/>
        <v>0</v>
      </c>
      <c r="AX23453" s="108">
        <v>1843.31</v>
      </c>
      <c r="AY23453" s="108">
        <f t="shared" si="3441"/>
        <v>0</v>
      </c>
      <c r="AZ23453" s="109">
        <v>1619.69</v>
      </c>
      <c r="BA23453" s="109">
        <f t="shared" si="3443"/>
        <v>0</v>
      </c>
      <c r="BB23453" s="110">
        <v>276.327</v>
      </c>
      <c r="BC23453" s="110">
        <f t="shared" si="3424"/>
        <v>0</v>
      </c>
      <c r="BD23453" s="111">
        <v>2499.1313</v>
      </c>
      <c r="BE23453" s="111">
        <f t="shared" si="3435"/>
        <v>0</v>
      </c>
      <c r="BF23453" s="112">
        <v>198.68</v>
      </c>
      <c r="BG23453" s="112">
        <f t="shared" si="3436"/>
        <v>0</v>
      </c>
    </row>
    <row r="23454" spans="1:59" ht="25" x14ac:dyDescent="0.2">
      <c r="A23454" s="83">
        <v>41715</v>
      </c>
      <c r="B23454" s="84">
        <v>1509.19</v>
      </c>
      <c r="C23454" s="85">
        <f t="shared" si="3427"/>
        <v>4.0500938414236359E-3</v>
      </c>
      <c r="D23454" s="86">
        <v>1385.1472000000001</v>
      </c>
      <c r="E23454" s="86">
        <f t="shared" si="3425"/>
        <v>9.3672897489546325E-4</v>
      </c>
      <c r="F23454" s="87">
        <v>1581.72</v>
      </c>
      <c r="G23454" s="87">
        <f t="shared" si="3428"/>
        <v>3.5530765759296552E-3</v>
      </c>
      <c r="H23454" s="88">
        <v>1521.2716</v>
      </c>
      <c r="I23454" s="88">
        <f t="shared" si="3429"/>
        <v>6.7128046106124844E-3</v>
      </c>
      <c r="J23454" s="89">
        <v>270.07490000000001</v>
      </c>
      <c r="K23454" s="89">
        <f t="shared" si="3442"/>
        <v>-5.7389411647009855E-3</v>
      </c>
      <c r="L23454" s="90">
        <v>144.93799999999999</v>
      </c>
      <c r="M23454" s="90">
        <f t="shared" si="3446"/>
        <v>2.4869104681032191E-3</v>
      </c>
      <c r="N23454" s="91">
        <v>729.01</v>
      </c>
      <c r="O23454" s="91">
        <f t="shared" si="3437"/>
        <v>7.628369224069737E-3</v>
      </c>
      <c r="P23454" s="92">
        <v>6606.23</v>
      </c>
      <c r="Q23454" s="92">
        <f t="shared" si="3432"/>
        <v>6.134215404859711E-3</v>
      </c>
      <c r="R23454" s="93">
        <v>1846.47</v>
      </c>
      <c r="S23454" s="93">
        <f t="shared" si="3430"/>
        <v>9.7976596988956187E-3</v>
      </c>
      <c r="T23454" s="94">
        <v>6050.38</v>
      </c>
      <c r="U23454" s="94">
        <f t="shared" si="3438"/>
        <v>7.8234222756633411E-3</v>
      </c>
      <c r="V23454" s="95">
        <v>6707.4</v>
      </c>
      <c r="W23454" s="95">
        <f t="shared" si="3439"/>
        <v>5.9409209603053783E-3</v>
      </c>
      <c r="X23454" s="96">
        <v>1013.2948</v>
      </c>
      <c r="Y23454" s="96">
        <f t="shared" si="3440"/>
        <v>-5.705791770206581E-4</v>
      </c>
      <c r="Z23454" s="97">
        <v>3969.16</v>
      </c>
      <c r="AA23454" s="97">
        <f t="shared" si="3431"/>
        <v>9.5359965219086809E-3</v>
      </c>
      <c r="AB23454" s="98">
        <v>5544.27</v>
      </c>
      <c r="AC23454" s="98">
        <f t="shared" si="3421"/>
        <v>-5.7612338044315614E-3</v>
      </c>
      <c r="AD23454" s="99">
        <v>3349.71</v>
      </c>
      <c r="AE23454" s="99">
        <f t="shared" si="3447"/>
        <v>9.5688482086956125E-3</v>
      </c>
      <c r="AF23454" s="100">
        <v>14551.331</v>
      </c>
      <c r="AG23454" s="100">
        <f t="shared" si="3422"/>
        <v>5.7774361493173687E-3</v>
      </c>
      <c r="AH23454" s="101">
        <v>2351.48</v>
      </c>
      <c r="AI23454" s="101">
        <f t="shared" si="3444"/>
        <v>1.0013909855575268E-2</v>
      </c>
      <c r="AJ23454" s="102">
        <v>11579.49</v>
      </c>
      <c r="AK23454" s="102">
        <f t="shared" si="3423"/>
        <v>6.7179740947632396E-3</v>
      </c>
      <c r="AL23454" s="103">
        <v>758.31299999999999</v>
      </c>
      <c r="AM23454" s="103">
        <f t="shared" si="3433"/>
        <v>7.6286157248030527E-3</v>
      </c>
      <c r="AN23454" s="104">
        <v>1263.9059999999999</v>
      </c>
      <c r="AO23454" s="104">
        <f t="shared" si="3426"/>
        <v>1.0912985865425349E-2</v>
      </c>
      <c r="AP23454" s="105">
        <v>3666.8690000000001</v>
      </c>
      <c r="AQ23454" s="105">
        <f t="shared" si="3445"/>
        <v>9.0837243067678521E-3</v>
      </c>
      <c r="AR23454" s="106">
        <v>286.67</v>
      </c>
      <c r="AS23454" s="106">
        <f t="shared" si="3448"/>
        <v>7.748879053372462E-3</v>
      </c>
      <c r="AT23454" s="107">
        <v>406.71</v>
      </c>
      <c r="AU23454" s="107">
        <f t="shared" ref="AU23454:AU23517" si="3449">LN(AT23454/AT23453)</f>
        <v>3.3001704663959994E-3</v>
      </c>
      <c r="AV23454" s="90">
        <v>99.031000000000006</v>
      </c>
      <c r="AW23454" s="90">
        <f t="shared" si="3434"/>
        <v>-3.129843079064166E-4</v>
      </c>
      <c r="AX23454" s="108">
        <v>1839.37</v>
      </c>
      <c r="AY23454" s="108">
        <f t="shared" si="3441"/>
        <v>-2.1397468709089922E-3</v>
      </c>
      <c r="AZ23454" s="109">
        <v>1621.28</v>
      </c>
      <c r="BA23454" s="109">
        <f t="shared" si="3443"/>
        <v>9.811878095518289E-4</v>
      </c>
      <c r="BB23454" s="110">
        <v>275.6515</v>
      </c>
      <c r="BC23454" s="110">
        <f t="shared" si="3424"/>
        <v>-2.4475603206215012E-3</v>
      </c>
      <c r="BD23454" s="111">
        <v>2482.5707000000002</v>
      </c>
      <c r="BE23454" s="111">
        <f t="shared" si="3435"/>
        <v>-6.6485956018410971E-3</v>
      </c>
      <c r="BF23454" s="112">
        <v>198.68</v>
      </c>
      <c r="BG23454" s="112">
        <f t="shared" si="3436"/>
        <v>-5.0333459177718479E-5</v>
      </c>
    </row>
    <row r="23455" spans="1:59" ht="25" x14ac:dyDescent="0.2">
      <c r="A23455" s="83">
        <v>41716</v>
      </c>
      <c r="B23455" s="84">
        <v>1513.23</v>
      </c>
      <c r="C23455" s="85">
        <f t="shared" si="3427"/>
        <v>2.6733560564713415E-3</v>
      </c>
      <c r="D23455" s="86">
        <v>1386.0383999999999</v>
      </c>
      <c r="E23455" s="86">
        <f t="shared" si="3425"/>
        <v>6.4319043136163454E-4</v>
      </c>
      <c r="F23455" s="87">
        <v>1586.13</v>
      </c>
      <c r="G23455" s="87">
        <f t="shared" si="3428"/>
        <v>2.7842245364050819E-3</v>
      </c>
      <c r="H23455" s="88">
        <v>1527.8549</v>
      </c>
      <c r="I23455" s="88">
        <f t="shared" si="3429"/>
        <v>4.3181614338611207E-3</v>
      </c>
      <c r="J23455" s="89">
        <v>271.33390000000003</v>
      </c>
      <c r="K23455" s="89">
        <f t="shared" si="3442"/>
        <v>4.6508378488764142E-3</v>
      </c>
      <c r="L23455" s="90">
        <v>145.24</v>
      </c>
      <c r="M23455" s="90">
        <f t="shared" si="3446"/>
        <v>2.0814817735063888E-3</v>
      </c>
      <c r="N23455" s="91">
        <v>734.33</v>
      </c>
      <c r="O23455" s="91">
        <f t="shared" si="3437"/>
        <v>7.2710695235919101E-3</v>
      </c>
      <c r="P23455" s="92">
        <v>6649.82</v>
      </c>
      <c r="Q23455" s="92">
        <f t="shared" si="3432"/>
        <v>6.5766434365658755E-3</v>
      </c>
      <c r="R23455" s="93">
        <v>1864.65</v>
      </c>
      <c r="S23455" s="93">
        <f t="shared" si="3430"/>
        <v>-1.9647637331521358E-3</v>
      </c>
      <c r="T23455" s="94">
        <v>6092.77</v>
      </c>
      <c r="U23455" s="94">
        <f t="shared" si="3438"/>
        <v>6.9817423305492034E-3</v>
      </c>
      <c r="V23455" s="95">
        <v>6751.53</v>
      </c>
      <c r="W23455" s="95">
        <f t="shared" si="3439"/>
        <v>6.5577513438994832E-3</v>
      </c>
      <c r="X23455" s="96">
        <v>1012.7168</v>
      </c>
      <c r="Y23455" s="96">
        <f t="shared" si="3440"/>
        <v>-1.6904490612669508E-3</v>
      </c>
      <c r="Z23455" s="97">
        <v>4017.04</v>
      </c>
      <c r="AA23455" s="97">
        <f t="shared" si="3431"/>
        <v>1.1990827597759187E-2</v>
      </c>
      <c r="AB23455" s="98">
        <v>5623.12</v>
      </c>
      <c r="AC23455" s="98">
        <f t="shared" si="3421"/>
        <v>-1.412170800313314E-2</v>
      </c>
      <c r="AD23455" s="99">
        <v>3373.98</v>
      </c>
      <c r="AE23455" s="99">
        <f t="shared" si="3447"/>
        <v>7.2192814982887359E-3</v>
      </c>
      <c r="AF23455" s="100">
        <v>14607.73</v>
      </c>
      <c r="AG23455" s="100">
        <f t="shared" si="3422"/>
        <v>3.8683735618929489E-3</v>
      </c>
      <c r="AH23455" s="101">
        <v>2371.27</v>
      </c>
      <c r="AI23455" s="101">
        <f t="shared" si="3444"/>
        <v>8.3807594442203617E-3</v>
      </c>
      <c r="AJ23455" s="102">
        <v>11610.93</v>
      </c>
      <c r="AK23455" s="102">
        <f t="shared" si="3423"/>
        <v>2.7114661366516436E-3</v>
      </c>
      <c r="AL23455" s="103">
        <v>764.12</v>
      </c>
      <c r="AM23455" s="103">
        <f t="shared" si="3433"/>
        <v>-1.6712906093549061E-3</v>
      </c>
      <c r="AN23455" s="104">
        <v>1270.752</v>
      </c>
      <c r="AO23455" s="104">
        <f t="shared" si="3426"/>
        <v>5.4019253466437997E-3</v>
      </c>
      <c r="AP23455" s="105">
        <v>3688.7289999999998</v>
      </c>
      <c r="AQ23455" s="105">
        <f t="shared" si="3445"/>
        <v>5.9437898473960575E-3</v>
      </c>
      <c r="AR23455" s="106">
        <v>288.89999999999998</v>
      </c>
      <c r="AS23455" s="106">
        <f t="shared" si="3448"/>
        <v>-4.1275790898284955E-3</v>
      </c>
      <c r="AT23455" s="107">
        <v>408.62</v>
      </c>
      <c r="AU23455" s="107">
        <f t="shared" si="3449"/>
        <v>4.6852280522582659E-3</v>
      </c>
      <c r="AV23455" s="90">
        <v>99.052999999999997</v>
      </c>
      <c r="AW23455" s="90">
        <f t="shared" si="3434"/>
        <v>2.2212798702020816E-4</v>
      </c>
      <c r="AX23455" s="108">
        <v>1841.27</v>
      </c>
      <c r="AY23455" s="108">
        <f t="shared" si="3441"/>
        <v>1.0324292344643228E-3</v>
      </c>
      <c r="AZ23455" s="109">
        <v>1623.56</v>
      </c>
      <c r="BA23455" s="109">
        <f t="shared" si="3443"/>
        <v>1.405308351246558E-3</v>
      </c>
      <c r="BB23455" s="110">
        <v>275.85390000000001</v>
      </c>
      <c r="BC23455" s="110">
        <f t="shared" si="3424"/>
        <v>7.3399103285954649E-4</v>
      </c>
      <c r="BD23455" s="111">
        <v>2484.1756999999998</v>
      </c>
      <c r="BE23455" s="111">
        <f t="shared" si="3435"/>
        <v>6.4629837185450044E-4</v>
      </c>
      <c r="BF23455" s="112">
        <v>198.67</v>
      </c>
      <c r="BG23455" s="112">
        <f t="shared" si="3436"/>
        <v>0</v>
      </c>
    </row>
    <row r="23456" spans="1:59" ht="25" x14ac:dyDescent="0.2">
      <c r="A23456" s="83">
        <v>41717</v>
      </c>
      <c r="B23456" s="84">
        <v>1510.29</v>
      </c>
      <c r="C23456" s="85">
        <f t="shared" si="3427"/>
        <v>-1.9447537483505898E-3</v>
      </c>
      <c r="D23456" s="86">
        <v>1385.5069000000001</v>
      </c>
      <c r="E23456" s="86">
        <f t="shared" si="3425"/>
        <v>-3.8354055155816311E-4</v>
      </c>
      <c r="F23456" s="87">
        <v>1582.33</v>
      </c>
      <c r="G23456" s="87">
        <f t="shared" si="3428"/>
        <v>-2.3986427614283317E-3</v>
      </c>
      <c r="H23456" s="88">
        <v>1522.7887000000001</v>
      </c>
      <c r="I23456" s="88">
        <f t="shared" si="3429"/>
        <v>-3.3214005447241321E-3</v>
      </c>
      <c r="J23456" s="89">
        <v>271.61529999999999</v>
      </c>
      <c r="K23456" s="89">
        <f t="shared" si="3442"/>
        <v>1.0365611559829398E-3</v>
      </c>
      <c r="L23456" s="90">
        <v>145.02199999999999</v>
      </c>
      <c r="M23456" s="90">
        <f t="shared" si="3446"/>
        <v>-1.5020914965726561E-3</v>
      </c>
      <c r="N23456" s="91">
        <v>731.27</v>
      </c>
      <c r="O23456" s="91">
        <f t="shared" si="3437"/>
        <v>-4.1757702598912982E-3</v>
      </c>
      <c r="P23456" s="92">
        <v>6641.19</v>
      </c>
      <c r="Q23456" s="92">
        <f t="shared" si="3432"/>
        <v>-1.2986223338657856E-3</v>
      </c>
      <c r="R23456" s="93">
        <v>1860.99</v>
      </c>
      <c r="S23456" s="93">
        <f t="shared" si="3430"/>
        <v>-1.0376108886713163E-2</v>
      </c>
      <c r="T23456" s="94">
        <v>6065.88</v>
      </c>
      <c r="U23456" s="94">
        <f t="shared" si="3438"/>
        <v>-4.4231956411489443E-3</v>
      </c>
      <c r="V23456" s="95">
        <v>6736.9</v>
      </c>
      <c r="W23456" s="95">
        <f t="shared" si="3439"/>
        <v>-2.1692673998468235E-3</v>
      </c>
      <c r="X23456" s="96">
        <v>1011.0063</v>
      </c>
      <c r="Y23456" s="96">
        <f t="shared" si="3440"/>
        <v>-1.4151364327535984E-3</v>
      </c>
      <c r="Z23456" s="97">
        <v>3991.15</v>
      </c>
      <c r="AA23456" s="97">
        <f t="shared" si="3431"/>
        <v>-6.4659030818416873E-3</v>
      </c>
      <c r="AB23456" s="98">
        <v>5579.73</v>
      </c>
      <c r="AC23456" s="98">
        <f t="shared" si="3421"/>
        <v>7.746281877814864E-3</v>
      </c>
      <c r="AD23456" s="99">
        <v>3353.29</v>
      </c>
      <c r="AE23456" s="99">
        <f t="shared" si="3447"/>
        <v>-6.1511029691526621E-3</v>
      </c>
      <c r="AF23456" s="100">
        <v>14442.486999999999</v>
      </c>
      <c r="AG23456" s="100">
        <f t="shared" si="3422"/>
        <v>-1.1376492107090125E-2</v>
      </c>
      <c r="AH23456" s="101">
        <v>2354.13</v>
      </c>
      <c r="AI23456" s="101">
        <f t="shared" si="3444"/>
        <v>-7.2544441396600341E-3</v>
      </c>
      <c r="AJ23456" s="102">
        <v>11501.68</v>
      </c>
      <c r="AK23456" s="102">
        <f t="shared" si="3423"/>
        <v>-9.4537842048046904E-3</v>
      </c>
      <c r="AL23456" s="103">
        <v>762.84400000000005</v>
      </c>
      <c r="AM23456" s="103">
        <f t="shared" si="3433"/>
        <v>8.5470382655387749E-3</v>
      </c>
      <c r="AN23456" s="104">
        <v>1261.5319999999999</v>
      </c>
      <c r="AO23456" s="104">
        <f t="shared" si="3426"/>
        <v>-7.2819958130536768E-3</v>
      </c>
      <c r="AP23456" s="105">
        <v>3670.5680000000002</v>
      </c>
      <c r="AQ23456" s="105">
        <f t="shared" si="3445"/>
        <v>-4.9355357899207629E-3</v>
      </c>
      <c r="AR23456" s="106">
        <v>287.70999999999998</v>
      </c>
      <c r="AS23456" s="106">
        <f t="shared" si="3448"/>
        <v>-3.6212999635440893E-3</v>
      </c>
      <c r="AT23456" s="107">
        <v>403.3</v>
      </c>
      <c r="AU23456" s="107">
        <f t="shared" si="3449"/>
        <v>-1.3104926932343358E-2</v>
      </c>
      <c r="AV23456" s="90">
        <v>98.899000000000001</v>
      </c>
      <c r="AW23456" s="90">
        <f t="shared" si="3434"/>
        <v>-1.5559330652741182E-3</v>
      </c>
      <c r="AX23456" s="108">
        <v>1833.44</v>
      </c>
      <c r="AY23456" s="108">
        <f t="shared" si="3441"/>
        <v>-4.2615672257236906E-3</v>
      </c>
      <c r="AZ23456" s="109">
        <v>1624.93</v>
      </c>
      <c r="BA23456" s="109">
        <f t="shared" si="3443"/>
        <v>8.4346886166980451E-4</v>
      </c>
      <c r="BB23456" s="110">
        <v>273.79059999999998</v>
      </c>
      <c r="BC23456" s="110">
        <f t="shared" si="3424"/>
        <v>-7.5077971009618449E-3</v>
      </c>
      <c r="BD23456" s="111">
        <v>2465.3427000000001</v>
      </c>
      <c r="BE23456" s="111">
        <f t="shared" si="3435"/>
        <v>-7.6100700584527002E-3</v>
      </c>
      <c r="BF23456" s="112">
        <v>198.67</v>
      </c>
      <c r="BG23456" s="112">
        <f t="shared" si="3436"/>
        <v>0</v>
      </c>
    </row>
    <row r="23457" spans="1:59" ht="25" x14ac:dyDescent="0.2">
      <c r="A23457" s="83">
        <v>41718</v>
      </c>
      <c r="B23457" s="84">
        <v>1514.55</v>
      </c>
      <c r="C23457" s="85">
        <f t="shared" si="3427"/>
        <v>2.8166797691500101E-3</v>
      </c>
      <c r="D23457" s="86">
        <v>1387.1125</v>
      </c>
      <c r="E23457" s="86">
        <f t="shared" si="3425"/>
        <v>1.1581828933876714E-3</v>
      </c>
      <c r="F23457" s="87">
        <v>1586.89</v>
      </c>
      <c r="G23457" s="87">
        <f t="shared" si="3428"/>
        <v>2.8776816672868928E-3</v>
      </c>
      <c r="H23457" s="88">
        <v>1529.6313</v>
      </c>
      <c r="I23457" s="88">
        <f t="shared" si="3429"/>
        <v>4.4834010141826556E-3</v>
      </c>
      <c r="J23457" s="89">
        <v>268.35039999999998</v>
      </c>
      <c r="K23457" s="89">
        <f t="shared" si="3442"/>
        <v>-1.209313772794798E-2</v>
      </c>
      <c r="L23457" s="90">
        <v>144.99700000000001</v>
      </c>
      <c r="M23457" s="90">
        <f t="shared" si="3446"/>
        <v>-1.7240249819421176E-4</v>
      </c>
      <c r="N23457" s="91">
        <v>729.06</v>
      </c>
      <c r="O23457" s="91">
        <f t="shared" si="3437"/>
        <v>-3.0267154508252115E-3</v>
      </c>
      <c r="P23457" s="92">
        <v>6557.16</v>
      </c>
      <c r="Q23457" s="92">
        <f t="shared" si="3432"/>
        <v>-1.2733581911534382E-2</v>
      </c>
      <c r="R23457" s="93">
        <v>1841.78</v>
      </c>
      <c r="S23457" s="93">
        <f t="shared" si="3430"/>
        <v>4.5288165988179229E-3</v>
      </c>
      <c r="T23457" s="94">
        <v>6052.58</v>
      </c>
      <c r="U23457" s="94">
        <f t="shared" si="3438"/>
        <v>-2.1949992556767228E-3</v>
      </c>
      <c r="V23457" s="95">
        <v>6656.67</v>
      </c>
      <c r="W23457" s="95">
        <f t="shared" si="3439"/>
        <v>-1.198051895563511E-2</v>
      </c>
      <c r="X23457" s="96">
        <v>1009.5766</v>
      </c>
      <c r="Y23457" s="96">
        <f t="shared" si="3440"/>
        <v>-5.9531677878360856E-5</v>
      </c>
      <c r="Z23457" s="97">
        <v>4003.32</v>
      </c>
      <c r="AA23457" s="97">
        <f t="shared" si="3431"/>
        <v>3.0446069347810534E-3</v>
      </c>
      <c r="AB23457" s="98">
        <v>5595.27</v>
      </c>
      <c r="AC23457" s="98">
        <f t="shared" si="3421"/>
        <v>-2.7812098464413061E-3</v>
      </c>
      <c r="AD23457" s="99">
        <v>3373.6</v>
      </c>
      <c r="AE23457" s="99">
        <f t="shared" si="3447"/>
        <v>6.0384699954340662E-3</v>
      </c>
      <c r="AF23457" s="100">
        <v>14490.463</v>
      </c>
      <c r="AG23457" s="100">
        <f t="shared" si="3422"/>
        <v>3.316360341477682E-3</v>
      </c>
      <c r="AH23457" s="101">
        <v>2364.0500000000002</v>
      </c>
      <c r="AI23457" s="101">
        <f t="shared" si="3444"/>
        <v>4.2050174504821153E-3</v>
      </c>
      <c r="AJ23457" s="102">
        <v>11532.28</v>
      </c>
      <c r="AK23457" s="102">
        <f t="shared" si="3423"/>
        <v>2.6569480889433363E-3</v>
      </c>
      <c r="AL23457" s="103">
        <v>769.39200000000005</v>
      </c>
      <c r="AM23457" s="103">
        <f t="shared" si="3433"/>
        <v>-6.1313773309530431E-3</v>
      </c>
      <c r="AN23457" s="104">
        <v>1267.6120000000001</v>
      </c>
      <c r="AO23457" s="104">
        <f t="shared" si="3426"/>
        <v>4.8079600942813527E-3</v>
      </c>
      <c r="AP23457" s="105">
        <v>3700.2069999999999</v>
      </c>
      <c r="AQ23457" s="105">
        <f t="shared" si="3445"/>
        <v>8.042345547751132E-3</v>
      </c>
      <c r="AR23457" s="106">
        <v>286.67</v>
      </c>
      <c r="AS23457" s="106">
        <f t="shared" si="3448"/>
        <v>-3.1399913036017266E-4</v>
      </c>
      <c r="AT23457" s="107">
        <v>400.87</v>
      </c>
      <c r="AU23457" s="107">
        <f t="shared" si="3449"/>
        <v>-6.0435166597223632E-3</v>
      </c>
      <c r="AV23457" s="90">
        <v>98.893000000000001</v>
      </c>
      <c r="AW23457" s="90">
        <f t="shared" si="3434"/>
        <v>-6.066979455024191E-5</v>
      </c>
      <c r="AX23457" s="108">
        <v>1832.83</v>
      </c>
      <c r="AY23457" s="108">
        <f t="shared" si="3441"/>
        <v>-3.3276327473371557E-4</v>
      </c>
      <c r="AZ23457" s="109">
        <v>1622.37</v>
      </c>
      <c r="BA23457" s="109">
        <f t="shared" si="3443"/>
        <v>-1.5766948112830444E-3</v>
      </c>
      <c r="BB23457" s="110">
        <v>272.93720000000002</v>
      </c>
      <c r="BC23457" s="110">
        <f t="shared" si="3424"/>
        <v>-3.1218485436390656E-3</v>
      </c>
      <c r="BD23457" s="111">
        <v>2469.5459999999998</v>
      </c>
      <c r="BE23457" s="111">
        <f t="shared" si="3435"/>
        <v>1.703503876985663E-3</v>
      </c>
      <c r="BF23457" s="112">
        <v>198.67</v>
      </c>
      <c r="BG23457" s="112">
        <f t="shared" si="3436"/>
        <v>5.0333459177715918E-5</v>
      </c>
    </row>
    <row r="23458" spans="1:59" ht="25" x14ac:dyDescent="0.2">
      <c r="A23458" s="83">
        <v>41719</v>
      </c>
      <c r="B23458" s="84">
        <v>1512.34</v>
      </c>
      <c r="C23458" s="85">
        <f t="shared" si="3427"/>
        <v>-1.4602449330510415E-3</v>
      </c>
      <c r="D23458" s="86">
        <v>1385.8801000000001</v>
      </c>
      <c r="E23458" s="86">
        <f t="shared" si="3425"/>
        <v>-8.888592642765132E-4</v>
      </c>
      <c r="F23458" s="87">
        <v>1584.35</v>
      </c>
      <c r="G23458" s="87">
        <f t="shared" si="3428"/>
        <v>-1.6018973922836046E-3</v>
      </c>
      <c r="H23458" s="88">
        <v>1525.2017000000001</v>
      </c>
      <c r="I23458" s="88">
        <f t="shared" si="3429"/>
        <v>-2.9000623631761824E-3</v>
      </c>
      <c r="J23458" s="89">
        <v>267.69900000000001</v>
      </c>
      <c r="K23458" s="89">
        <f t="shared" si="3442"/>
        <v>-2.4303742178848446E-3</v>
      </c>
      <c r="L23458" s="90">
        <v>145.19200000000001</v>
      </c>
      <c r="M23458" s="90">
        <f t="shared" si="3446"/>
        <v>1.3439519027313152E-3</v>
      </c>
      <c r="N23458" s="91">
        <v>729.11</v>
      </c>
      <c r="O23458" s="91">
        <f t="shared" si="3437"/>
        <v>6.8579109458596723E-5</v>
      </c>
      <c r="P23458" s="92">
        <v>6574.27</v>
      </c>
      <c r="Q23458" s="92">
        <f t="shared" si="3432"/>
        <v>2.6059628970941558E-3</v>
      </c>
      <c r="R23458" s="93">
        <v>1850.14</v>
      </c>
      <c r="S23458" s="93">
        <f t="shared" si="3430"/>
        <v>0</v>
      </c>
      <c r="T23458" s="94">
        <v>6049.92</v>
      </c>
      <c r="U23458" s="94">
        <f t="shared" si="3438"/>
        <v>-4.3957860654114688E-4</v>
      </c>
      <c r="V23458" s="95">
        <v>6674.75</v>
      </c>
      <c r="W23458" s="95">
        <f t="shared" si="3439"/>
        <v>2.7123908907891103E-3</v>
      </c>
      <c r="X23458" s="96">
        <v>1009.5165</v>
      </c>
      <c r="Y23458" s="96">
        <f t="shared" si="3440"/>
        <v>0</v>
      </c>
      <c r="Z23458" s="97">
        <v>3959</v>
      </c>
      <c r="AA23458" s="97">
        <f t="shared" si="3431"/>
        <v>-1.1132548736374152E-2</v>
      </c>
      <c r="AB23458" s="98">
        <v>5571.22</v>
      </c>
      <c r="AC23458" s="98">
        <f t="shared" ref="AC23458:AC23521" si="3450">LN(AB23457/AB23458)</f>
        <v>4.3075374960366659E-3</v>
      </c>
      <c r="AD23458" s="99">
        <v>3363.72</v>
      </c>
      <c r="AE23458" s="99">
        <f t="shared" si="3447"/>
        <v>-2.9329190486199175E-3</v>
      </c>
      <c r="AF23458" s="100">
        <v>14539.275</v>
      </c>
      <c r="AG23458" s="100">
        <f t="shared" ref="AG23458:AG23521" si="3451">LN(AF23458/AF23457)</f>
        <v>3.3628995205959682E-3</v>
      </c>
      <c r="AH23458" s="101">
        <v>2349.9699999999998</v>
      </c>
      <c r="AI23458" s="101">
        <f t="shared" si="3444"/>
        <v>-5.9736877952626466E-3</v>
      </c>
      <c r="AJ23458" s="102">
        <v>11549.79</v>
      </c>
      <c r="AK23458" s="102">
        <f t="shared" si="3423"/>
        <v>1.5171952393202436E-3</v>
      </c>
      <c r="AL23458" s="103">
        <v>764.68899999999996</v>
      </c>
      <c r="AM23458" s="103">
        <f t="shared" si="3433"/>
        <v>0</v>
      </c>
      <c r="AN23458" s="104">
        <v>1261.943</v>
      </c>
      <c r="AO23458" s="104">
        <f t="shared" si="3426"/>
        <v>-4.4822188021074946E-3</v>
      </c>
      <c r="AP23458" s="105">
        <v>3701.627</v>
      </c>
      <c r="AQ23458" s="105">
        <f t="shared" si="3445"/>
        <v>3.836886959152359E-4</v>
      </c>
      <c r="AR23458" s="106">
        <v>286.58</v>
      </c>
      <c r="AS23458" s="106">
        <f t="shared" si="3448"/>
        <v>0</v>
      </c>
      <c r="AT23458" s="107">
        <v>403.8</v>
      </c>
      <c r="AU23458" s="107">
        <f t="shared" si="3449"/>
        <v>7.2825206591369098E-3</v>
      </c>
      <c r="AV23458" s="90">
        <v>98.878</v>
      </c>
      <c r="AW23458" s="90">
        <f t="shared" si="3434"/>
        <v>-1.516905919347081E-4</v>
      </c>
      <c r="AX23458" s="108">
        <v>1836.05</v>
      </c>
      <c r="AY23458" s="108">
        <f t="shared" si="3441"/>
        <v>1.7553045216851533E-3</v>
      </c>
      <c r="AZ23458" s="109">
        <v>1624.08</v>
      </c>
      <c r="BA23458" s="109">
        <f t="shared" si="3443"/>
        <v>1.0534584904390108E-3</v>
      </c>
      <c r="BB23458" s="110">
        <v>273.69060000000002</v>
      </c>
      <c r="BC23458" s="110">
        <f t="shared" si="3424"/>
        <v>2.7565391919679222E-3</v>
      </c>
      <c r="BD23458" s="111">
        <v>2491.5284000000001</v>
      </c>
      <c r="BE23458" s="111">
        <f t="shared" si="3435"/>
        <v>8.8620093525889239E-3</v>
      </c>
      <c r="BF23458" s="112">
        <v>198.68</v>
      </c>
      <c r="BG23458" s="112">
        <f t="shared" si="3436"/>
        <v>0</v>
      </c>
    </row>
    <row r="23459" spans="1:59" ht="25" x14ac:dyDescent="0.2">
      <c r="A23459" s="83">
        <v>41720</v>
      </c>
      <c r="B23459" s="84">
        <v>1512.34</v>
      </c>
      <c r="C23459" s="85">
        <f t="shared" si="3427"/>
        <v>0</v>
      </c>
      <c r="D23459" s="86">
        <v>1385.8801000000001</v>
      </c>
      <c r="E23459" s="86">
        <f t="shared" si="3425"/>
        <v>0</v>
      </c>
      <c r="F23459" s="87">
        <v>1584.35</v>
      </c>
      <c r="G23459" s="87">
        <f t="shared" si="3428"/>
        <v>0</v>
      </c>
      <c r="H23459" s="88">
        <v>1525.2017000000001</v>
      </c>
      <c r="I23459" s="88">
        <f t="shared" si="3429"/>
        <v>0</v>
      </c>
      <c r="J23459" s="89">
        <v>267.69900000000001</v>
      </c>
      <c r="K23459" s="89">
        <f t="shared" si="3442"/>
        <v>0</v>
      </c>
      <c r="L23459" s="90">
        <v>145.19200000000001</v>
      </c>
      <c r="M23459" s="90">
        <f t="shared" si="3446"/>
        <v>0</v>
      </c>
      <c r="N23459" s="91">
        <v>729.11</v>
      </c>
      <c r="O23459" s="91">
        <f t="shared" si="3437"/>
        <v>0</v>
      </c>
      <c r="P23459" s="92">
        <v>6574.27</v>
      </c>
      <c r="Q23459" s="92">
        <f t="shared" si="3432"/>
        <v>0</v>
      </c>
      <c r="R23459" s="93">
        <v>1850.14</v>
      </c>
      <c r="S23459" s="93">
        <f t="shared" si="3430"/>
        <v>0</v>
      </c>
      <c r="T23459" s="94">
        <v>6049.92</v>
      </c>
      <c r="U23459" s="94">
        <f t="shared" si="3438"/>
        <v>0</v>
      </c>
      <c r="V23459" s="95">
        <v>6674.75</v>
      </c>
      <c r="W23459" s="95">
        <f t="shared" si="3439"/>
        <v>0</v>
      </c>
      <c r="X23459" s="96">
        <v>1009.5165</v>
      </c>
      <c r="Y23459" s="96">
        <f t="shared" si="3440"/>
        <v>0</v>
      </c>
      <c r="Z23459" s="97">
        <v>3959</v>
      </c>
      <c r="AA23459" s="97">
        <f t="shared" si="3431"/>
        <v>0</v>
      </c>
      <c r="AB23459" s="98">
        <v>5571.22</v>
      </c>
      <c r="AC23459" s="98">
        <f t="shared" si="3450"/>
        <v>0</v>
      </c>
      <c r="AD23459" s="99">
        <v>3363.72</v>
      </c>
      <c r="AE23459" s="99">
        <f t="shared" si="3447"/>
        <v>0</v>
      </c>
      <c r="AF23459" s="100">
        <v>14539.275</v>
      </c>
      <c r="AG23459" s="100">
        <f t="shared" si="3451"/>
        <v>0</v>
      </c>
      <c r="AH23459" s="101">
        <v>2349.9699999999998</v>
      </c>
      <c r="AI23459" s="101">
        <f t="shared" si="3444"/>
        <v>0</v>
      </c>
      <c r="AJ23459" s="102">
        <v>11549.79</v>
      </c>
      <c r="AK23459" s="102">
        <f t="shared" ref="AK23459:AK23522" si="3452">LN(AJ23459/AJ23458)</f>
        <v>0</v>
      </c>
      <c r="AL23459" s="103">
        <v>764.68899999999996</v>
      </c>
      <c r="AM23459" s="103">
        <f t="shared" si="3433"/>
        <v>0</v>
      </c>
      <c r="AN23459" s="104">
        <v>1261.943</v>
      </c>
      <c r="AO23459" s="104">
        <f t="shared" si="3426"/>
        <v>0</v>
      </c>
      <c r="AP23459" s="105">
        <v>3701.627</v>
      </c>
      <c r="AQ23459" s="105">
        <f t="shared" si="3445"/>
        <v>0</v>
      </c>
      <c r="AR23459" s="106">
        <v>286.58</v>
      </c>
      <c r="AS23459" s="106">
        <f t="shared" si="3448"/>
        <v>0</v>
      </c>
      <c r="AT23459" s="107">
        <v>403.8</v>
      </c>
      <c r="AU23459" s="107">
        <f t="shared" si="3449"/>
        <v>0</v>
      </c>
      <c r="AV23459" s="90">
        <v>98.878</v>
      </c>
      <c r="AW23459" s="90">
        <f t="shared" si="3434"/>
        <v>0</v>
      </c>
      <c r="AX23459" s="108">
        <v>1836.05</v>
      </c>
      <c r="AY23459" s="108">
        <f t="shared" si="3441"/>
        <v>0</v>
      </c>
      <c r="AZ23459" s="109">
        <v>1624.08</v>
      </c>
      <c r="BA23459" s="109">
        <f t="shared" si="3443"/>
        <v>0</v>
      </c>
      <c r="BB23459" s="110">
        <v>273.69060000000002</v>
      </c>
      <c r="BC23459" s="110">
        <f t="shared" si="3424"/>
        <v>0</v>
      </c>
      <c r="BD23459" s="111">
        <v>2491.5284000000001</v>
      </c>
      <c r="BE23459" s="111">
        <f t="shared" si="3435"/>
        <v>0</v>
      </c>
      <c r="BF23459" s="112">
        <v>198.68</v>
      </c>
      <c r="BG23459" s="112">
        <f t="shared" si="3436"/>
        <v>0</v>
      </c>
    </row>
    <row r="23460" spans="1:59" ht="25" x14ac:dyDescent="0.2">
      <c r="A23460" s="83">
        <v>41721</v>
      </c>
      <c r="B23460" s="84">
        <v>1512.34</v>
      </c>
      <c r="C23460" s="85">
        <f t="shared" si="3427"/>
        <v>0</v>
      </c>
      <c r="D23460" s="86">
        <v>1385.8801000000001</v>
      </c>
      <c r="E23460" s="86">
        <f t="shared" si="3425"/>
        <v>0</v>
      </c>
      <c r="F23460" s="87">
        <v>1584.35</v>
      </c>
      <c r="G23460" s="87">
        <f t="shared" si="3428"/>
        <v>0</v>
      </c>
      <c r="H23460" s="88">
        <v>1525.2017000000001</v>
      </c>
      <c r="I23460" s="88">
        <f t="shared" si="3429"/>
        <v>0</v>
      </c>
      <c r="J23460" s="89">
        <v>267.69900000000001</v>
      </c>
      <c r="K23460" s="89">
        <f t="shared" si="3442"/>
        <v>0</v>
      </c>
      <c r="L23460" s="90">
        <v>145.19200000000001</v>
      </c>
      <c r="M23460" s="90">
        <f t="shared" si="3446"/>
        <v>0</v>
      </c>
      <c r="N23460" s="91">
        <v>729.11</v>
      </c>
      <c r="O23460" s="91">
        <f t="shared" si="3437"/>
        <v>0</v>
      </c>
      <c r="P23460" s="92">
        <v>6574.27</v>
      </c>
      <c r="Q23460" s="92">
        <f t="shared" si="3432"/>
        <v>0</v>
      </c>
      <c r="R23460" s="93">
        <v>1850.14</v>
      </c>
      <c r="S23460" s="93">
        <f t="shared" si="3430"/>
        <v>9.9602845593370331E-3</v>
      </c>
      <c r="T23460" s="94">
        <v>6049.92</v>
      </c>
      <c r="U23460" s="94">
        <f t="shared" si="3438"/>
        <v>0</v>
      </c>
      <c r="V23460" s="95">
        <v>6674.75</v>
      </c>
      <c r="W23460" s="95">
        <f t="shared" si="3439"/>
        <v>0</v>
      </c>
      <c r="X23460" s="96">
        <v>1009.5165</v>
      </c>
      <c r="Y23460" s="96">
        <f t="shared" si="3440"/>
        <v>-1.4493136267236095E-4</v>
      </c>
      <c r="Z23460" s="97">
        <v>3959</v>
      </c>
      <c r="AA23460" s="97">
        <f t="shared" si="3431"/>
        <v>0</v>
      </c>
      <c r="AB23460" s="98">
        <v>5571.22</v>
      </c>
      <c r="AC23460" s="98">
        <f t="shared" si="3450"/>
        <v>0</v>
      </c>
      <c r="AD23460" s="99">
        <v>3363.72</v>
      </c>
      <c r="AE23460" s="99">
        <f t="shared" si="3447"/>
        <v>0</v>
      </c>
      <c r="AF23460" s="100">
        <v>14539.275</v>
      </c>
      <c r="AG23460" s="100">
        <f t="shared" si="3451"/>
        <v>0</v>
      </c>
      <c r="AH23460" s="101">
        <v>2349.9699999999998</v>
      </c>
      <c r="AI23460" s="101">
        <f t="shared" si="3444"/>
        <v>0</v>
      </c>
      <c r="AJ23460" s="102">
        <v>11549.79</v>
      </c>
      <c r="AK23460" s="102">
        <f t="shared" si="3452"/>
        <v>0</v>
      </c>
      <c r="AL23460" s="103">
        <v>764.68899999999996</v>
      </c>
      <c r="AM23460" s="103">
        <f t="shared" si="3433"/>
        <v>-1.0411160267008441E-2</v>
      </c>
      <c r="AN23460" s="104">
        <v>1261.943</v>
      </c>
      <c r="AO23460" s="104">
        <f t="shared" si="3426"/>
        <v>0</v>
      </c>
      <c r="AP23460" s="105">
        <v>3701.627</v>
      </c>
      <c r="AQ23460" s="105">
        <f t="shared" si="3445"/>
        <v>0</v>
      </c>
      <c r="AR23460" s="106">
        <v>286.58</v>
      </c>
      <c r="AS23460" s="106">
        <f t="shared" si="3448"/>
        <v>-3.3904854304010702E-3</v>
      </c>
      <c r="AT23460" s="107">
        <v>403.8</v>
      </c>
      <c r="AU23460" s="107">
        <f t="shared" si="3449"/>
        <v>0</v>
      </c>
      <c r="AV23460" s="90">
        <v>98.878</v>
      </c>
      <c r="AW23460" s="90">
        <f t="shared" si="3434"/>
        <v>0</v>
      </c>
      <c r="AX23460" s="108">
        <v>1836.05</v>
      </c>
      <c r="AY23460" s="108">
        <f t="shared" si="3441"/>
        <v>0</v>
      </c>
      <c r="AZ23460" s="109">
        <v>1624.08</v>
      </c>
      <c r="BA23460" s="109">
        <f t="shared" si="3443"/>
        <v>0</v>
      </c>
      <c r="BB23460" s="110">
        <v>273.69060000000002</v>
      </c>
      <c r="BC23460" s="110">
        <f t="shared" si="3424"/>
        <v>0</v>
      </c>
      <c r="BD23460" s="111">
        <v>2491.5284000000001</v>
      </c>
      <c r="BE23460" s="111">
        <f t="shared" si="3435"/>
        <v>0</v>
      </c>
      <c r="BF23460" s="112">
        <v>198.68</v>
      </c>
      <c r="BG23460" s="112">
        <f t="shared" si="3436"/>
        <v>0</v>
      </c>
    </row>
    <row r="23461" spans="1:59" ht="25" x14ac:dyDescent="0.2">
      <c r="A23461" s="83">
        <v>41722</v>
      </c>
      <c r="B23461" s="84">
        <v>1510.69</v>
      </c>
      <c r="C23461" s="85">
        <f t="shared" si="3427"/>
        <v>-1.0916201055560396E-3</v>
      </c>
      <c r="D23461" s="86">
        <v>1385.0275999999999</v>
      </c>
      <c r="E23461" s="86">
        <f t="shared" si="3425"/>
        <v>-6.1532185059645639E-4</v>
      </c>
      <c r="F23461" s="87">
        <v>1582.08</v>
      </c>
      <c r="G23461" s="87">
        <f t="shared" si="3428"/>
        <v>-1.433791613192757E-3</v>
      </c>
      <c r="H23461" s="88">
        <v>1521.6074000000001</v>
      </c>
      <c r="I23461" s="88">
        <f t="shared" si="3429"/>
        <v>-2.3593875096200884E-3</v>
      </c>
      <c r="J23461" s="89">
        <v>267.9751</v>
      </c>
      <c r="K23461" s="89">
        <f t="shared" si="3442"/>
        <v>1.0308507521640208E-3</v>
      </c>
      <c r="L23461" s="90">
        <v>145.376</v>
      </c>
      <c r="M23461" s="90">
        <f t="shared" si="3446"/>
        <v>1.2664851228932697E-3</v>
      </c>
      <c r="N23461" s="91">
        <v>726.96</v>
      </c>
      <c r="O23461" s="91">
        <f t="shared" si="3437"/>
        <v>-2.9531568709423432E-3</v>
      </c>
      <c r="P23461" s="92">
        <v>6552.75</v>
      </c>
      <c r="Q23461" s="92">
        <f t="shared" si="3432"/>
        <v>-3.2787364197711605E-3</v>
      </c>
      <c r="R23461" s="93">
        <v>1868.66</v>
      </c>
      <c r="S23461" s="93">
        <f t="shared" si="3430"/>
        <v>4.8047242702303561E-3</v>
      </c>
      <c r="T23461" s="94">
        <v>6023.25</v>
      </c>
      <c r="U23461" s="94">
        <f t="shared" si="3438"/>
        <v>-4.4180680602835202E-3</v>
      </c>
      <c r="V23461" s="95">
        <v>6651.43</v>
      </c>
      <c r="W23461" s="95">
        <f t="shared" si="3439"/>
        <v>-3.4998812569262869E-3</v>
      </c>
      <c r="X23461" s="96">
        <v>1009.3702</v>
      </c>
      <c r="Y23461" s="96">
        <f t="shared" si="3440"/>
        <v>2.6339690127513438E-4</v>
      </c>
      <c r="Z23461" s="97">
        <v>3920.33</v>
      </c>
      <c r="AA23461" s="97">
        <f t="shared" si="3431"/>
        <v>-9.8156341913995717E-3</v>
      </c>
      <c r="AB23461" s="98">
        <v>5498.93</v>
      </c>
      <c r="AC23461" s="98">
        <f t="shared" si="3450"/>
        <v>1.3060532618698479E-2</v>
      </c>
      <c r="AD23461" s="99">
        <v>3347.36</v>
      </c>
      <c r="AE23461" s="99">
        <f t="shared" si="3447"/>
        <v>-4.8755289483918864E-3</v>
      </c>
      <c r="AF23461" s="100">
        <v>14516.726000000001</v>
      </c>
      <c r="AG23461" s="100">
        <f t="shared" si="3451"/>
        <v>-1.5521065357050575E-3</v>
      </c>
      <c r="AH23461" s="101">
        <v>2333.25</v>
      </c>
      <c r="AI23461" s="101">
        <f t="shared" si="3444"/>
        <v>-7.1404166534161095E-3</v>
      </c>
      <c r="AJ23461" s="102">
        <v>11512.85</v>
      </c>
      <c r="AK23461" s="102">
        <f t="shared" si="3452"/>
        <v>-3.203452127785581E-3</v>
      </c>
      <c r="AL23461" s="103">
        <v>756.76900000000001</v>
      </c>
      <c r="AM23461" s="103">
        <f t="shared" si="3433"/>
        <v>9.4964072021314939E-4</v>
      </c>
      <c r="AN23461" s="104">
        <v>1253.9590000000001</v>
      </c>
      <c r="AO23461" s="104">
        <f t="shared" si="3426"/>
        <v>-6.3468503950301599E-3</v>
      </c>
      <c r="AP23461" s="105">
        <v>3692.7359999999999</v>
      </c>
      <c r="AQ23461" s="105">
        <f t="shared" si="3445"/>
        <v>-2.4048060082494604E-3</v>
      </c>
      <c r="AR23461" s="106">
        <v>285.61</v>
      </c>
      <c r="AS23461" s="106">
        <f t="shared" si="3448"/>
        <v>5.1685115930330122E-3</v>
      </c>
      <c r="AT23461" s="107">
        <v>402.55</v>
      </c>
      <c r="AU23461" s="107">
        <f t="shared" si="3449"/>
        <v>-3.1003931327473581E-3</v>
      </c>
      <c r="AV23461" s="90">
        <v>98.864000000000004</v>
      </c>
      <c r="AW23461" s="90">
        <f t="shared" si="3434"/>
        <v>-1.4159864898084118E-4</v>
      </c>
      <c r="AX23461" s="108">
        <v>1837.23</v>
      </c>
      <c r="AY23461" s="108">
        <f t="shared" si="3441"/>
        <v>6.4247758983237524E-4</v>
      </c>
      <c r="AZ23461" s="109">
        <v>1625.31</v>
      </c>
      <c r="BA23461" s="109">
        <f t="shared" si="3443"/>
        <v>7.5706520839153722E-4</v>
      </c>
      <c r="BB23461" s="110">
        <v>274.1019</v>
      </c>
      <c r="BC23461" s="110">
        <f t="shared" si="3424"/>
        <v>1.5016637770320269E-3</v>
      </c>
      <c r="BD23461" s="111">
        <v>2507.6514000000002</v>
      </c>
      <c r="BE23461" s="111">
        <f t="shared" si="3435"/>
        <v>6.4502804645066789E-3</v>
      </c>
      <c r="BF23461" s="112">
        <v>198.68</v>
      </c>
      <c r="BG23461" s="112">
        <f t="shared" si="3436"/>
        <v>0</v>
      </c>
    </row>
    <row r="23462" spans="1:59" ht="25" x14ac:dyDescent="0.2">
      <c r="A23462" s="83">
        <v>41723</v>
      </c>
      <c r="B23462" s="84">
        <v>1513.66</v>
      </c>
      <c r="C23462" s="85">
        <f t="shared" si="3427"/>
        <v>1.9640590240798863E-3</v>
      </c>
      <c r="D23462" s="86">
        <v>1386.1695</v>
      </c>
      <c r="E23462" s="86">
        <f t="shared" si="3425"/>
        <v>8.2412042407905249E-4</v>
      </c>
      <c r="F23462" s="87">
        <v>1585.14</v>
      </c>
      <c r="G23462" s="87">
        <f t="shared" si="3428"/>
        <v>1.9322945372342484E-3</v>
      </c>
      <c r="H23462" s="88">
        <v>1526.8735999999999</v>
      </c>
      <c r="I23462" s="88">
        <f t="shared" si="3429"/>
        <v>3.4549700250527519E-3</v>
      </c>
      <c r="J23462" s="89">
        <v>269.14879999999999</v>
      </c>
      <c r="K23462" s="89">
        <f t="shared" si="3442"/>
        <v>4.3703207699734804E-3</v>
      </c>
      <c r="L23462" s="90">
        <v>145.42099999999999</v>
      </c>
      <c r="M23462" s="90">
        <f t="shared" si="3446"/>
        <v>3.0949425447429049E-4</v>
      </c>
      <c r="N23462" s="91">
        <v>731.22</v>
      </c>
      <c r="O23462" s="91">
        <f t="shared" si="3437"/>
        <v>5.8429166763744557E-3</v>
      </c>
      <c r="P23462" s="92">
        <v>6608.62</v>
      </c>
      <c r="Q23462" s="92">
        <f t="shared" si="3432"/>
        <v>8.4900486190073177E-3</v>
      </c>
      <c r="R23462" s="93">
        <v>1877.66</v>
      </c>
      <c r="S23462" s="93">
        <f t="shared" si="3430"/>
        <v>1.0152479055483488E-2</v>
      </c>
      <c r="T23462" s="94">
        <v>6059.19</v>
      </c>
      <c r="U23462" s="94">
        <f t="shared" si="3438"/>
        <v>5.949147026598248E-3</v>
      </c>
      <c r="V23462" s="95">
        <v>6705.91</v>
      </c>
      <c r="W23462" s="95">
        <f t="shared" si="3439"/>
        <v>8.1573579923198448E-3</v>
      </c>
      <c r="X23462" s="96">
        <v>1009.6361000000001</v>
      </c>
      <c r="Y23462" s="96">
        <f t="shared" si="3440"/>
        <v>1.6804803114835428E-3</v>
      </c>
      <c r="Z23462" s="97">
        <v>3933.7</v>
      </c>
      <c r="AA23462" s="97">
        <f t="shared" si="3431"/>
        <v>3.4046248651526667E-3</v>
      </c>
      <c r="AB23462" s="98">
        <v>5498.18</v>
      </c>
      <c r="AC23462" s="98">
        <f t="shared" si="3450"/>
        <v>1.3639947243654637E-4</v>
      </c>
      <c r="AD23462" s="99">
        <v>3362.44</v>
      </c>
      <c r="AE23462" s="99">
        <f t="shared" si="3447"/>
        <v>4.4949254493816182E-3</v>
      </c>
      <c r="AF23462" s="100">
        <v>14588.324000000001</v>
      </c>
      <c r="AG23462" s="100">
        <f t="shared" si="3451"/>
        <v>4.9199808573633739E-3</v>
      </c>
      <c r="AH23462" s="101">
        <v>2341.7800000000002</v>
      </c>
      <c r="AI23462" s="101">
        <f t="shared" si="3444"/>
        <v>3.6491784933200011E-3</v>
      </c>
      <c r="AJ23462" s="102">
        <v>11569.64</v>
      </c>
      <c r="AK23462" s="102">
        <f t="shared" si="3452"/>
        <v>4.9206229124976802E-3</v>
      </c>
      <c r="AL23462" s="103">
        <v>757.48800000000006</v>
      </c>
      <c r="AM23462" s="103">
        <f t="shared" si="3433"/>
        <v>-1.2449649509198964E-2</v>
      </c>
      <c r="AN23462" s="104">
        <v>1260.8330000000001</v>
      </c>
      <c r="AO23462" s="104">
        <f t="shared" si="3426"/>
        <v>5.4668673353932586E-3</v>
      </c>
      <c r="AP23462" s="105">
        <v>3712.7750000000001</v>
      </c>
      <c r="AQ23462" s="105">
        <f t="shared" si="3445"/>
        <v>5.411928740669039E-3</v>
      </c>
      <c r="AR23462" s="106">
        <v>287.08999999999997</v>
      </c>
      <c r="AS23462" s="106">
        <f t="shared" si="3448"/>
        <v>-4.1807477179323142E-4</v>
      </c>
      <c r="AT23462" s="107">
        <v>405.58</v>
      </c>
      <c r="AU23462" s="107">
        <f t="shared" si="3449"/>
        <v>7.4988286505278693E-3</v>
      </c>
      <c r="AV23462" s="90">
        <v>98.897000000000006</v>
      </c>
      <c r="AW23462" s="90">
        <f t="shared" si="3434"/>
        <v>3.3373617959348516E-4</v>
      </c>
      <c r="AX23462" s="108">
        <v>1837.8</v>
      </c>
      <c r="AY23462" s="108">
        <f t="shared" si="3441"/>
        <v>3.1020155186260305E-4</v>
      </c>
      <c r="AZ23462" s="109">
        <v>1625.95</v>
      </c>
      <c r="BA23462" s="109">
        <f t="shared" si="3443"/>
        <v>3.9369352698116408E-4</v>
      </c>
      <c r="BB23462" s="110">
        <v>274.13619999999997</v>
      </c>
      <c r="BC23462" s="110">
        <f t="shared" si="3424"/>
        <v>1.2512811511910575E-4</v>
      </c>
      <c r="BD23462" s="111">
        <v>2505.4857000000002</v>
      </c>
      <c r="BE23462" s="111">
        <f t="shared" si="3435"/>
        <v>-8.6400993690239258E-4</v>
      </c>
      <c r="BF23462" s="112">
        <v>198.68</v>
      </c>
      <c r="BG23462" s="112">
        <f t="shared" si="3436"/>
        <v>0</v>
      </c>
    </row>
    <row r="23463" spans="1:59" ht="25" x14ac:dyDescent="0.2">
      <c r="A23463" s="83">
        <v>41724</v>
      </c>
      <c r="B23463" s="84">
        <v>1510.01</v>
      </c>
      <c r="C23463" s="85">
        <f t="shared" si="3427"/>
        <v>-2.4142858003150659E-3</v>
      </c>
      <c r="D23463" s="86">
        <v>1384.5183</v>
      </c>
      <c r="E23463" s="86">
        <f t="shared" si="3425"/>
        <v>-1.1919063529858354E-3</v>
      </c>
      <c r="F23463" s="87">
        <v>1580.91</v>
      </c>
      <c r="G23463" s="87">
        <f t="shared" si="3428"/>
        <v>-2.6721008934749292E-3</v>
      </c>
      <c r="H23463" s="88">
        <v>1518.7340999999999</v>
      </c>
      <c r="I23463" s="88">
        <f t="shared" si="3429"/>
        <v>-5.3450872078860618E-3</v>
      </c>
      <c r="J23463" s="89">
        <v>268.70519999999999</v>
      </c>
      <c r="K23463" s="89">
        <f t="shared" si="3442"/>
        <v>-1.6495186447736136E-3</v>
      </c>
      <c r="L23463" s="90">
        <v>145.49600000000001</v>
      </c>
      <c r="M23463" s="90">
        <f t="shared" si="3446"/>
        <v>5.1561099324971859E-4</v>
      </c>
      <c r="N23463" s="91">
        <v>731.52</v>
      </c>
      <c r="O23463" s="91">
        <f t="shared" si="3437"/>
        <v>4.101891029250708E-4</v>
      </c>
      <c r="P23463" s="92">
        <v>6663.8</v>
      </c>
      <c r="Q23463" s="92">
        <f t="shared" si="3432"/>
        <v>8.3150349261864858E-3</v>
      </c>
      <c r="R23463" s="93">
        <v>1896.82</v>
      </c>
      <c r="S23463" s="93">
        <f t="shared" si="3430"/>
        <v>7.3379693221847881E-3</v>
      </c>
      <c r="T23463" s="94">
        <v>6054.94</v>
      </c>
      <c r="U23463" s="94">
        <f t="shared" si="3438"/>
        <v>-7.016599911616407E-4</v>
      </c>
      <c r="V23463" s="95">
        <v>6753.76</v>
      </c>
      <c r="W23463" s="95">
        <f t="shared" si="3439"/>
        <v>7.1101596971373422E-3</v>
      </c>
      <c r="X23463" s="96">
        <v>1011.3342</v>
      </c>
      <c r="Y23463" s="96">
        <f t="shared" si="3440"/>
        <v>1.8452625719929906E-3</v>
      </c>
      <c r="Z23463" s="97">
        <v>3883.08</v>
      </c>
      <c r="AA23463" s="97">
        <f t="shared" si="3431"/>
        <v>-1.2951805633612668E-2</v>
      </c>
      <c r="AB23463" s="98">
        <v>5393.07</v>
      </c>
      <c r="AC23463" s="98">
        <f t="shared" si="3450"/>
        <v>1.93023323255537E-2</v>
      </c>
      <c r="AD23463" s="99">
        <v>3339</v>
      </c>
      <c r="AE23463" s="99">
        <f t="shared" si="3447"/>
        <v>-6.9955399410653726E-3</v>
      </c>
      <c r="AF23463" s="100">
        <v>14548.9</v>
      </c>
      <c r="AG23463" s="100">
        <f t="shared" si="3451"/>
        <v>-2.7060933504372479E-3</v>
      </c>
      <c r="AH23463" s="101">
        <v>2321.0500000000002</v>
      </c>
      <c r="AI23463" s="101">
        <f t="shared" si="3444"/>
        <v>-8.8916544581699175E-3</v>
      </c>
      <c r="AJ23463" s="102">
        <v>11534.78</v>
      </c>
      <c r="AK23463" s="102">
        <f t="shared" si="3452"/>
        <v>-3.0176067135881286E-3</v>
      </c>
      <c r="AL23463" s="103">
        <v>748.11599999999999</v>
      </c>
      <c r="AM23463" s="103">
        <f t="shared" si="3433"/>
        <v>-5.6097575678788333E-3</v>
      </c>
      <c r="AN23463" s="104">
        <v>1254.402</v>
      </c>
      <c r="AO23463" s="104">
        <f t="shared" si="3426"/>
        <v>-5.1136486363258498E-3</v>
      </c>
      <c r="AP23463" s="105">
        <v>3694.4560000000001</v>
      </c>
      <c r="AQ23463" s="105">
        <f t="shared" si="3445"/>
        <v>-4.946257879242329E-3</v>
      </c>
      <c r="AR23463" s="106">
        <v>286.97000000000003</v>
      </c>
      <c r="AS23463" s="106">
        <f t="shared" si="3448"/>
        <v>8.7079195317732688E-4</v>
      </c>
      <c r="AT23463" s="107">
        <v>402.75</v>
      </c>
      <c r="AU23463" s="107">
        <f t="shared" si="3449"/>
        <v>-7.0021193394338831E-3</v>
      </c>
      <c r="AV23463" s="90">
        <v>98.947000000000003</v>
      </c>
      <c r="AW23463" s="90">
        <f t="shared" si="3434"/>
        <v>5.0544874814994741E-4</v>
      </c>
      <c r="AX23463" s="108">
        <v>1841.44</v>
      </c>
      <c r="AY23463" s="108">
        <f t="shared" si="3441"/>
        <v>1.978670153396376E-3</v>
      </c>
      <c r="AZ23463" s="109">
        <v>1627.37</v>
      </c>
      <c r="BA23463" s="109">
        <f t="shared" si="3443"/>
        <v>8.7295445279023456E-4</v>
      </c>
      <c r="BB23463" s="110">
        <v>274.86790000000002</v>
      </c>
      <c r="BC23463" s="110">
        <f t="shared" si="3424"/>
        <v>2.6655554420767693E-3</v>
      </c>
      <c r="BD23463" s="111">
        <v>2517.6109999999999</v>
      </c>
      <c r="BE23463" s="111">
        <f t="shared" si="3435"/>
        <v>4.8278280413305728E-3</v>
      </c>
      <c r="BF23463" s="112">
        <v>198.68</v>
      </c>
      <c r="BG23463" s="112">
        <f t="shared" si="3436"/>
        <v>5.033092584800538E-5</v>
      </c>
    </row>
    <row r="23464" spans="1:59" ht="25" x14ac:dyDescent="0.2">
      <c r="A23464" s="83">
        <v>41725</v>
      </c>
      <c r="B23464" s="84">
        <v>1509.14</v>
      </c>
      <c r="C23464" s="85">
        <f t="shared" si="3427"/>
        <v>-5.7632116594442105E-4</v>
      </c>
      <c r="D23464" s="86">
        <v>1384.0507</v>
      </c>
      <c r="E23464" s="86">
        <f t="shared" si="3425"/>
        <v>-3.3779183718818975E-4</v>
      </c>
      <c r="F23464" s="87">
        <v>1579.45</v>
      </c>
      <c r="G23464" s="87">
        <f t="shared" si="3428"/>
        <v>-9.2394543904107521E-4</v>
      </c>
      <c r="H23464" s="88">
        <v>1517.9522999999999</v>
      </c>
      <c r="I23464" s="88">
        <f t="shared" si="3429"/>
        <v>-5.1490336129068556E-4</v>
      </c>
      <c r="J23464" s="89">
        <v>271.04079999999999</v>
      </c>
      <c r="K23464" s="89">
        <f t="shared" si="3442"/>
        <v>8.6544951813418546E-3</v>
      </c>
      <c r="L23464" s="90">
        <v>145.47499999999999</v>
      </c>
      <c r="M23464" s="90">
        <f t="shared" si="3446"/>
        <v>-1.443442819832248E-4</v>
      </c>
      <c r="N23464" s="91">
        <v>732.2</v>
      </c>
      <c r="O23464" s="91">
        <f t="shared" si="3437"/>
        <v>9.2913951974469763E-4</v>
      </c>
      <c r="P23464" s="92">
        <v>6676.01</v>
      </c>
      <c r="Q23464" s="92">
        <f t="shared" si="3432"/>
        <v>1.8306112920322027E-3</v>
      </c>
      <c r="R23464" s="93">
        <v>1910.79</v>
      </c>
      <c r="S23464" s="93">
        <f t="shared" si="3430"/>
        <v>9.8633276474415724E-3</v>
      </c>
      <c r="T23464" s="94">
        <v>6056.01</v>
      </c>
      <c r="U23464" s="94">
        <f t="shared" si="3438"/>
        <v>1.76699598757355E-4</v>
      </c>
      <c r="V23464" s="95">
        <v>6769.48</v>
      </c>
      <c r="W23464" s="95">
        <f t="shared" si="3439"/>
        <v>2.3248876867797193E-3</v>
      </c>
      <c r="X23464" s="96">
        <v>1013.2021</v>
      </c>
      <c r="Y23464" s="96">
        <f t="shared" si="3440"/>
        <v>8.0040057574764928E-5</v>
      </c>
      <c r="Z23464" s="97">
        <v>3861.91</v>
      </c>
      <c r="AA23464" s="97">
        <f t="shared" si="3431"/>
        <v>-5.466773416924667E-3</v>
      </c>
      <c r="AB23464" s="98">
        <v>5376.77</v>
      </c>
      <c r="AC23464" s="98">
        <f t="shared" si="3450"/>
        <v>3.0269739282706887E-3</v>
      </c>
      <c r="AD23464" s="99">
        <v>3333.23</v>
      </c>
      <c r="AE23464" s="99">
        <f t="shared" si="3447"/>
        <v>-1.7295571160914304E-3</v>
      </c>
      <c r="AF23464" s="100">
        <v>14597.728999999999</v>
      </c>
      <c r="AG23464" s="100">
        <f t="shared" si="3451"/>
        <v>3.3505792852458163E-3</v>
      </c>
      <c r="AH23464" s="101">
        <v>2313.13</v>
      </c>
      <c r="AI23464" s="101">
        <f t="shared" si="3444"/>
        <v>-3.4180837649699838E-3</v>
      </c>
      <c r="AJ23464" s="102">
        <v>11551.27</v>
      </c>
      <c r="AK23464" s="102">
        <f t="shared" si="3452"/>
        <v>1.4285685775098085E-3</v>
      </c>
      <c r="AL23464" s="103">
        <v>743.93100000000004</v>
      </c>
      <c r="AM23464" s="103">
        <f t="shared" si="3433"/>
        <v>1.5956485706501247E-3</v>
      </c>
      <c r="AN23464" s="104">
        <v>1250.7670000000001</v>
      </c>
      <c r="AO23464" s="104">
        <f t="shared" si="3426"/>
        <v>-2.9020018617882792E-3</v>
      </c>
      <c r="AP23464" s="105">
        <v>3694.81</v>
      </c>
      <c r="AQ23464" s="105">
        <f t="shared" si="3445"/>
        <v>9.5814658795879124E-5</v>
      </c>
      <c r="AR23464" s="106">
        <v>287.22000000000003</v>
      </c>
      <c r="AS23464" s="106">
        <f t="shared" si="3448"/>
        <v>0</v>
      </c>
      <c r="AT23464" s="107">
        <v>405.45</v>
      </c>
      <c r="AU23464" s="107">
        <f t="shared" si="3449"/>
        <v>6.6815393334824259E-3</v>
      </c>
      <c r="AV23464" s="90">
        <v>98.944000000000003</v>
      </c>
      <c r="AW23464" s="90">
        <f t="shared" si="3434"/>
        <v>-3.0319721465170391E-5</v>
      </c>
      <c r="AX23464" s="108">
        <v>1843.68</v>
      </c>
      <c r="AY23464" s="108">
        <f t="shared" si="3441"/>
        <v>1.2157000455233966E-3</v>
      </c>
      <c r="AZ23464" s="109">
        <v>1627.13</v>
      </c>
      <c r="BA23464" s="109">
        <f t="shared" si="3443"/>
        <v>-1.4748809367633639E-4</v>
      </c>
      <c r="BB23464" s="110">
        <v>275.26690000000002</v>
      </c>
      <c r="BC23464" s="110">
        <f t="shared" ref="BC23464:BC23527" si="3453">LN(BB23464/BB23463)</f>
        <v>1.4505538277583688E-3</v>
      </c>
      <c r="BD23464" s="111">
        <v>2536.0412999999999</v>
      </c>
      <c r="BE23464" s="111">
        <f t="shared" si="3435"/>
        <v>7.2938859322699331E-3</v>
      </c>
      <c r="BF23464" s="112">
        <v>198.69</v>
      </c>
      <c r="BG23464" s="112">
        <f t="shared" si="3436"/>
        <v>0</v>
      </c>
    </row>
    <row r="23465" spans="1:59" ht="25" x14ac:dyDescent="0.2">
      <c r="A23465" s="83">
        <v>41726</v>
      </c>
      <c r="B23465" s="84">
        <v>1511.97</v>
      </c>
      <c r="C23465" s="85">
        <f t="shared" si="3427"/>
        <v>1.8734841351433478E-3</v>
      </c>
      <c r="D23465" s="86">
        <v>1385.5051000000001</v>
      </c>
      <c r="E23465" s="86">
        <f t="shared" ref="E23465:E23528" si="3454">LN(D23465/D23464)</f>
        <v>1.0502768232318312E-3</v>
      </c>
      <c r="F23465" s="87">
        <v>1582.48</v>
      </c>
      <c r="G23465" s="87">
        <f t="shared" si="3428"/>
        <v>1.9165515539403901E-3</v>
      </c>
      <c r="H23465" s="88">
        <v>1523.3882000000001</v>
      </c>
      <c r="I23465" s="88">
        <f t="shared" si="3429"/>
        <v>3.574677540032929E-3</v>
      </c>
      <c r="J23465" s="89">
        <v>271.32870000000003</v>
      </c>
      <c r="K23465" s="89">
        <f t="shared" si="3442"/>
        <v>1.0616379683608627E-3</v>
      </c>
      <c r="L23465" s="90">
        <v>145.68</v>
      </c>
      <c r="M23465" s="90">
        <f t="shared" si="3446"/>
        <v>1.4081848766189407E-3</v>
      </c>
      <c r="N23465" s="91">
        <v>736.45</v>
      </c>
      <c r="O23465" s="91">
        <f t="shared" si="3437"/>
        <v>5.7876442494163008E-3</v>
      </c>
      <c r="P23465" s="92">
        <v>6715.76</v>
      </c>
      <c r="Q23465" s="92">
        <f t="shared" si="3432"/>
        <v>5.93649931848232E-3</v>
      </c>
      <c r="R23465" s="93">
        <v>1929.73</v>
      </c>
      <c r="S23465" s="93">
        <f t="shared" si="3430"/>
        <v>0</v>
      </c>
      <c r="T23465" s="94">
        <v>6088.28</v>
      </c>
      <c r="U23465" s="94">
        <f t="shared" si="3438"/>
        <v>5.3144442286789245E-3</v>
      </c>
      <c r="V23465" s="95">
        <v>6809.42</v>
      </c>
      <c r="W23465" s="95">
        <f t="shared" si="3439"/>
        <v>5.8826731443218441E-3</v>
      </c>
      <c r="X23465" s="96">
        <v>1013.2832</v>
      </c>
      <c r="Y23465" s="96">
        <f t="shared" si="3440"/>
        <v>0</v>
      </c>
      <c r="Z23465" s="97">
        <v>3870.96</v>
      </c>
      <c r="AA23465" s="97">
        <f t="shared" si="3431"/>
        <v>2.3406585476904271E-3</v>
      </c>
      <c r="AB23465" s="98">
        <v>5378.84</v>
      </c>
      <c r="AC23465" s="98">
        <f t="shared" si="3450"/>
        <v>-3.8491541168887087E-4</v>
      </c>
      <c r="AD23465" s="99">
        <v>3348.83</v>
      </c>
      <c r="AE23465" s="99">
        <f t="shared" si="3447"/>
        <v>4.6692272569170534E-3</v>
      </c>
      <c r="AF23465" s="100">
        <v>14670.717000000001</v>
      </c>
      <c r="AG23465" s="100">
        <f t="shared" si="3451"/>
        <v>4.9874975459088412E-3</v>
      </c>
      <c r="AH23465" s="101">
        <v>2321.87</v>
      </c>
      <c r="AI23465" s="101">
        <f t="shared" si="3444"/>
        <v>3.7713097557368737E-3</v>
      </c>
      <c r="AJ23465" s="102">
        <v>11598.2</v>
      </c>
      <c r="AK23465" s="102">
        <f t="shared" si="3452"/>
        <v>4.054526025078063E-3</v>
      </c>
      <c r="AL23465" s="103">
        <v>745.11900000000003</v>
      </c>
      <c r="AM23465" s="103">
        <f t="shared" si="3433"/>
        <v>0</v>
      </c>
      <c r="AN23465" s="104">
        <v>1256.4090000000001</v>
      </c>
      <c r="AO23465" s="104">
        <f t="shared" si="3426"/>
        <v>4.5006888417780085E-3</v>
      </c>
      <c r="AP23465" s="105">
        <v>3715.6849999999999</v>
      </c>
      <c r="AQ23465" s="105">
        <f t="shared" si="3445"/>
        <v>5.6339165510839668E-3</v>
      </c>
      <c r="AR23465" s="106">
        <v>287.22000000000003</v>
      </c>
      <c r="AS23465" s="106">
        <f t="shared" si="3448"/>
        <v>0</v>
      </c>
      <c r="AT23465" s="107">
        <v>407.31</v>
      </c>
      <c r="AU23465" s="107">
        <f t="shared" si="3449"/>
        <v>4.5770048897332905E-3</v>
      </c>
      <c r="AV23465" s="90">
        <v>98.924000000000007</v>
      </c>
      <c r="AW23465" s="90">
        <f t="shared" si="3434"/>
        <v>-2.021549726899052E-4</v>
      </c>
      <c r="AX23465" s="108">
        <v>1840.83</v>
      </c>
      <c r="AY23465" s="108">
        <f t="shared" si="3441"/>
        <v>-1.5470174152872273E-3</v>
      </c>
      <c r="AZ23465" s="109">
        <v>1627.74</v>
      </c>
      <c r="BA23465" s="109">
        <f t="shared" si="3443"/>
        <v>3.7482296198713315E-4</v>
      </c>
      <c r="BB23465" s="110">
        <v>274.49919999999997</v>
      </c>
      <c r="BC23465" s="110">
        <f t="shared" si="3453"/>
        <v>-2.7928258908546427E-3</v>
      </c>
      <c r="BD23465" s="111">
        <v>2520.6819999999998</v>
      </c>
      <c r="BE23465" s="111">
        <f t="shared" si="3435"/>
        <v>-6.0748221023886372E-3</v>
      </c>
      <c r="BF23465" s="112">
        <v>198.69</v>
      </c>
      <c r="BG23465" s="112">
        <f t="shared" si="3436"/>
        <v>0</v>
      </c>
    </row>
    <row r="23466" spans="1:59" ht="25" x14ac:dyDescent="0.2">
      <c r="A23466" s="83">
        <v>41727</v>
      </c>
      <c r="B23466" s="84">
        <v>1511.97</v>
      </c>
      <c r="C23466" s="85">
        <f t="shared" si="3427"/>
        <v>0</v>
      </c>
      <c r="D23466" s="86">
        <v>1385.5051000000001</v>
      </c>
      <c r="E23466" s="86">
        <f t="shared" si="3454"/>
        <v>0</v>
      </c>
      <c r="F23466" s="87">
        <v>1582.48</v>
      </c>
      <c r="G23466" s="87">
        <f t="shared" si="3428"/>
        <v>0</v>
      </c>
      <c r="H23466" s="88">
        <v>1523.3882000000001</v>
      </c>
      <c r="I23466" s="88">
        <f t="shared" si="3429"/>
        <v>0</v>
      </c>
      <c r="J23466" s="89">
        <v>271.32870000000003</v>
      </c>
      <c r="K23466" s="89">
        <f t="shared" si="3442"/>
        <v>0</v>
      </c>
      <c r="L23466" s="90">
        <v>145.68</v>
      </c>
      <c r="M23466" s="90">
        <f t="shared" si="3446"/>
        <v>0</v>
      </c>
      <c r="N23466" s="91">
        <v>736.45</v>
      </c>
      <c r="O23466" s="91">
        <f t="shared" si="3437"/>
        <v>0</v>
      </c>
      <c r="P23466" s="92">
        <v>6715.76</v>
      </c>
      <c r="Q23466" s="92">
        <f t="shared" si="3432"/>
        <v>0</v>
      </c>
      <c r="R23466" s="93">
        <v>1929.73</v>
      </c>
      <c r="S23466" s="93">
        <f t="shared" si="3430"/>
        <v>0</v>
      </c>
      <c r="T23466" s="94">
        <v>6088.28</v>
      </c>
      <c r="U23466" s="94">
        <f t="shared" si="3438"/>
        <v>0</v>
      </c>
      <c r="V23466" s="95">
        <v>6809.42</v>
      </c>
      <c r="W23466" s="95">
        <f t="shared" si="3439"/>
        <v>0</v>
      </c>
      <c r="X23466" s="96">
        <v>1013.2832</v>
      </c>
      <c r="Y23466" s="96">
        <f t="shared" si="3440"/>
        <v>0</v>
      </c>
      <c r="Z23466" s="97">
        <v>3870.96</v>
      </c>
      <c r="AA23466" s="97">
        <f t="shared" si="3431"/>
        <v>0</v>
      </c>
      <c r="AB23466" s="98">
        <v>5378.84</v>
      </c>
      <c r="AC23466" s="98">
        <f t="shared" si="3450"/>
        <v>0</v>
      </c>
      <c r="AD23466" s="99">
        <v>3348.83</v>
      </c>
      <c r="AE23466" s="99">
        <f t="shared" si="3447"/>
        <v>0</v>
      </c>
      <c r="AF23466" s="100">
        <v>14670.717000000001</v>
      </c>
      <c r="AG23466" s="100">
        <f t="shared" si="3451"/>
        <v>0</v>
      </c>
      <c r="AH23466" s="101">
        <v>2321.87</v>
      </c>
      <c r="AI23466" s="101">
        <f t="shared" si="3444"/>
        <v>0</v>
      </c>
      <c r="AJ23466" s="102">
        <v>11598.2</v>
      </c>
      <c r="AK23466" s="102">
        <f t="shared" si="3452"/>
        <v>0</v>
      </c>
      <c r="AL23466" s="103">
        <v>745.11900000000003</v>
      </c>
      <c r="AM23466" s="103">
        <f t="shared" si="3433"/>
        <v>0</v>
      </c>
      <c r="AN23466" s="104">
        <v>1256.4090000000001</v>
      </c>
      <c r="AO23466" s="104">
        <f t="shared" si="3426"/>
        <v>0</v>
      </c>
      <c r="AP23466" s="105">
        <v>3715.6849999999999</v>
      </c>
      <c r="AQ23466" s="105">
        <f t="shared" si="3445"/>
        <v>0</v>
      </c>
      <c r="AR23466" s="106">
        <v>287.22000000000003</v>
      </c>
      <c r="AS23466" s="106">
        <f t="shared" si="3448"/>
        <v>0</v>
      </c>
      <c r="AT23466" s="107">
        <v>407.31</v>
      </c>
      <c r="AU23466" s="107">
        <f t="shared" si="3449"/>
        <v>0</v>
      </c>
      <c r="AV23466" s="90">
        <v>98.924000000000007</v>
      </c>
      <c r="AW23466" s="90">
        <f t="shared" si="3434"/>
        <v>0</v>
      </c>
      <c r="AX23466" s="108">
        <v>1840.83</v>
      </c>
      <c r="AY23466" s="108">
        <f t="shared" si="3441"/>
        <v>0</v>
      </c>
      <c r="AZ23466" s="109">
        <v>1627.74</v>
      </c>
      <c r="BA23466" s="109">
        <f t="shared" si="3443"/>
        <v>0</v>
      </c>
      <c r="BB23466" s="110">
        <v>274.49919999999997</v>
      </c>
      <c r="BC23466" s="110">
        <f t="shared" si="3453"/>
        <v>0</v>
      </c>
      <c r="BD23466" s="111">
        <v>2520.6819999999998</v>
      </c>
      <c r="BE23466" s="111">
        <f t="shared" si="3435"/>
        <v>0</v>
      </c>
      <c r="BF23466" s="112">
        <v>198.69</v>
      </c>
      <c r="BG23466" s="112">
        <f t="shared" si="3436"/>
        <v>0</v>
      </c>
    </row>
    <row r="23467" spans="1:59" ht="25" x14ac:dyDescent="0.2">
      <c r="A23467" s="83">
        <v>41728</v>
      </c>
      <c r="B23467" s="84">
        <v>1511.97</v>
      </c>
      <c r="C23467" s="85">
        <f t="shared" si="3427"/>
        <v>0</v>
      </c>
      <c r="D23467" s="86">
        <v>1385.5051000000001</v>
      </c>
      <c r="E23467" s="86">
        <f t="shared" si="3454"/>
        <v>0</v>
      </c>
      <c r="F23467" s="87">
        <v>1582.48</v>
      </c>
      <c r="G23467" s="87">
        <f t="shared" si="3428"/>
        <v>0</v>
      </c>
      <c r="H23467" s="88">
        <v>1523.3882000000001</v>
      </c>
      <c r="I23467" s="88">
        <f t="shared" si="3429"/>
        <v>0</v>
      </c>
      <c r="J23467" s="89">
        <v>271.32870000000003</v>
      </c>
      <c r="K23467" s="89">
        <f t="shared" si="3442"/>
        <v>0</v>
      </c>
      <c r="L23467" s="90">
        <v>145.68</v>
      </c>
      <c r="M23467" s="90">
        <f t="shared" si="3446"/>
        <v>0</v>
      </c>
      <c r="N23467" s="91">
        <v>736.45</v>
      </c>
      <c r="O23467" s="91">
        <f t="shared" si="3437"/>
        <v>0</v>
      </c>
      <c r="P23467" s="92">
        <v>6715.76</v>
      </c>
      <c r="Q23467" s="92">
        <f t="shared" si="3432"/>
        <v>0</v>
      </c>
      <c r="R23467" s="93">
        <v>1929.73</v>
      </c>
      <c r="S23467" s="93">
        <f t="shared" si="3430"/>
        <v>9.9773696163149954E-3</v>
      </c>
      <c r="T23467" s="94">
        <v>6088.28</v>
      </c>
      <c r="U23467" s="94">
        <f t="shared" si="3438"/>
        <v>0</v>
      </c>
      <c r="V23467" s="95">
        <v>6809.42</v>
      </c>
      <c r="W23467" s="95">
        <f t="shared" si="3439"/>
        <v>0</v>
      </c>
      <c r="X23467" s="96">
        <v>1013.2832</v>
      </c>
      <c r="Y23467" s="96">
        <f t="shared" si="3440"/>
        <v>-3.6294565191102981E-4</v>
      </c>
      <c r="Z23467" s="97">
        <v>3870.96</v>
      </c>
      <c r="AA23467" s="97">
        <f t="shared" si="3431"/>
        <v>0</v>
      </c>
      <c r="AB23467" s="98">
        <v>5378.84</v>
      </c>
      <c r="AC23467" s="98">
        <f t="shared" si="3450"/>
        <v>0</v>
      </c>
      <c r="AD23467" s="99">
        <v>3348.83</v>
      </c>
      <c r="AE23467" s="99">
        <f t="shared" si="3447"/>
        <v>0</v>
      </c>
      <c r="AF23467" s="100">
        <v>14670.717000000001</v>
      </c>
      <c r="AG23467" s="100">
        <f t="shared" si="3451"/>
        <v>0</v>
      </c>
      <c r="AH23467" s="101">
        <v>2321.87</v>
      </c>
      <c r="AI23467" s="101">
        <f t="shared" si="3444"/>
        <v>0</v>
      </c>
      <c r="AJ23467" s="102">
        <v>11598.2</v>
      </c>
      <c r="AK23467" s="102">
        <f t="shared" si="3452"/>
        <v>0</v>
      </c>
      <c r="AL23467" s="103">
        <v>745.11900000000003</v>
      </c>
      <c r="AM23467" s="103">
        <f t="shared" si="3433"/>
        <v>1.1657431168860245E-2</v>
      </c>
      <c r="AN23467" s="104">
        <v>1256.4090000000001</v>
      </c>
      <c r="AO23467" s="104">
        <f t="shared" ref="AO23467:AO23530" si="3455">LN(AN23467/AN23466)</f>
        <v>0</v>
      </c>
      <c r="AP23467" s="105">
        <v>3715.6849999999999</v>
      </c>
      <c r="AQ23467" s="105">
        <f t="shared" si="3445"/>
        <v>0</v>
      </c>
      <c r="AR23467" s="106">
        <v>287.22000000000003</v>
      </c>
      <c r="AS23467" s="106">
        <f t="shared" si="3448"/>
        <v>1.3864860361680671E-2</v>
      </c>
      <c r="AT23467" s="107">
        <v>407.31</v>
      </c>
      <c r="AU23467" s="107">
        <f t="shared" si="3449"/>
        <v>0</v>
      </c>
      <c r="AV23467" s="90">
        <v>98.924000000000007</v>
      </c>
      <c r="AW23467" s="90">
        <f t="shared" si="3434"/>
        <v>0</v>
      </c>
      <c r="AX23467" s="108">
        <v>1840.83</v>
      </c>
      <c r="AY23467" s="108">
        <f t="shared" si="3441"/>
        <v>0</v>
      </c>
      <c r="AZ23467" s="109">
        <v>1627.74</v>
      </c>
      <c r="BA23467" s="109">
        <f t="shared" si="3443"/>
        <v>0</v>
      </c>
      <c r="BB23467" s="110">
        <v>274.49919999999997</v>
      </c>
      <c r="BC23467" s="110">
        <f t="shared" si="3453"/>
        <v>0</v>
      </c>
      <c r="BD23467" s="111">
        <v>2520.6819999999998</v>
      </c>
      <c r="BE23467" s="111">
        <f t="shared" si="3435"/>
        <v>0</v>
      </c>
      <c r="BF23467" s="112">
        <v>198.69</v>
      </c>
      <c r="BG23467" s="112">
        <f t="shared" si="3436"/>
        <v>0</v>
      </c>
    </row>
    <row r="23468" spans="1:59" ht="25" x14ac:dyDescent="0.2">
      <c r="A23468" s="83">
        <v>41729</v>
      </c>
      <c r="B23468" s="84">
        <v>1516.29</v>
      </c>
      <c r="C23468" s="85">
        <f t="shared" ref="C23468:C23531" si="3456">LN(B23468/B23467)</f>
        <v>2.8531255113607898E-3</v>
      </c>
      <c r="D23468" s="86">
        <v>1388.4727</v>
      </c>
      <c r="E23468" s="86">
        <f t="shared" si="3454"/>
        <v>2.1395997704894846E-3</v>
      </c>
      <c r="F23468" s="87">
        <v>1587.23</v>
      </c>
      <c r="G23468" s="87">
        <f t="shared" ref="G23468:G23531" si="3457">LN(F23468/F23467)</f>
        <v>2.9971218538397786E-3</v>
      </c>
      <c r="H23468" s="88">
        <v>1529.7533000000001</v>
      </c>
      <c r="I23468" s="88">
        <f t="shared" ref="I23468:I23531" si="3458">LN(H23468/H23467)</f>
        <v>4.1695474785578739E-3</v>
      </c>
      <c r="J23468" s="89">
        <v>270.88319999999999</v>
      </c>
      <c r="K23468" s="89">
        <f t="shared" si="3442"/>
        <v>-1.6432693574225741E-3</v>
      </c>
      <c r="L23468" s="90">
        <v>145.95400000000001</v>
      </c>
      <c r="M23468" s="90">
        <f t="shared" si="3446"/>
        <v>1.8790681513276531E-3</v>
      </c>
      <c r="N23468" s="91">
        <v>742.02</v>
      </c>
      <c r="O23468" s="91">
        <f t="shared" si="3437"/>
        <v>7.5348520464686439E-3</v>
      </c>
      <c r="P23468" s="92">
        <v>6756.72</v>
      </c>
      <c r="Q23468" s="92">
        <f t="shared" si="3432"/>
        <v>6.0805621833401133E-3</v>
      </c>
      <c r="R23468" s="93">
        <v>1949.08</v>
      </c>
      <c r="S23468" s="93">
        <f t="shared" ref="S23468:S23531" si="3459">LN(R23469/R23468)</f>
        <v>6.2245586914633465E-3</v>
      </c>
      <c r="T23468" s="94">
        <v>6132.59</v>
      </c>
      <c r="U23468" s="94">
        <f t="shared" si="3438"/>
        <v>7.2515613324528397E-3</v>
      </c>
      <c r="V23468" s="95">
        <v>6852.11</v>
      </c>
      <c r="W23468" s="95">
        <f t="shared" si="3439"/>
        <v>6.2496863749237483E-3</v>
      </c>
      <c r="X23468" s="96">
        <v>1012.9155</v>
      </c>
      <c r="Y23468" s="96">
        <f t="shared" si="3440"/>
        <v>-5.6081603904624226E-4</v>
      </c>
      <c r="Z23468" s="97">
        <v>3897.72</v>
      </c>
      <c r="AA23468" s="97">
        <f t="shared" ref="AA23468:AA23531" si="3460">LN(Z23468/Z23467)</f>
        <v>6.8892285018800469E-3</v>
      </c>
      <c r="AB23468" s="98">
        <v>5477.96</v>
      </c>
      <c r="AC23468" s="98">
        <f t="shared" si="3450"/>
        <v>-1.8260031336328111E-2</v>
      </c>
      <c r="AD23468" s="99">
        <v>3375.51</v>
      </c>
      <c r="AE23468" s="99">
        <f t="shared" si="3447"/>
        <v>7.9353929171272902E-3</v>
      </c>
      <c r="AF23468" s="100">
        <v>14795.355</v>
      </c>
      <c r="AG23468" s="100">
        <f t="shared" si="3451"/>
        <v>8.459813940917332E-3</v>
      </c>
      <c r="AH23468" s="101">
        <v>2341.5500000000002</v>
      </c>
      <c r="AI23468" s="101">
        <f t="shared" si="3444"/>
        <v>8.4402077568467293E-3</v>
      </c>
      <c r="AJ23468" s="102">
        <v>11722.08</v>
      </c>
      <c r="AK23468" s="102">
        <f t="shared" si="3452"/>
        <v>1.0624329146836864E-2</v>
      </c>
      <c r="AL23468" s="103">
        <v>753.85599999999999</v>
      </c>
      <c r="AM23468" s="103">
        <f t="shared" si="3433"/>
        <v>1.3201485763192234E-2</v>
      </c>
      <c r="AN23468" s="104">
        <v>1267.3679999999999</v>
      </c>
      <c r="AO23468" s="104">
        <f t="shared" si="3455"/>
        <v>8.6846570677307049E-3</v>
      </c>
      <c r="AP23468" s="105">
        <v>3743.27</v>
      </c>
      <c r="AQ23468" s="105">
        <f t="shared" si="3445"/>
        <v>7.3965121818813217E-3</v>
      </c>
      <c r="AR23468" s="106">
        <v>291.23</v>
      </c>
      <c r="AS23468" s="106">
        <f t="shared" si="3448"/>
        <v>6.4346321891337035E-3</v>
      </c>
      <c r="AT23468" s="107">
        <v>409.82</v>
      </c>
      <c r="AU23468" s="107">
        <f t="shared" si="3449"/>
        <v>6.1434726283868596E-3</v>
      </c>
      <c r="AV23468" s="90">
        <v>98.97</v>
      </c>
      <c r="AW23468" s="90">
        <f t="shared" si="3434"/>
        <v>4.6489535638747937E-4</v>
      </c>
      <c r="AX23468" s="108">
        <v>1840.37</v>
      </c>
      <c r="AY23468" s="108">
        <f t="shared" si="3441"/>
        <v>-2.4991850613619303E-4</v>
      </c>
      <c r="AZ23468" s="109">
        <v>1629.36</v>
      </c>
      <c r="BA23468" s="109">
        <f t="shared" si="3443"/>
        <v>9.9475001294776913E-4</v>
      </c>
      <c r="BB23468" s="110">
        <v>274.39589999999998</v>
      </c>
      <c r="BC23468" s="110">
        <f t="shared" si="3453"/>
        <v>-3.7639250639891512E-4</v>
      </c>
      <c r="BD23468" s="111">
        <v>2513.4022</v>
      </c>
      <c r="BE23468" s="111">
        <f t="shared" si="3435"/>
        <v>-2.8922063220713549E-3</v>
      </c>
      <c r="BF23468" s="112">
        <v>198.69</v>
      </c>
      <c r="BG23468" s="112">
        <f t="shared" si="3436"/>
        <v>0</v>
      </c>
    </row>
    <row r="23469" spans="1:59" ht="25" x14ac:dyDescent="0.2">
      <c r="A23469" s="83">
        <v>41730</v>
      </c>
      <c r="B23469" s="84">
        <v>1519.71</v>
      </c>
      <c r="C23469" s="85">
        <f t="shared" si="3456"/>
        <v>2.2529653798538819E-3</v>
      </c>
      <c r="D23469" s="86">
        <v>1389.6297</v>
      </c>
      <c r="E23469" s="86">
        <f t="shared" si="3454"/>
        <v>8.3294270714651E-4</v>
      </c>
      <c r="F23469" s="87">
        <v>1590.86</v>
      </c>
      <c r="G23469" s="87">
        <f t="shared" si="3457"/>
        <v>2.2843919326261497E-3</v>
      </c>
      <c r="H23469" s="88">
        <v>1537.4686999999999</v>
      </c>
      <c r="I23469" s="88">
        <f t="shared" si="3458"/>
        <v>5.0308821943198991E-3</v>
      </c>
      <c r="J23469" s="89">
        <v>269.20400000000001</v>
      </c>
      <c r="K23469" s="89">
        <f t="shared" si="3442"/>
        <v>-6.2182751629408671E-3</v>
      </c>
      <c r="L23469" s="90">
        <v>146.404</v>
      </c>
      <c r="M23469" s="90">
        <f t="shared" si="3446"/>
        <v>3.0784199876525233E-3</v>
      </c>
      <c r="N23469" s="91">
        <v>746.46</v>
      </c>
      <c r="O23469" s="91">
        <f t="shared" si="3437"/>
        <v>5.9658351724339682E-3</v>
      </c>
      <c r="P23469" s="92">
        <v>6784.3</v>
      </c>
      <c r="Q23469" s="92">
        <f t="shared" si="3432"/>
        <v>4.0735540067396228E-3</v>
      </c>
      <c r="R23469" s="93">
        <v>1961.25</v>
      </c>
      <c r="S23469" s="93">
        <f t="shared" si="3459"/>
        <v>4.2281424846021378E-3</v>
      </c>
      <c r="T23469" s="94">
        <v>6169.04</v>
      </c>
      <c r="U23469" s="94">
        <f t="shared" si="3438"/>
        <v>5.9260612896789369E-3</v>
      </c>
      <c r="V23469" s="95">
        <v>6880.64</v>
      </c>
      <c r="W23469" s="95">
        <f t="shared" si="3439"/>
        <v>4.1550368347105264E-3</v>
      </c>
      <c r="X23469" s="96">
        <v>1012.3476000000001</v>
      </c>
      <c r="Y23469" s="96">
        <f t="shared" si="3440"/>
        <v>-8.2604561249040147E-4</v>
      </c>
      <c r="Z23469" s="97">
        <v>3966.59</v>
      </c>
      <c r="AA23469" s="97">
        <f t="shared" si="3460"/>
        <v>1.7515016734718884E-2</v>
      </c>
      <c r="AB23469" s="98">
        <v>5551.26</v>
      </c>
      <c r="AC23469" s="98">
        <f t="shared" si="3450"/>
        <v>-1.3292160139420086E-2</v>
      </c>
      <c r="AD23469" s="99">
        <v>3399.51</v>
      </c>
      <c r="AE23469" s="99">
        <f t="shared" si="3447"/>
        <v>7.0848795696405904E-3</v>
      </c>
      <c r="AF23469" s="100">
        <v>14788.733</v>
      </c>
      <c r="AG23469" s="100">
        <f t="shared" si="3451"/>
        <v>-4.4767309444134737E-4</v>
      </c>
      <c r="AH23469" s="101">
        <v>2364.86</v>
      </c>
      <c r="AI23469" s="101">
        <f t="shared" si="3444"/>
        <v>9.9057203278887212E-3</v>
      </c>
      <c r="AJ23469" s="102">
        <v>11719.44</v>
      </c>
      <c r="AK23469" s="102">
        <f t="shared" si="3452"/>
        <v>-2.2524136755298061E-4</v>
      </c>
      <c r="AL23469" s="103">
        <v>763.87400000000002</v>
      </c>
      <c r="AM23469" s="103">
        <f t="shared" si="3433"/>
        <v>3.2726665083813366E-3</v>
      </c>
      <c r="AN23469" s="104">
        <v>1275.1089999999999</v>
      </c>
      <c r="AO23469" s="104">
        <f t="shared" si="3455"/>
        <v>6.0893561041782318E-3</v>
      </c>
      <c r="AP23469" s="105">
        <v>3758.3969999999999</v>
      </c>
      <c r="AQ23469" s="105">
        <f t="shared" si="3445"/>
        <v>4.0329757381254326E-3</v>
      </c>
      <c r="AR23469" s="106">
        <v>293.11</v>
      </c>
      <c r="AS23469" s="106">
        <f t="shared" si="3448"/>
        <v>2.6235555687895372E-3</v>
      </c>
      <c r="AT23469" s="107">
        <v>410.82</v>
      </c>
      <c r="AU23469" s="107">
        <f t="shared" si="3449"/>
        <v>2.4371234523401517E-3</v>
      </c>
      <c r="AV23469" s="90">
        <v>98.96</v>
      </c>
      <c r="AW23469" s="90">
        <f t="shared" si="3434"/>
        <v>-1.0104582436733743E-4</v>
      </c>
      <c r="AX23469" s="108">
        <v>1838.39</v>
      </c>
      <c r="AY23469" s="108">
        <f t="shared" si="3441"/>
        <v>-1.076449777203473E-3</v>
      </c>
      <c r="AZ23469" s="109">
        <v>1630.48</v>
      </c>
      <c r="BA23469" s="109">
        <f t="shared" si="3443"/>
        <v>6.8715031662283275E-4</v>
      </c>
      <c r="BB23469" s="110">
        <v>273.84649999999999</v>
      </c>
      <c r="BC23469" s="110">
        <f t="shared" si="3453"/>
        <v>-2.0042236204555557E-3</v>
      </c>
      <c r="BD23469" s="111">
        <v>2495.5621000000001</v>
      </c>
      <c r="BE23469" s="111">
        <f t="shared" si="3435"/>
        <v>-7.1232990963389729E-3</v>
      </c>
      <c r="BF23469" s="112">
        <v>198.69</v>
      </c>
      <c r="BG23469" s="112">
        <f t="shared" si="3436"/>
        <v>0</v>
      </c>
    </row>
    <row r="23470" spans="1:59" ht="25" x14ac:dyDescent="0.2">
      <c r="A23470" s="83">
        <v>41731</v>
      </c>
      <c r="B23470" s="84">
        <v>1521.88</v>
      </c>
      <c r="C23470" s="85">
        <f t="shared" si="3456"/>
        <v>1.4268855224913504E-3</v>
      </c>
      <c r="D23470" s="86">
        <v>1390.0376000000001</v>
      </c>
      <c r="E23470" s="86">
        <f t="shared" si="3454"/>
        <v>2.9348836310595389E-4</v>
      </c>
      <c r="F23470" s="87">
        <v>1593.63</v>
      </c>
      <c r="G23470" s="87">
        <f t="shared" si="3457"/>
        <v>1.7396824600586648E-3</v>
      </c>
      <c r="H23470" s="88">
        <v>1539.845</v>
      </c>
      <c r="I23470" s="88">
        <f t="shared" si="3458"/>
        <v>1.5443992416654233E-3</v>
      </c>
      <c r="J23470" s="89">
        <v>268.61399999999998</v>
      </c>
      <c r="K23470" s="89">
        <f t="shared" si="3442"/>
        <v>-2.1940516556961226E-3</v>
      </c>
      <c r="L23470" s="90">
        <v>146.36000000000001</v>
      </c>
      <c r="M23470" s="90">
        <f t="shared" si="3446"/>
        <v>-3.0058340732651295E-4</v>
      </c>
      <c r="N23470" s="91">
        <v>748.38</v>
      </c>
      <c r="O23470" s="91">
        <f t="shared" si="3437"/>
        <v>2.5688382112180222E-3</v>
      </c>
      <c r="P23470" s="92">
        <v>6794.29</v>
      </c>
      <c r="Q23470" s="92">
        <f t="shared" si="3432"/>
        <v>1.4714343392740613E-3</v>
      </c>
      <c r="R23470" s="93">
        <v>1969.56</v>
      </c>
      <c r="S23470" s="93">
        <f t="shared" si="3459"/>
        <v>-4.0446029236642783E-3</v>
      </c>
      <c r="T23470" s="94">
        <v>6183.73</v>
      </c>
      <c r="U23470" s="94">
        <f t="shared" si="3438"/>
        <v>2.3784150315979955E-3</v>
      </c>
      <c r="V23470" s="95">
        <v>6892.28</v>
      </c>
      <c r="W23470" s="95">
        <f t="shared" si="3439"/>
        <v>1.6902737794620068E-3</v>
      </c>
      <c r="X23470" s="96">
        <v>1011.5117</v>
      </c>
      <c r="Y23470" s="96">
        <f t="shared" si="3440"/>
        <v>3.8321427093532766E-4</v>
      </c>
      <c r="Z23470" s="97">
        <v>3974.86</v>
      </c>
      <c r="AA23470" s="97">
        <f t="shared" si="3460"/>
        <v>2.0827438287673579E-3</v>
      </c>
      <c r="AB23470" s="98">
        <v>5570.75</v>
      </c>
      <c r="AC23470" s="98">
        <f t="shared" si="3450"/>
        <v>-3.5047657663061214E-3</v>
      </c>
      <c r="AD23470" s="99">
        <v>3409.8</v>
      </c>
      <c r="AE23470" s="99">
        <f t="shared" si="3447"/>
        <v>3.0223349598828696E-3</v>
      </c>
      <c r="AF23470" s="100">
        <v>14840.031999999999</v>
      </c>
      <c r="AG23470" s="100">
        <f t="shared" si="3451"/>
        <v>3.4627870085074354E-3</v>
      </c>
      <c r="AH23470" s="101">
        <v>2372.2800000000002</v>
      </c>
      <c r="AI23470" s="101">
        <f t="shared" si="3444"/>
        <v>3.1326944393381046E-3</v>
      </c>
      <c r="AJ23470" s="102">
        <v>11734.16</v>
      </c>
      <c r="AK23470" s="102">
        <f t="shared" si="3452"/>
        <v>1.2552445622661939E-3</v>
      </c>
      <c r="AL23470" s="103">
        <v>766.37800000000004</v>
      </c>
      <c r="AM23470" s="103">
        <f t="shared" si="3433"/>
        <v>-4.4594299145947576E-3</v>
      </c>
      <c r="AN23470" s="104">
        <v>1280.1020000000001</v>
      </c>
      <c r="AO23470" s="104">
        <f t="shared" si="3455"/>
        <v>3.908097104256502E-3</v>
      </c>
      <c r="AP23470" s="105">
        <v>3769.319</v>
      </c>
      <c r="AQ23470" s="105">
        <f t="shared" si="3445"/>
        <v>2.9018118282007521E-3</v>
      </c>
      <c r="AR23470" s="106">
        <v>293.88</v>
      </c>
      <c r="AS23470" s="106">
        <f t="shared" si="3448"/>
        <v>-2.1460332184918144E-3</v>
      </c>
      <c r="AT23470" s="107">
        <v>411.51</v>
      </c>
      <c r="AU23470" s="107">
        <f t="shared" si="3449"/>
        <v>1.6781587973987995E-3</v>
      </c>
      <c r="AV23470" s="90">
        <v>98.912000000000006</v>
      </c>
      <c r="AW23470" s="90">
        <f t="shared" si="3434"/>
        <v>-4.8516213452653572E-4</v>
      </c>
      <c r="AX23470" s="108">
        <v>1834.71</v>
      </c>
      <c r="AY23470" s="108">
        <f t="shared" si="3441"/>
        <v>-2.0037577148895977E-3</v>
      </c>
      <c r="AZ23470" s="109">
        <v>1630.85</v>
      </c>
      <c r="BA23470" s="109">
        <f t="shared" si="3443"/>
        <v>2.2690129584391347E-4</v>
      </c>
      <c r="BB23470" s="110">
        <v>272.95620000000002</v>
      </c>
      <c r="BC23470" s="110">
        <f t="shared" si="3453"/>
        <v>-3.2563876759671259E-3</v>
      </c>
      <c r="BD23470" s="111">
        <v>2476.7788</v>
      </c>
      <c r="BE23470" s="111">
        <f t="shared" si="3435"/>
        <v>-7.5551494654181118E-3</v>
      </c>
      <c r="BF23470" s="112">
        <v>198.69</v>
      </c>
      <c r="BG23470" s="112">
        <f t="shared" si="3436"/>
        <v>5.0328392773404834E-5</v>
      </c>
    </row>
    <row r="23471" spans="1:59" ht="25" x14ac:dyDescent="0.2">
      <c r="A23471" s="83">
        <v>41732</v>
      </c>
      <c r="B23471" s="84">
        <v>1523.14</v>
      </c>
      <c r="C23471" s="85">
        <f t="shared" si="3456"/>
        <v>8.2758081845994745E-4</v>
      </c>
      <c r="D23471" s="86">
        <v>1389.806</v>
      </c>
      <c r="E23471" s="86">
        <f t="shared" si="3454"/>
        <v>-1.6662807974951961E-4</v>
      </c>
      <c r="F23471" s="87">
        <v>1593.52</v>
      </c>
      <c r="G23471" s="87">
        <f t="shared" si="3457"/>
        <v>-6.9027187326515521E-5</v>
      </c>
      <c r="H23471" s="88">
        <v>1540.0072</v>
      </c>
      <c r="I23471" s="88">
        <f t="shared" si="3458"/>
        <v>1.0532972988121892E-4</v>
      </c>
      <c r="J23471" s="89">
        <v>270.39589999999998</v>
      </c>
      <c r="K23471" s="89">
        <f t="shared" si="3442"/>
        <v>6.6117764864647554E-3</v>
      </c>
      <c r="L23471" s="90">
        <v>146.23699999999999</v>
      </c>
      <c r="M23471" s="90">
        <f t="shared" si="3446"/>
        <v>-8.4074687878059155E-4</v>
      </c>
      <c r="N23471" s="91">
        <v>747.19</v>
      </c>
      <c r="O23471" s="91">
        <f t="shared" si="3437"/>
        <v>-1.5913668382414494E-3</v>
      </c>
      <c r="P23471" s="92">
        <v>6789.45</v>
      </c>
      <c r="Q23471" s="92">
        <f t="shared" ref="Q23471:Q23534" si="3461">LN(P23471/P23470)</f>
        <v>-7.1261673218446042E-4</v>
      </c>
      <c r="R23471" s="93">
        <v>1961.61</v>
      </c>
      <c r="S23471" s="93">
        <f t="shared" si="3459"/>
        <v>1.8895173093536901E-3</v>
      </c>
      <c r="T23471" s="94">
        <v>6175.69</v>
      </c>
      <c r="U23471" s="94">
        <f t="shared" si="3438"/>
        <v>-1.3010321089660763E-3</v>
      </c>
      <c r="V23471" s="95">
        <v>6885.74</v>
      </c>
      <c r="W23471" s="95">
        <f t="shared" si="3439"/>
        <v>-9.4933822003125817E-4</v>
      </c>
      <c r="X23471" s="96">
        <v>1011.8994</v>
      </c>
      <c r="Y23471" s="96">
        <f t="shared" si="3440"/>
        <v>2.0600381788150363E-3</v>
      </c>
      <c r="Z23471" s="97">
        <v>3944.06</v>
      </c>
      <c r="AA23471" s="97">
        <f t="shared" si="3460"/>
        <v>-7.7788777538487361E-3</v>
      </c>
      <c r="AB23471" s="98">
        <v>5516.28</v>
      </c>
      <c r="AC23471" s="98">
        <f t="shared" si="3450"/>
        <v>9.8259747208827228E-3</v>
      </c>
      <c r="AD23471" s="99">
        <v>3406</v>
      </c>
      <c r="AE23471" s="99">
        <f t="shared" si="3447"/>
        <v>-1.1150563084972283E-3</v>
      </c>
      <c r="AF23471" s="100">
        <v>14859.214</v>
      </c>
      <c r="AG23471" s="100">
        <f t="shared" si="3451"/>
        <v>1.2917501452588158E-3</v>
      </c>
      <c r="AH23471" s="101">
        <v>2364.06</v>
      </c>
      <c r="AI23471" s="101">
        <f t="shared" si="3444"/>
        <v>-3.4710380812824839E-3</v>
      </c>
      <c r="AJ23471" s="102">
        <v>11764.41</v>
      </c>
      <c r="AK23471" s="102">
        <f t="shared" si="3452"/>
        <v>2.5746261759627387E-3</v>
      </c>
      <c r="AL23471" s="103">
        <v>762.96799999999996</v>
      </c>
      <c r="AM23471" s="103">
        <f t="shared" si="3433"/>
        <v>-2.4175555527122729E-2</v>
      </c>
      <c r="AN23471" s="104">
        <v>1278.633</v>
      </c>
      <c r="AO23471" s="104">
        <f t="shared" si="3455"/>
        <v>-1.1482237600974068E-3</v>
      </c>
      <c r="AP23471" s="105">
        <v>3774.7289999999998</v>
      </c>
      <c r="AQ23471" s="105">
        <f t="shared" si="3445"/>
        <v>1.4342435062417922E-3</v>
      </c>
      <c r="AR23471" s="106">
        <v>293.25</v>
      </c>
      <c r="AS23471" s="106">
        <f t="shared" si="3448"/>
        <v>-4.9911220801090771E-3</v>
      </c>
      <c r="AT23471" s="107">
        <v>410.49</v>
      </c>
      <c r="AU23471" s="107">
        <f t="shared" si="3449"/>
        <v>-2.4817530985968683E-3</v>
      </c>
      <c r="AV23471" s="90">
        <v>98.915000000000006</v>
      </c>
      <c r="AW23471" s="90">
        <f t="shared" si="3434"/>
        <v>3.0329530349542075E-5</v>
      </c>
      <c r="AX23471" s="108">
        <v>1836.55</v>
      </c>
      <c r="AY23471" s="108">
        <f t="shared" si="3441"/>
        <v>1.0023807379831943E-3</v>
      </c>
      <c r="AZ23471" s="109">
        <v>1631.45</v>
      </c>
      <c r="BA23471" s="109">
        <f t="shared" si="3443"/>
        <v>3.6783864559694331E-4</v>
      </c>
      <c r="BB23471" s="110">
        <v>273.30959999999999</v>
      </c>
      <c r="BC23471" s="110">
        <f t="shared" si="3453"/>
        <v>1.2938757993001351E-3</v>
      </c>
      <c r="BD23471" s="111">
        <v>2487.5581999999999</v>
      </c>
      <c r="BE23471" s="111">
        <f t="shared" si="3435"/>
        <v>4.3427418167160288E-3</v>
      </c>
      <c r="BF23471" s="112">
        <v>198.7</v>
      </c>
      <c r="BG23471" s="112">
        <f t="shared" si="3436"/>
        <v>-5.0328392773339186E-5</v>
      </c>
    </row>
    <row r="23472" spans="1:59" ht="25" x14ac:dyDescent="0.2">
      <c r="A23472" s="83">
        <v>41733</v>
      </c>
      <c r="B23472" s="84">
        <v>1515.88</v>
      </c>
      <c r="C23472" s="85">
        <f t="shared" si="3456"/>
        <v>-4.7778651084440082E-3</v>
      </c>
      <c r="D23472" s="86">
        <v>1388.5824</v>
      </c>
      <c r="E23472" s="86">
        <f t="shared" si="3454"/>
        <v>-8.8079843632111001E-4</v>
      </c>
      <c r="F23472" s="87">
        <v>1586.13</v>
      </c>
      <c r="G23472" s="87">
        <f t="shared" si="3457"/>
        <v>-4.6483187182387257E-3</v>
      </c>
      <c r="H23472" s="88">
        <v>1528.6971000000001</v>
      </c>
      <c r="I23472" s="88">
        <f t="shared" si="3458"/>
        <v>-7.371287752929544E-3</v>
      </c>
      <c r="J23472" s="89">
        <v>271.33269999999999</v>
      </c>
      <c r="K23472" s="89">
        <f t="shared" si="3442"/>
        <v>3.4585618474120183E-3</v>
      </c>
      <c r="L23472" s="90">
        <v>146.30099999999999</v>
      </c>
      <c r="M23472" s="90">
        <f t="shared" si="3446"/>
        <v>4.3755000048589489E-4</v>
      </c>
      <c r="N23472" s="91">
        <v>743.9</v>
      </c>
      <c r="O23472" s="91">
        <f t="shared" si="3437"/>
        <v>-4.4128863301355894E-3</v>
      </c>
      <c r="P23472" s="92">
        <v>6818.35</v>
      </c>
      <c r="Q23472" s="92">
        <f t="shared" si="3461"/>
        <v>4.2475702833352337E-3</v>
      </c>
      <c r="R23472" s="93">
        <v>1965.32</v>
      </c>
      <c r="S23472" s="93">
        <f t="shared" si="3459"/>
        <v>0</v>
      </c>
      <c r="T23472" s="94">
        <v>6143.9</v>
      </c>
      <c r="U23472" s="94">
        <f t="shared" si="3438"/>
        <v>-5.1608974909327279E-3</v>
      </c>
      <c r="V23472" s="95">
        <v>6914.48</v>
      </c>
      <c r="W23472" s="95">
        <f t="shared" si="3439"/>
        <v>4.1651570119496046E-3</v>
      </c>
      <c r="X23472" s="96">
        <v>1013.9861</v>
      </c>
      <c r="Y23472" s="96">
        <f t="shared" si="3440"/>
        <v>0</v>
      </c>
      <c r="Z23472" s="97">
        <v>3837.58</v>
      </c>
      <c r="AA23472" s="97">
        <f t="shared" si="3460"/>
        <v>-2.7368690004857917E-2</v>
      </c>
      <c r="AB23472" s="98">
        <v>5386.89</v>
      </c>
      <c r="AC23472" s="98">
        <f t="shared" si="3450"/>
        <v>2.3735496102636935E-2</v>
      </c>
      <c r="AD23472" s="99">
        <v>3363.41</v>
      </c>
      <c r="AE23472" s="99">
        <f t="shared" si="3447"/>
        <v>-1.258324195650464E-2</v>
      </c>
      <c r="AF23472" s="100">
        <v>14852.635</v>
      </c>
      <c r="AG23472" s="100">
        <f t="shared" si="3451"/>
        <v>-4.428536310562223E-4</v>
      </c>
      <c r="AH23472" s="101">
        <v>2324</v>
      </c>
      <c r="AI23472" s="101">
        <f t="shared" si="3444"/>
        <v>-1.7090640942762015E-2</v>
      </c>
      <c r="AJ23472" s="102">
        <v>11699.91</v>
      </c>
      <c r="AK23472" s="102">
        <f t="shared" si="3452"/>
        <v>-5.497722709121888E-3</v>
      </c>
      <c r="AL23472" s="103">
        <v>744.74400000000003</v>
      </c>
      <c r="AM23472" s="103">
        <f t="shared" si="3433"/>
        <v>0</v>
      </c>
      <c r="AN23472" s="104">
        <v>1262.452</v>
      </c>
      <c r="AO23472" s="104">
        <f t="shared" si="3455"/>
        <v>-1.2735676853921744E-2</v>
      </c>
      <c r="AP23472" s="105">
        <v>3745.6019999999999</v>
      </c>
      <c r="AQ23472" s="105">
        <f t="shared" si="3445"/>
        <v>-7.7462403304174319E-3</v>
      </c>
      <c r="AR23472" s="106">
        <v>291.79000000000002</v>
      </c>
      <c r="AS23472" s="106">
        <f t="shared" si="3448"/>
        <v>0</v>
      </c>
      <c r="AT23472" s="107">
        <v>411.99</v>
      </c>
      <c r="AU23472" s="107">
        <f t="shared" si="3449"/>
        <v>3.6475091504718322E-3</v>
      </c>
      <c r="AV23472" s="90">
        <v>98.983999999999995</v>
      </c>
      <c r="AW23472" s="90">
        <f t="shared" si="3434"/>
        <v>6.9732543161909522E-4</v>
      </c>
      <c r="AX23472" s="108">
        <v>1842.68</v>
      </c>
      <c r="AY23472" s="108">
        <f t="shared" si="3441"/>
        <v>3.3322220530605938E-3</v>
      </c>
      <c r="AZ23472" s="109">
        <v>1633.16</v>
      </c>
      <c r="BA23472" s="109">
        <f t="shared" si="3443"/>
        <v>1.0475984306784394E-3</v>
      </c>
      <c r="BB23472" s="110">
        <v>274.54520000000002</v>
      </c>
      <c r="BC23472" s="110">
        <f t="shared" si="3453"/>
        <v>4.5106918657800317E-3</v>
      </c>
      <c r="BD23472" s="111">
        <v>2504.3782999999999</v>
      </c>
      <c r="BE23472" s="111">
        <f t="shared" si="3435"/>
        <v>6.7389333396089407E-3</v>
      </c>
      <c r="BF23472" s="112">
        <v>198.69</v>
      </c>
      <c r="BG23472" s="112">
        <f t="shared" si="3436"/>
        <v>0</v>
      </c>
    </row>
    <row r="23473" spans="1:59" ht="25" x14ac:dyDescent="0.2">
      <c r="A23473" s="83">
        <v>41734</v>
      </c>
      <c r="B23473" s="84">
        <v>1515.88</v>
      </c>
      <c r="C23473" s="85">
        <f t="shared" si="3456"/>
        <v>0</v>
      </c>
      <c r="D23473" s="86">
        <v>1388.5824</v>
      </c>
      <c r="E23473" s="86">
        <f t="shared" si="3454"/>
        <v>0</v>
      </c>
      <c r="F23473" s="87">
        <v>1586.13</v>
      </c>
      <c r="G23473" s="87">
        <f t="shared" si="3457"/>
        <v>0</v>
      </c>
      <c r="H23473" s="88">
        <v>1528.6971000000001</v>
      </c>
      <c r="I23473" s="88">
        <f t="shared" si="3458"/>
        <v>0</v>
      </c>
      <c r="J23473" s="89">
        <v>271.33269999999999</v>
      </c>
      <c r="K23473" s="89">
        <f t="shared" si="3442"/>
        <v>0</v>
      </c>
      <c r="L23473" s="90">
        <v>146.30099999999999</v>
      </c>
      <c r="M23473" s="90">
        <f t="shared" si="3446"/>
        <v>0</v>
      </c>
      <c r="N23473" s="91">
        <v>743.9</v>
      </c>
      <c r="O23473" s="91">
        <f t="shared" si="3437"/>
        <v>0</v>
      </c>
      <c r="P23473" s="92">
        <v>6818.35</v>
      </c>
      <c r="Q23473" s="92">
        <f t="shared" si="3461"/>
        <v>0</v>
      </c>
      <c r="R23473" s="93">
        <v>1965.32</v>
      </c>
      <c r="S23473" s="93">
        <f t="shared" si="3459"/>
        <v>0</v>
      </c>
      <c r="T23473" s="94">
        <v>6143.9</v>
      </c>
      <c r="U23473" s="94">
        <f t="shared" si="3438"/>
        <v>0</v>
      </c>
      <c r="V23473" s="95">
        <v>6914.48</v>
      </c>
      <c r="W23473" s="95">
        <f t="shared" si="3439"/>
        <v>0</v>
      </c>
      <c r="X23473" s="96">
        <v>1013.9861</v>
      </c>
      <c r="Y23473" s="96">
        <f t="shared" si="3440"/>
        <v>0</v>
      </c>
      <c r="Z23473" s="97">
        <v>3837.58</v>
      </c>
      <c r="AA23473" s="97">
        <f t="shared" si="3460"/>
        <v>0</v>
      </c>
      <c r="AB23473" s="98">
        <v>5386.89</v>
      </c>
      <c r="AC23473" s="98">
        <f t="shared" si="3450"/>
        <v>0</v>
      </c>
      <c r="AD23473" s="99">
        <v>3363.41</v>
      </c>
      <c r="AE23473" s="99">
        <f t="shared" si="3447"/>
        <v>0</v>
      </c>
      <c r="AF23473" s="100">
        <v>14852.635</v>
      </c>
      <c r="AG23473" s="100">
        <f t="shared" si="3451"/>
        <v>0</v>
      </c>
      <c r="AH23473" s="101">
        <v>2324</v>
      </c>
      <c r="AI23473" s="101">
        <f t="shared" si="3444"/>
        <v>0</v>
      </c>
      <c r="AJ23473" s="102">
        <v>11699.91</v>
      </c>
      <c r="AK23473" s="102">
        <f t="shared" si="3452"/>
        <v>0</v>
      </c>
      <c r="AL23473" s="103">
        <v>744.74400000000003</v>
      </c>
      <c r="AM23473" s="103">
        <f t="shared" si="3433"/>
        <v>0</v>
      </c>
      <c r="AN23473" s="104">
        <v>1262.452</v>
      </c>
      <c r="AO23473" s="104">
        <f t="shared" si="3455"/>
        <v>0</v>
      </c>
      <c r="AP23473" s="105">
        <v>3745.6019999999999</v>
      </c>
      <c r="AQ23473" s="105">
        <f t="shared" si="3445"/>
        <v>0</v>
      </c>
      <c r="AR23473" s="106">
        <v>291.79000000000002</v>
      </c>
      <c r="AS23473" s="106">
        <f t="shared" si="3448"/>
        <v>0</v>
      </c>
      <c r="AT23473" s="107">
        <v>411.99</v>
      </c>
      <c r="AU23473" s="107">
        <f t="shared" si="3449"/>
        <v>0</v>
      </c>
      <c r="AV23473" s="90">
        <v>98.983999999999995</v>
      </c>
      <c r="AW23473" s="90">
        <f t="shared" si="3434"/>
        <v>0</v>
      </c>
      <c r="AX23473" s="108">
        <v>1842.68</v>
      </c>
      <c r="AY23473" s="108">
        <f t="shared" si="3441"/>
        <v>0</v>
      </c>
      <c r="AZ23473" s="109">
        <v>1633.16</v>
      </c>
      <c r="BA23473" s="109">
        <f t="shared" si="3443"/>
        <v>0</v>
      </c>
      <c r="BB23473" s="110">
        <v>274.54520000000002</v>
      </c>
      <c r="BC23473" s="110">
        <f t="shared" si="3453"/>
        <v>0</v>
      </c>
      <c r="BD23473" s="111">
        <v>2504.3782999999999</v>
      </c>
      <c r="BE23473" s="111">
        <f t="shared" si="3435"/>
        <v>0</v>
      </c>
      <c r="BF23473" s="112">
        <v>198.69</v>
      </c>
      <c r="BG23473" s="112">
        <f t="shared" si="3436"/>
        <v>0</v>
      </c>
    </row>
    <row r="23474" spans="1:59" ht="25" x14ac:dyDescent="0.2">
      <c r="A23474" s="83">
        <v>41735</v>
      </c>
      <c r="B23474" s="84">
        <v>1515.88</v>
      </c>
      <c r="C23474" s="85">
        <f t="shared" si="3456"/>
        <v>0</v>
      </c>
      <c r="D23474" s="86">
        <v>1388.5824</v>
      </c>
      <c r="E23474" s="86">
        <f t="shared" si="3454"/>
        <v>0</v>
      </c>
      <c r="F23474" s="87">
        <v>1586.13</v>
      </c>
      <c r="G23474" s="87">
        <f t="shared" si="3457"/>
        <v>0</v>
      </c>
      <c r="H23474" s="88">
        <v>1528.6971000000001</v>
      </c>
      <c r="I23474" s="88">
        <f t="shared" si="3458"/>
        <v>0</v>
      </c>
      <c r="J23474" s="89">
        <v>271.33269999999999</v>
      </c>
      <c r="K23474" s="89">
        <f t="shared" si="3442"/>
        <v>0</v>
      </c>
      <c r="L23474" s="90">
        <v>146.30099999999999</v>
      </c>
      <c r="M23474" s="90">
        <f t="shared" si="3446"/>
        <v>0</v>
      </c>
      <c r="N23474" s="91">
        <v>743.9</v>
      </c>
      <c r="O23474" s="91">
        <f t="shared" si="3437"/>
        <v>0</v>
      </c>
      <c r="P23474" s="92">
        <v>6818.35</v>
      </c>
      <c r="Q23474" s="92">
        <f t="shared" si="3461"/>
        <v>0</v>
      </c>
      <c r="R23474" s="93">
        <v>1965.32</v>
      </c>
      <c r="S23474" s="93">
        <f t="shared" si="3459"/>
        <v>2.4444484849816647E-3</v>
      </c>
      <c r="T23474" s="94">
        <v>6143.9</v>
      </c>
      <c r="U23474" s="94">
        <f t="shared" si="3438"/>
        <v>0</v>
      </c>
      <c r="V23474" s="95">
        <v>6914.48</v>
      </c>
      <c r="W23474" s="95">
        <f t="shared" si="3439"/>
        <v>0</v>
      </c>
      <c r="X23474" s="96">
        <v>1013.9861</v>
      </c>
      <c r="Y23474" s="96">
        <f t="shared" si="3440"/>
        <v>1.472604026762974E-3</v>
      </c>
      <c r="Z23474" s="97">
        <v>3837.58</v>
      </c>
      <c r="AA23474" s="97">
        <f t="shared" si="3460"/>
        <v>0</v>
      </c>
      <c r="AB23474" s="98">
        <v>5386.89</v>
      </c>
      <c r="AC23474" s="98">
        <f t="shared" si="3450"/>
        <v>0</v>
      </c>
      <c r="AD23474" s="99">
        <v>3363.41</v>
      </c>
      <c r="AE23474" s="99">
        <f t="shared" si="3447"/>
        <v>0</v>
      </c>
      <c r="AF23474" s="100">
        <v>14852.635</v>
      </c>
      <c r="AG23474" s="100">
        <f t="shared" si="3451"/>
        <v>0</v>
      </c>
      <c r="AH23474" s="101">
        <v>2324</v>
      </c>
      <c r="AI23474" s="101">
        <f t="shared" si="3444"/>
        <v>0</v>
      </c>
      <c r="AJ23474" s="102">
        <v>11699.91</v>
      </c>
      <c r="AK23474" s="102">
        <f t="shared" si="3452"/>
        <v>0</v>
      </c>
      <c r="AL23474" s="103">
        <v>744.74400000000003</v>
      </c>
      <c r="AM23474" s="103">
        <f t="shared" si="3433"/>
        <v>-1.4463388980706164E-2</v>
      </c>
      <c r="AN23474" s="104">
        <v>1262.452</v>
      </c>
      <c r="AO23474" s="104">
        <f t="shared" si="3455"/>
        <v>0</v>
      </c>
      <c r="AP23474" s="105">
        <v>3745.6019999999999</v>
      </c>
      <c r="AQ23474" s="105">
        <f t="shared" si="3445"/>
        <v>0</v>
      </c>
      <c r="AR23474" s="106">
        <v>291.79000000000002</v>
      </c>
      <c r="AS23474" s="106">
        <f t="shared" si="3448"/>
        <v>-9.3308990386955191E-3</v>
      </c>
      <c r="AT23474" s="107">
        <v>411.99</v>
      </c>
      <c r="AU23474" s="107">
        <f t="shared" si="3449"/>
        <v>0</v>
      </c>
      <c r="AV23474" s="90">
        <v>98.983999999999995</v>
      </c>
      <c r="AW23474" s="90">
        <f t="shared" si="3434"/>
        <v>0</v>
      </c>
      <c r="AX23474" s="108">
        <v>1842.68</v>
      </c>
      <c r="AY23474" s="108">
        <f t="shared" si="3441"/>
        <v>0</v>
      </c>
      <c r="AZ23474" s="109">
        <v>1633.16</v>
      </c>
      <c r="BA23474" s="109">
        <f t="shared" si="3443"/>
        <v>0</v>
      </c>
      <c r="BB23474" s="110">
        <v>274.54520000000002</v>
      </c>
      <c r="BC23474" s="110">
        <f t="shared" si="3453"/>
        <v>0</v>
      </c>
      <c r="BD23474" s="111">
        <v>2504.3782999999999</v>
      </c>
      <c r="BE23474" s="111">
        <f t="shared" si="3435"/>
        <v>0</v>
      </c>
      <c r="BF23474" s="112">
        <v>198.69</v>
      </c>
      <c r="BG23474" s="112">
        <f t="shared" si="3436"/>
        <v>5.0328392773404834E-5</v>
      </c>
    </row>
    <row r="23475" spans="1:59" ht="25" x14ac:dyDescent="0.2">
      <c r="A23475" s="83">
        <v>41736</v>
      </c>
      <c r="B23475" s="84">
        <v>1509.68</v>
      </c>
      <c r="C23475" s="85">
        <f t="shared" si="3456"/>
        <v>-4.0984205756779525E-3</v>
      </c>
      <c r="D23475" s="86">
        <v>1387.0603000000001</v>
      </c>
      <c r="E23475" s="86">
        <f t="shared" si="3454"/>
        <v>-1.096755106537415E-3</v>
      </c>
      <c r="F23475" s="87">
        <v>1578.99</v>
      </c>
      <c r="G23475" s="87">
        <f t="shared" si="3457"/>
        <v>-4.5116849354210906E-3</v>
      </c>
      <c r="H23475" s="88">
        <v>1517.5064</v>
      </c>
      <c r="I23475" s="88">
        <f t="shared" si="3458"/>
        <v>-7.3473425807989573E-3</v>
      </c>
      <c r="J23475" s="89">
        <v>271.06659999999999</v>
      </c>
      <c r="K23475" s="89">
        <f t="shared" si="3442"/>
        <v>-9.8119603527835699E-4</v>
      </c>
      <c r="L23475" s="90">
        <v>146.21299999999999</v>
      </c>
      <c r="M23475" s="90">
        <f t="shared" si="3446"/>
        <v>-6.0168062147317625E-4</v>
      </c>
      <c r="N23475" s="91">
        <v>737.39</v>
      </c>
      <c r="O23475" s="91">
        <f t="shared" si="3437"/>
        <v>-8.7896926500402213E-3</v>
      </c>
      <c r="P23475" s="92">
        <v>6758.66</v>
      </c>
      <c r="Q23475" s="92">
        <f t="shared" si="3461"/>
        <v>-8.7928615467304065E-3</v>
      </c>
      <c r="R23475" s="93">
        <v>1970.13</v>
      </c>
      <c r="S23475" s="93">
        <f t="shared" si="3459"/>
        <v>7.3128132661801184E-3</v>
      </c>
      <c r="T23475" s="94">
        <v>6081.99</v>
      </c>
      <c r="U23475" s="94">
        <f t="shared" si="3438"/>
        <v>-1.012777461341513E-2</v>
      </c>
      <c r="V23475" s="95">
        <v>6853.73</v>
      </c>
      <c r="W23475" s="95">
        <f t="shared" si="3439"/>
        <v>-8.8247338247120638E-3</v>
      </c>
      <c r="X23475" s="96">
        <v>1015.4804</v>
      </c>
      <c r="Y23475" s="96">
        <f t="shared" si="3440"/>
        <v>1.054609318277265E-3</v>
      </c>
      <c r="Z23475" s="97">
        <v>3803.29</v>
      </c>
      <c r="AA23475" s="97">
        <f t="shared" si="3460"/>
        <v>-8.9754779750522411E-3</v>
      </c>
      <c r="AB23475" s="98">
        <v>5304.77</v>
      </c>
      <c r="AC23475" s="98">
        <f t="shared" si="3450"/>
        <v>1.5361808160508512E-2</v>
      </c>
      <c r="AD23475" s="99">
        <v>3327.27</v>
      </c>
      <c r="AE23475" s="99">
        <f t="shared" si="3447"/>
        <v>-1.0803192347508914E-2</v>
      </c>
      <c r="AF23475" s="100">
        <v>14795.992</v>
      </c>
      <c r="AG23475" s="100">
        <f t="shared" si="3451"/>
        <v>-3.8209573019543971E-3</v>
      </c>
      <c r="AH23475" s="101">
        <v>2296.1799999999998</v>
      </c>
      <c r="AI23475" s="101">
        <f t="shared" si="3444"/>
        <v>-1.2042966392702158E-2</v>
      </c>
      <c r="AJ23475" s="102">
        <v>11633.43</v>
      </c>
      <c r="AK23475" s="102">
        <f t="shared" si="3452"/>
        <v>-5.6982995050962743E-3</v>
      </c>
      <c r="AL23475" s="103">
        <v>734.05</v>
      </c>
      <c r="AM23475" s="103">
        <f t="shared" ref="AM23475:AM23538" si="3462">LN(AL23476/AL23475)</f>
        <v>1.3763427809014416E-3</v>
      </c>
      <c r="AN23475" s="104">
        <v>1248.905</v>
      </c>
      <c r="AO23475" s="104">
        <f t="shared" si="3455"/>
        <v>-1.078869424063803E-2</v>
      </c>
      <c r="AP23475" s="105">
        <v>3710.261</v>
      </c>
      <c r="AQ23475" s="105">
        <f t="shared" si="3445"/>
        <v>-9.4801271650300639E-3</v>
      </c>
      <c r="AR23475" s="106">
        <v>289.08</v>
      </c>
      <c r="AS23475" s="106">
        <f t="shared" si="3448"/>
        <v>3.1429732125748001E-3</v>
      </c>
      <c r="AT23475" s="107">
        <v>413.79</v>
      </c>
      <c r="AU23475" s="107">
        <f t="shared" si="3449"/>
        <v>4.3595215452380438E-3</v>
      </c>
      <c r="AV23475" s="90">
        <v>99.028000000000006</v>
      </c>
      <c r="AW23475" s="90">
        <f t="shared" si="3434"/>
        <v>4.444175173647421E-4</v>
      </c>
      <c r="AX23475" s="108">
        <v>1846.09</v>
      </c>
      <c r="AY23475" s="108">
        <f t="shared" si="3441"/>
        <v>1.8488552939636175E-3</v>
      </c>
      <c r="AZ23475" s="109">
        <v>1633.15</v>
      </c>
      <c r="BA23475" s="109">
        <f t="shared" si="3443"/>
        <v>-6.1231175240341163E-6</v>
      </c>
      <c r="BB23475" s="110">
        <v>274.89150000000001</v>
      </c>
      <c r="BC23475" s="110">
        <f t="shared" si="3453"/>
        <v>1.2605639406924401E-3</v>
      </c>
      <c r="BD23475" s="111">
        <v>2517.9034999999999</v>
      </c>
      <c r="BE23475" s="111">
        <f t="shared" si="3435"/>
        <v>5.3860907196107638E-3</v>
      </c>
      <c r="BF23475" s="112">
        <v>198.7</v>
      </c>
      <c r="BG23475" s="112">
        <f t="shared" si="3436"/>
        <v>0</v>
      </c>
    </row>
    <row r="23476" spans="1:59" ht="25" x14ac:dyDescent="0.2">
      <c r="A23476" s="83">
        <v>41737</v>
      </c>
      <c r="B23476" s="84">
        <v>1512.3</v>
      </c>
      <c r="C23476" s="85">
        <f t="shared" si="3456"/>
        <v>1.7339629358546229E-3</v>
      </c>
      <c r="D23476" s="86">
        <v>1387.8218999999999</v>
      </c>
      <c r="E23476" s="86">
        <f t="shared" si="3454"/>
        <v>5.4892421676376319E-4</v>
      </c>
      <c r="F23476" s="87">
        <v>1581.66</v>
      </c>
      <c r="G23476" s="87">
        <f t="shared" si="3457"/>
        <v>1.6895262905579798E-3</v>
      </c>
      <c r="H23476" s="88">
        <v>1521.4192</v>
      </c>
      <c r="I23476" s="88">
        <f t="shared" si="3458"/>
        <v>2.5751220511819081E-3</v>
      </c>
      <c r="J23476" s="89">
        <v>273.9357</v>
      </c>
      <c r="K23476" s="89">
        <f t="shared" si="3442"/>
        <v>1.0528860171456827E-2</v>
      </c>
      <c r="L23476" s="90">
        <v>146.239</v>
      </c>
      <c r="M23476" s="90">
        <f t="shared" si="3446"/>
        <v>1.7780695682377494E-4</v>
      </c>
      <c r="N23476" s="91">
        <v>739.87</v>
      </c>
      <c r="O23476" s="91">
        <f t="shared" si="3437"/>
        <v>3.3575705425053348E-3</v>
      </c>
      <c r="P23476" s="92">
        <v>6758.84</v>
      </c>
      <c r="Q23476" s="92">
        <f t="shared" si="3461"/>
        <v>2.6632143519247757E-5</v>
      </c>
      <c r="R23476" s="93">
        <v>1984.59</v>
      </c>
      <c r="S23476" s="93">
        <f t="shared" si="3459"/>
        <v>3.3150841397874479E-3</v>
      </c>
      <c r="T23476" s="94">
        <v>6099.55</v>
      </c>
      <c r="U23476" s="94">
        <f t="shared" si="3438"/>
        <v>2.883052908452755E-3</v>
      </c>
      <c r="V23476" s="95">
        <v>6861.12</v>
      </c>
      <c r="W23476" s="95">
        <f t="shared" si="3439"/>
        <v>1.0776640962466288E-3</v>
      </c>
      <c r="X23476" s="96">
        <v>1016.5519</v>
      </c>
      <c r="Y23476" s="96">
        <f t="shared" si="3440"/>
        <v>8.6028438150170924E-4</v>
      </c>
      <c r="Z23476" s="97">
        <v>3836.43</v>
      </c>
      <c r="AA23476" s="97">
        <f t="shared" si="3460"/>
        <v>8.6757650456689116E-3</v>
      </c>
      <c r="AB23476" s="98">
        <v>5344.42</v>
      </c>
      <c r="AC23476" s="98">
        <f t="shared" si="3450"/>
        <v>-7.4466101595500921E-3</v>
      </c>
      <c r="AD23476" s="99">
        <v>3340.84</v>
      </c>
      <c r="AE23476" s="99">
        <f t="shared" si="3447"/>
        <v>4.0701244380435767E-3</v>
      </c>
      <c r="AF23476" s="100">
        <v>14931.794</v>
      </c>
      <c r="AG23476" s="100">
        <f t="shared" si="3451"/>
        <v>9.1364317991524373E-3</v>
      </c>
      <c r="AH23476" s="101">
        <v>2305.33</v>
      </c>
      <c r="AI23476" s="101">
        <f t="shared" si="3444"/>
        <v>3.9769606324277403E-3</v>
      </c>
      <c r="AJ23476" s="102">
        <v>11687.46</v>
      </c>
      <c r="AK23476" s="102">
        <f t="shared" si="3452"/>
        <v>4.6336221877198306E-3</v>
      </c>
      <c r="AL23476" s="103">
        <v>735.06100000000004</v>
      </c>
      <c r="AM23476" s="103">
        <f t="shared" si="3462"/>
        <v>2.0083716915969788E-2</v>
      </c>
      <c r="AN23476" s="104">
        <v>1251.703</v>
      </c>
      <c r="AO23476" s="104">
        <f t="shared" si="3455"/>
        <v>2.2378566874129008E-3</v>
      </c>
      <c r="AP23476" s="105">
        <v>3725.7730000000001</v>
      </c>
      <c r="AQ23476" s="105">
        <f t="shared" si="3445"/>
        <v>4.17212253223529E-3</v>
      </c>
      <c r="AR23476" s="106">
        <v>289.99</v>
      </c>
      <c r="AS23476" s="106">
        <f t="shared" si="3448"/>
        <v>6.9073626409266895E-3</v>
      </c>
      <c r="AT23476" s="107">
        <v>415.91</v>
      </c>
      <c r="AU23476" s="107">
        <f t="shared" si="3449"/>
        <v>5.1102919456737454E-3</v>
      </c>
      <c r="AV23476" s="90">
        <v>99.028000000000006</v>
      </c>
      <c r="AW23476" s="90">
        <f t="shared" si="3434"/>
        <v>0</v>
      </c>
      <c r="AX23476" s="108">
        <v>1847.32</v>
      </c>
      <c r="AY23476" s="108">
        <f t="shared" si="3441"/>
        <v>6.6605118060080793E-4</v>
      </c>
      <c r="AZ23476" s="109">
        <v>1633.13</v>
      </c>
      <c r="BA23476" s="109">
        <f t="shared" si="3443"/>
        <v>-1.2246347527024556E-5</v>
      </c>
      <c r="BB23476" s="110">
        <v>275.024</v>
      </c>
      <c r="BC23476" s="110">
        <f t="shared" si="3453"/>
        <v>4.8189222731172444E-4</v>
      </c>
      <c r="BD23476" s="111">
        <v>2525.1113999999998</v>
      </c>
      <c r="BE23476" s="111">
        <f t="shared" si="3435"/>
        <v>2.8585697449481974E-3</v>
      </c>
      <c r="BF23476" s="112">
        <v>198.7</v>
      </c>
      <c r="BG23476" s="112">
        <f t="shared" si="3436"/>
        <v>0</v>
      </c>
    </row>
    <row r="23477" spans="1:59" ht="25" x14ac:dyDescent="0.2">
      <c r="A23477" s="83">
        <v>41738</v>
      </c>
      <c r="B23477" s="84">
        <v>1518.23</v>
      </c>
      <c r="C23477" s="85">
        <f t="shared" si="3456"/>
        <v>3.9135118731343259E-3</v>
      </c>
      <c r="D23477" s="86">
        <v>1389.5891999999999</v>
      </c>
      <c r="E23477" s="86">
        <f t="shared" si="3454"/>
        <v>1.2726241632161433E-3</v>
      </c>
      <c r="F23477" s="87">
        <v>1588.24</v>
      </c>
      <c r="G23477" s="87">
        <f t="shared" si="3457"/>
        <v>4.1515564849069087E-3</v>
      </c>
      <c r="H23477" s="88">
        <v>1531.9853000000001</v>
      </c>
      <c r="I23477" s="88">
        <f t="shared" si="3458"/>
        <v>6.9208925153662788E-3</v>
      </c>
      <c r="J23477" s="89">
        <v>274.8134</v>
      </c>
      <c r="K23477" s="89">
        <f t="shared" si="3442"/>
        <v>3.198914580315633E-3</v>
      </c>
      <c r="L23477" s="90">
        <v>146.56800000000001</v>
      </c>
      <c r="M23477" s="90">
        <f t="shared" si="3446"/>
        <v>2.2472149808815496E-3</v>
      </c>
      <c r="N23477" s="91">
        <v>744.8</v>
      </c>
      <c r="O23477" s="91">
        <f t="shared" si="3437"/>
        <v>6.641230873096534E-3</v>
      </c>
      <c r="P23477" s="92">
        <v>6771.34</v>
      </c>
      <c r="Q23477" s="92">
        <f t="shared" si="3461"/>
        <v>1.8477216942166118E-3</v>
      </c>
      <c r="R23477" s="93">
        <v>1991.18</v>
      </c>
      <c r="S23477" s="93">
        <f t="shared" si="3459"/>
        <v>6.8019131351641868E-3</v>
      </c>
      <c r="T23477" s="94">
        <v>6142.73</v>
      </c>
      <c r="U23477" s="94">
        <f t="shared" si="3438"/>
        <v>7.0542707833448157E-3</v>
      </c>
      <c r="V23477" s="95">
        <v>6876.03</v>
      </c>
      <c r="W23477" s="95">
        <f t="shared" si="3439"/>
        <v>2.1707567952434824E-3</v>
      </c>
      <c r="X23477" s="96">
        <v>1017.4268</v>
      </c>
      <c r="Y23477" s="96">
        <f t="shared" si="3440"/>
        <v>2.3020839997517266E-3</v>
      </c>
      <c r="Z23477" s="97">
        <v>3904.24</v>
      </c>
      <c r="AA23477" s="97">
        <f t="shared" si="3460"/>
        <v>1.7520895398970632E-2</v>
      </c>
      <c r="AB23477" s="98">
        <v>5417.93</v>
      </c>
      <c r="AC23477" s="98">
        <f t="shared" si="3450"/>
        <v>-1.366079772233751E-2</v>
      </c>
      <c r="AD23477" s="99">
        <v>3377.61</v>
      </c>
      <c r="AE23477" s="99">
        <f t="shared" si="3447"/>
        <v>1.0946086415150869E-2</v>
      </c>
      <c r="AF23477" s="100">
        <v>14940.948</v>
      </c>
      <c r="AG23477" s="100">
        <f t="shared" si="3451"/>
        <v>6.1286642428227207E-4</v>
      </c>
      <c r="AH23477" s="101">
        <v>2339.16</v>
      </c>
      <c r="AI23477" s="101">
        <f t="shared" si="3444"/>
        <v>1.4568057334526445E-2</v>
      </c>
      <c r="AJ23477" s="102">
        <v>11746.14</v>
      </c>
      <c r="AK23477" s="102">
        <f t="shared" si="3452"/>
        <v>5.0082038313742265E-3</v>
      </c>
      <c r="AL23477" s="103">
        <v>749.97299999999996</v>
      </c>
      <c r="AM23477" s="103">
        <f t="shared" si="3462"/>
        <v>-3.3374637062888068E-2</v>
      </c>
      <c r="AN23477" s="104">
        <v>1266.19</v>
      </c>
      <c r="AO23477" s="104">
        <f t="shared" si="3455"/>
        <v>1.1507367360799554E-2</v>
      </c>
      <c r="AP23477" s="105">
        <v>3752.2159999999999</v>
      </c>
      <c r="AQ23477" s="105">
        <f t="shared" si="3445"/>
        <v>7.0722517018871897E-3</v>
      </c>
      <c r="AR23477" s="106">
        <v>292</v>
      </c>
      <c r="AS23477" s="106">
        <f t="shared" si="3448"/>
        <v>-9.7390518042952609E-3</v>
      </c>
      <c r="AT23477" s="107">
        <v>415.83</v>
      </c>
      <c r="AU23477" s="107">
        <f t="shared" si="3449"/>
        <v>-1.9236780784074141E-4</v>
      </c>
      <c r="AV23477" s="90">
        <v>99.09</v>
      </c>
      <c r="AW23477" s="90">
        <f t="shared" si="3434"/>
        <v>6.2588964176884263E-4</v>
      </c>
      <c r="AX23477" s="108">
        <v>1848.1</v>
      </c>
      <c r="AY23477" s="108">
        <f t="shared" si="3441"/>
        <v>4.2214417391438208E-4</v>
      </c>
      <c r="AZ23477" s="109">
        <v>1633.92</v>
      </c>
      <c r="BA23477" s="109">
        <f t="shared" si="3443"/>
        <v>4.8361672787218269E-4</v>
      </c>
      <c r="BB23477" s="110">
        <v>275.36</v>
      </c>
      <c r="BC23477" s="110">
        <f t="shared" si="3453"/>
        <v>1.2209658774281456E-3</v>
      </c>
      <c r="BD23477" s="111">
        <v>2515.7091999999998</v>
      </c>
      <c r="BE23477" s="111">
        <f t="shared" si="3435"/>
        <v>-3.7304286938886311E-3</v>
      </c>
      <c r="BF23477" s="112">
        <v>198.7</v>
      </c>
      <c r="BG23477" s="112">
        <f t="shared" si="3436"/>
        <v>0</v>
      </c>
    </row>
    <row r="23478" spans="1:59" ht="25" x14ac:dyDescent="0.2">
      <c r="A23478" s="83">
        <v>41739</v>
      </c>
      <c r="B23478" s="84">
        <v>1508.89</v>
      </c>
      <c r="C23478" s="85">
        <f t="shared" si="3456"/>
        <v>-6.1709014766074717E-3</v>
      </c>
      <c r="D23478" s="86">
        <v>1386.0820000000001</v>
      </c>
      <c r="E23478" s="86">
        <f t="shared" si="3454"/>
        <v>-2.5271018170205184E-3</v>
      </c>
      <c r="F23478" s="87">
        <v>1575.41</v>
      </c>
      <c r="G23478" s="87">
        <f t="shared" si="3457"/>
        <v>-8.1109290454835937E-3</v>
      </c>
      <c r="H23478" s="88">
        <v>1512.7095999999999</v>
      </c>
      <c r="I23478" s="88">
        <f t="shared" si="3458"/>
        <v>-1.2661996137962267E-2</v>
      </c>
      <c r="J23478" s="89">
        <v>275.84109999999998</v>
      </c>
      <c r="K23478" s="89">
        <f t="shared" si="3442"/>
        <v>3.732653390536053E-3</v>
      </c>
      <c r="L23478" s="90">
        <v>146.54499999999999</v>
      </c>
      <c r="M23478" s="90">
        <f t="shared" si="3446"/>
        <v>-1.5693606252348762E-4</v>
      </c>
      <c r="N23478" s="91">
        <v>737.78</v>
      </c>
      <c r="O23478" s="91">
        <f t="shared" si="3437"/>
        <v>-9.4700487849405865E-3</v>
      </c>
      <c r="P23478" s="92">
        <v>6778.97</v>
      </c>
      <c r="Q23478" s="92">
        <f t="shared" si="3461"/>
        <v>1.1261736161617042E-3</v>
      </c>
      <c r="R23478" s="93">
        <v>2004.77</v>
      </c>
      <c r="S23478" s="93">
        <f t="shared" si="3459"/>
        <v>-6.0639298041907886E-3</v>
      </c>
      <c r="T23478" s="94">
        <v>6072.81</v>
      </c>
      <c r="U23478" s="94">
        <f t="shared" si="3438"/>
        <v>-1.1447838343698908E-2</v>
      </c>
      <c r="V23478" s="95">
        <v>6877.52</v>
      </c>
      <c r="W23478" s="95">
        <f t="shared" si="3439"/>
        <v>2.1667133297652012E-4</v>
      </c>
      <c r="X23478" s="96">
        <v>1019.7717</v>
      </c>
      <c r="Y23478" s="96">
        <f t="shared" si="3440"/>
        <v>1.6190513040999603E-3</v>
      </c>
      <c r="Z23478" s="97">
        <v>3782.05</v>
      </c>
      <c r="AA23478" s="97">
        <f t="shared" si="3460"/>
        <v>-3.1796951404026663E-2</v>
      </c>
      <c r="AB23478" s="98">
        <v>5267.16</v>
      </c>
      <c r="AC23478" s="98">
        <f t="shared" si="3450"/>
        <v>2.8222505818756106E-2</v>
      </c>
      <c r="AD23478" s="99">
        <v>3307.08</v>
      </c>
      <c r="AE23478" s="99">
        <f t="shared" si="3447"/>
        <v>-2.1102733972854761E-2</v>
      </c>
      <c r="AF23478" s="100">
        <v>14792.902</v>
      </c>
      <c r="AG23478" s="100">
        <f t="shared" si="3451"/>
        <v>-9.9581603736208849E-3</v>
      </c>
      <c r="AH23478" s="101">
        <v>2280.39</v>
      </c>
      <c r="AI23478" s="101">
        <f t="shared" si="3444"/>
        <v>-2.5445409593821834E-2</v>
      </c>
      <c r="AJ23478" s="102">
        <v>11600.67</v>
      </c>
      <c r="AK23478" s="102">
        <f t="shared" si="3452"/>
        <v>-1.2461820915386149E-2</v>
      </c>
      <c r="AL23478" s="103">
        <v>725.35599999999999</v>
      </c>
      <c r="AM23478" s="103">
        <f t="shared" si="3462"/>
        <v>-1.2095923388597473E-2</v>
      </c>
      <c r="AN23478" s="104">
        <v>1242.665</v>
      </c>
      <c r="AO23478" s="104">
        <f t="shared" si="3455"/>
        <v>-1.8754124497582365E-2</v>
      </c>
      <c r="AP23478" s="105">
        <v>3690.9479999999999</v>
      </c>
      <c r="AQ23478" s="105">
        <f t="shared" si="3445"/>
        <v>-1.6463263157632739E-2</v>
      </c>
      <c r="AR23478" s="106">
        <v>289.17</v>
      </c>
      <c r="AS23478" s="106">
        <f t="shared" si="3448"/>
        <v>-1.0603447223803419E-2</v>
      </c>
      <c r="AT23478" s="107">
        <v>414.95</v>
      </c>
      <c r="AU23478" s="107">
        <f t="shared" si="3449"/>
        <v>-2.118491848914369E-3</v>
      </c>
      <c r="AV23478" s="90">
        <v>99.132999999999996</v>
      </c>
      <c r="AW23478" s="90">
        <f t="shared" si="3434"/>
        <v>4.3385480670247198E-4</v>
      </c>
      <c r="AX23478" s="108">
        <v>1854</v>
      </c>
      <c r="AY23478" s="108">
        <f t="shared" si="3441"/>
        <v>3.1873828340899199E-3</v>
      </c>
      <c r="AZ23478" s="109">
        <v>1635.32</v>
      </c>
      <c r="BA23478" s="109">
        <f t="shared" si="3443"/>
        <v>8.5646822232646853E-4</v>
      </c>
      <c r="BB23478" s="110">
        <v>276.6413</v>
      </c>
      <c r="BC23478" s="110">
        <f t="shared" si="3453"/>
        <v>4.6423887088299851E-3</v>
      </c>
      <c r="BD23478" s="111">
        <v>2543.8802999999998</v>
      </c>
      <c r="BE23478" s="111">
        <f t="shared" si="3435"/>
        <v>1.1135840611999031E-2</v>
      </c>
      <c r="BF23478" s="112">
        <v>198.7</v>
      </c>
      <c r="BG23478" s="112">
        <f t="shared" si="3436"/>
        <v>0</v>
      </c>
    </row>
    <row r="23479" spans="1:59" ht="25" x14ac:dyDescent="0.2">
      <c r="A23479" s="83">
        <v>41740</v>
      </c>
      <c r="B23479" s="84">
        <v>1498.67</v>
      </c>
      <c r="C23479" s="85">
        <f t="shared" si="3456"/>
        <v>-6.7962330509896756E-3</v>
      </c>
      <c r="D23479" s="86">
        <v>1384.9381000000001</v>
      </c>
      <c r="E23479" s="86">
        <f t="shared" si="3454"/>
        <v>-8.2561657707037786E-4</v>
      </c>
      <c r="F23479" s="87">
        <v>1567.58</v>
      </c>
      <c r="G23479" s="87">
        <f t="shared" si="3457"/>
        <v>-4.982526955975718E-3</v>
      </c>
      <c r="H23479" s="88">
        <v>1504.41</v>
      </c>
      <c r="I23479" s="88">
        <f t="shared" si="3458"/>
        <v>-5.5016850738827307E-3</v>
      </c>
      <c r="J23479" s="89">
        <v>274.66809999999998</v>
      </c>
      <c r="K23479" s="89">
        <f t="shared" si="3442"/>
        <v>-4.2615156120545542E-3</v>
      </c>
      <c r="L23479" s="90">
        <v>146.46</v>
      </c>
      <c r="M23479" s="90">
        <f t="shared" si="3446"/>
        <v>-5.8019489349609972E-4</v>
      </c>
      <c r="N23479" s="91">
        <v>730.34</v>
      </c>
      <c r="O23479" s="91">
        <f t="shared" si="3437"/>
        <v>-1.0135498040282241E-2</v>
      </c>
      <c r="P23479" s="92">
        <v>6696.24</v>
      </c>
      <c r="Q23479" s="92">
        <f t="shared" si="3461"/>
        <v>-1.2278998168795505E-2</v>
      </c>
      <c r="R23479" s="93">
        <v>1992.65</v>
      </c>
      <c r="S23479" s="93">
        <f t="shared" si="3459"/>
        <v>0</v>
      </c>
      <c r="T23479" s="94">
        <v>6008.61</v>
      </c>
      <c r="U23479" s="94">
        <f t="shared" si="3438"/>
        <v>-1.0627989806439732E-2</v>
      </c>
      <c r="V23479" s="95">
        <v>6796.81</v>
      </c>
      <c r="W23479" s="95">
        <f t="shared" si="3439"/>
        <v>-1.1804737380913082E-2</v>
      </c>
      <c r="X23479" s="96">
        <v>1021.4241</v>
      </c>
      <c r="Y23479" s="96">
        <f t="shared" si="3440"/>
        <v>0</v>
      </c>
      <c r="Z23479" s="97">
        <v>3737.68</v>
      </c>
      <c r="AA23479" s="97">
        <f t="shared" si="3460"/>
        <v>-1.1801092574879306E-2</v>
      </c>
      <c r="AB23479" s="98">
        <v>5191.72</v>
      </c>
      <c r="AC23479" s="98">
        <f t="shared" si="3450"/>
        <v>1.4426269038207993E-2</v>
      </c>
      <c r="AD23479" s="99">
        <v>3276.04</v>
      </c>
      <c r="AE23479" s="99">
        <f t="shared" si="3447"/>
        <v>-9.4302488883312562E-3</v>
      </c>
      <c r="AF23479" s="100">
        <v>14697.578</v>
      </c>
      <c r="AG23479" s="100">
        <f t="shared" si="3451"/>
        <v>-6.4647528280083674E-3</v>
      </c>
      <c r="AH23479" s="101">
        <v>2255.54</v>
      </c>
      <c r="AI23479" s="101">
        <f t="shared" si="3444"/>
        <v>-1.0957068834078159E-2</v>
      </c>
      <c r="AJ23479" s="102">
        <v>11538.01</v>
      </c>
      <c r="AK23479" s="102">
        <f t="shared" si="3452"/>
        <v>-5.4160525293869225E-3</v>
      </c>
      <c r="AL23479" s="103">
        <v>716.63499999999999</v>
      </c>
      <c r="AM23479" s="103">
        <f t="shared" si="3462"/>
        <v>0</v>
      </c>
      <c r="AN23479" s="104">
        <v>1230.1469999999999</v>
      </c>
      <c r="AO23479" s="104">
        <f t="shared" si="3455"/>
        <v>-1.0124592514184318E-2</v>
      </c>
      <c r="AP23479" s="105">
        <v>3662.2370000000001</v>
      </c>
      <c r="AQ23479" s="105">
        <f t="shared" si="3445"/>
        <v>-7.8091727345874808E-3</v>
      </c>
      <c r="AR23479" s="106">
        <v>286.12</v>
      </c>
      <c r="AS23479" s="106">
        <f t="shared" si="3448"/>
        <v>0</v>
      </c>
      <c r="AT23479" s="107">
        <v>411.99</v>
      </c>
      <c r="AU23479" s="107">
        <f t="shared" si="3449"/>
        <v>-7.1589538341566943E-3</v>
      </c>
      <c r="AV23479" s="90">
        <v>99.135999999999996</v>
      </c>
      <c r="AW23479" s="90">
        <f t="shared" si="3434"/>
        <v>3.026191689299889E-5</v>
      </c>
      <c r="AX23479" s="108">
        <v>1854.75</v>
      </c>
      <c r="AY23479" s="108">
        <f t="shared" si="3441"/>
        <v>4.0444894383479587E-4</v>
      </c>
      <c r="AZ23479" s="109">
        <v>1633.21</v>
      </c>
      <c r="BA23479" s="109">
        <f t="shared" si="3443"/>
        <v>-1.2911004599031333E-3</v>
      </c>
      <c r="BB23479" s="110">
        <v>276.94529999999997</v>
      </c>
      <c r="BC23479" s="110">
        <f t="shared" si="3453"/>
        <v>1.0982925907462627E-3</v>
      </c>
      <c r="BD23479" s="111">
        <v>2555.3824</v>
      </c>
      <c r="BE23479" s="111">
        <f t="shared" si="3435"/>
        <v>4.5112872915059376E-3</v>
      </c>
      <c r="BF23479" s="112">
        <v>198.7</v>
      </c>
      <c r="BG23479" s="112">
        <f t="shared" si="3436"/>
        <v>0</v>
      </c>
    </row>
    <row r="23480" spans="1:59" ht="25" x14ac:dyDescent="0.2">
      <c r="A23480" s="83">
        <v>41741</v>
      </c>
      <c r="B23480" s="84">
        <v>1498.67</v>
      </c>
      <c r="C23480" s="85">
        <f t="shared" si="3456"/>
        <v>0</v>
      </c>
      <c r="D23480" s="86">
        <v>1384.9381000000001</v>
      </c>
      <c r="E23480" s="86">
        <f t="shared" si="3454"/>
        <v>0</v>
      </c>
      <c r="F23480" s="87">
        <v>1567.58</v>
      </c>
      <c r="G23480" s="87">
        <f t="shared" si="3457"/>
        <v>0</v>
      </c>
      <c r="H23480" s="88">
        <v>1504.41</v>
      </c>
      <c r="I23480" s="88">
        <f t="shared" si="3458"/>
        <v>0</v>
      </c>
      <c r="J23480" s="89">
        <v>274.66809999999998</v>
      </c>
      <c r="K23480" s="89">
        <f t="shared" si="3442"/>
        <v>0</v>
      </c>
      <c r="L23480" s="90">
        <v>146.46</v>
      </c>
      <c r="M23480" s="90">
        <f t="shared" si="3446"/>
        <v>0</v>
      </c>
      <c r="N23480" s="91">
        <v>730.34</v>
      </c>
      <c r="O23480" s="91">
        <f t="shared" si="3437"/>
        <v>0</v>
      </c>
      <c r="P23480" s="92">
        <v>6696.24</v>
      </c>
      <c r="Q23480" s="92">
        <f t="shared" si="3461"/>
        <v>0</v>
      </c>
      <c r="R23480" s="93">
        <v>1992.65</v>
      </c>
      <c r="S23480" s="93">
        <f t="shared" si="3459"/>
        <v>0</v>
      </c>
      <c r="T23480" s="94">
        <v>6008.61</v>
      </c>
      <c r="U23480" s="94">
        <f t="shared" si="3438"/>
        <v>0</v>
      </c>
      <c r="V23480" s="95">
        <v>6796.81</v>
      </c>
      <c r="W23480" s="95">
        <f t="shared" si="3439"/>
        <v>0</v>
      </c>
      <c r="X23480" s="96">
        <v>1021.4241</v>
      </c>
      <c r="Y23480" s="96">
        <f t="shared" si="3440"/>
        <v>0</v>
      </c>
      <c r="Z23480" s="97">
        <v>3737.68</v>
      </c>
      <c r="AA23480" s="97">
        <f t="shared" si="3460"/>
        <v>0</v>
      </c>
      <c r="AB23480" s="98">
        <v>5191.72</v>
      </c>
      <c r="AC23480" s="98">
        <f t="shared" si="3450"/>
        <v>0</v>
      </c>
      <c r="AD23480" s="99">
        <v>3276.04</v>
      </c>
      <c r="AE23480" s="99">
        <f t="shared" si="3447"/>
        <v>0</v>
      </c>
      <c r="AF23480" s="100">
        <v>14697.578</v>
      </c>
      <c r="AG23480" s="100">
        <f t="shared" si="3451"/>
        <v>0</v>
      </c>
      <c r="AH23480" s="101">
        <v>2255.54</v>
      </c>
      <c r="AI23480" s="101">
        <f t="shared" si="3444"/>
        <v>0</v>
      </c>
      <c r="AJ23480" s="102">
        <v>11538.01</v>
      </c>
      <c r="AK23480" s="102">
        <f t="shared" si="3452"/>
        <v>0</v>
      </c>
      <c r="AL23480" s="103">
        <v>716.63499999999999</v>
      </c>
      <c r="AM23480" s="103">
        <f t="shared" si="3462"/>
        <v>0</v>
      </c>
      <c r="AN23480" s="104">
        <v>1230.1469999999999</v>
      </c>
      <c r="AO23480" s="104">
        <f t="shared" si="3455"/>
        <v>0</v>
      </c>
      <c r="AP23480" s="105">
        <v>3662.2370000000001</v>
      </c>
      <c r="AQ23480" s="105">
        <f t="shared" si="3445"/>
        <v>0</v>
      </c>
      <c r="AR23480" s="106">
        <v>286.12</v>
      </c>
      <c r="AS23480" s="106">
        <f t="shared" si="3448"/>
        <v>0</v>
      </c>
      <c r="AT23480" s="107">
        <v>411.99</v>
      </c>
      <c r="AU23480" s="107">
        <f t="shared" si="3449"/>
        <v>0</v>
      </c>
      <c r="AV23480" s="90">
        <v>99.135999999999996</v>
      </c>
      <c r="AW23480" s="90">
        <f t="shared" si="3434"/>
        <v>0</v>
      </c>
      <c r="AX23480" s="108">
        <v>1854.75</v>
      </c>
      <c r="AY23480" s="108">
        <f t="shared" si="3441"/>
        <v>0</v>
      </c>
      <c r="AZ23480" s="109">
        <v>1633.21</v>
      </c>
      <c r="BA23480" s="109">
        <f t="shared" si="3443"/>
        <v>0</v>
      </c>
      <c r="BB23480" s="110">
        <v>276.94529999999997</v>
      </c>
      <c r="BC23480" s="110">
        <f t="shared" si="3453"/>
        <v>0</v>
      </c>
      <c r="BD23480" s="111">
        <v>2555.3824</v>
      </c>
      <c r="BE23480" s="111">
        <f t="shared" si="3435"/>
        <v>0</v>
      </c>
      <c r="BF23480" s="112">
        <v>198.7</v>
      </c>
      <c r="BG23480" s="112">
        <f t="shared" si="3436"/>
        <v>0</v>
      </c>
    </row>
    <row r="23481" spans="1:59" ht="25" x14ac:dyDescent="0.2">
      <c r="A23481" s="83">
        <v>41742</v>
      </c>
      <c r="B23481" s="84">
        <v>1498.67</v>
      </c>
      <c r="C23481" s="85">
        <f t="shared" si="3456"/>
        <v>0</v>
      </c>
      <c r="D23481" s="86">
        <v>1384.9381000000001</v>
      </c>
      <c r="E23481" s="86">
        <f t="shared" si="3454"/>
        <v>0</v>
      </c>
      <c r="F23481" s="87">
        <v>1567.58</v>
      </c>
      <c r="G23481" s="87">
        <f t="shared" si="3457"/>
        <v>0</v>
      </c>
      <c r="H23481" s="88">
        <v>1504.41</v>
      </c>
      <c r="I23481" s="88">
        <f t="shared" si="3458"/>
        <v>0</v>
      </c>
      <c r="J23481" s="89">
        <v>274.66809999999998</v>
      </c>
      <c r="K23481" s="89">
        <f t="shared" si="3442"/>
        <v>0</v>
      </c>
      <c r="L23481" s="90">
        <v>146.46</v>
      </c>
      <c r="M23481" s="90">
        <f t="shared" si="3446"/>
        <v>0</v>
      </c>
      <c r="N23481" s="91">
        <v>730.34</v>
      </c>
      <c r="O23481" s="91">
        <f t="shared" si="3437"/>
        <v>0</v>
      </c>
      <c r="P23481" s="92">
        <v>6696.24</v>
      </c>
      <c r="Q23481" s="92">
        <f t="shared" si="3461"/>
        <v>0</v>
      </c>
      <c r="R23481" s="93">
        <v>1992.65</v>
      </c>
      <c r="S23481" s="93">
        <f t="shared" si="3459"/>
        <v>-3.6550795713924337E-3</v>
      </c>
      <c r="T23481" s="94">
        <v>6008.61</v>
      </c>
      <c r="U23481" s="94">
        <f t="shared" si="3438"/>
        <v>0</v>
      </c>
      <c r="V23481" s="95">
        <v>6796.81</v>
      </c>
      <c r="W23481" s="95">
        <f t="shared" si="3439"/>
        <v>0</v>
      </c>
      <c r="X23481" s="96">
        <v>1021.4241</v>
      </c>
      <c r="Y23481" s="96">
        <f t="shared" si="3440"/>
        <v>2.9082611216536293E-4</v>
      </c>
      <c r="Z23481" s="97">
        <v>3737.68</v>
      </c>
      <c r="AA23481" s="97">
        <f t="shared" si="3460"/>
        <v>0</v>
      </c>
      <c r="AB23481" s="98">
        <v>5191.72</v>
      </c>
      <c r="AC23481" s="98">
        <f t="shared" si="3450"/>
        <v>0</v>
      </c>
      <c r="AD23481" s="99">
        <v>3276.04</v>
      </c>
      <c r="AE23481" s="99">
        <f t="shared" si="3447"/>
        <v>0</v>
      </c>
      <c r="AF23481" s="100">
        <v>14697.578</v>
      </c>
      <c r="AG23481" s="100">
        <f t="shared" si="3451"/>
        <v>0</v>
      </c>
      <c r="AH23481" s="101">
        <v>2255.54</v>
      </c>
      <c r="AI23481" s="101">
        <f t="shared" si="3444"/>
        <v>0</v>
      </c>
      <c r="AJ23481" s="102">
        <v>11538.01</v>
      </c>
      <c r="AK23481" s="102">
        <f t="shared" si="3452"/>
        <v>0</v>
      </c>
      <c r="AL23481" s="103">
        <v>716.63499999999999</v>
      </c>
      <c r="AM23481" s="103">
        <f t="shared" si="3462"/>
        <v>1.0159827720581603E-2</v>
      </c>
      <c r="AN23481" s="104">
        <v>1230.1469999999999</v>
      </c>
      <c r="AO23481" s="104">
        <f t="shared" si="3455"/>
        <v>0</v>
      </c>
      <c r="AP23481" s="105">
        <v>3662.2370000000001</v>
      </c>
      <c r="AQ23481" s="105">
        <f t="shared" si="3445"/>
        <v>0</v>
      </c>
      <c r="AR23481" s="106">
        <v>286.12</v>
      </c>
      <c r="AS23481" s="106">
        <f t="shared" si="3448"/>
        <v>2.1994527692970338E-3</v>
      </c>
      <c r="AT23481" s="107">
        <v>411.99</v>
      </c>
      <c r="AU23481" s="107">
        <f t="shared" si="3449"/>
        <v>0</v>
      </c>
      <c r="AV23481" s="90">
        <v>99.135999999999996</v>
      </c>
      <c r="AW23481" s="90">
        <f t="shared" si="3434"/>
        <v>0</v>
      </c>
      <c r="AX23481" s="108">
        <v>1854.75</v>
      </c>
      <c r="AY23481" s="108">
        <f t="shared" si="3441"/>
        <v>0</v>
      </c>
      <c r="AZ23481" s="109">
        <v>1633.21</v>
      </c>
      <c r="BA23481" s="109">
        <f t="shared" si="3443"/>
        <v>0</v>
      </c>
      <c r="BB23481" s="110">
        <v>276.94529999999997</v>
      </c>
      <c r="BC23481" s="110">
        <f t="shared" si="3453"/>
        <v>0</v>
      </c>
      <c r="BD23481" s="111">
        <v>2555.3824</v>
      </c>
      <c r="BE23481" s="111">
        <f t="shared" si="3435"/>
        <v>0</v>
      </c>
      <c r="BF23481" s="112">
        <v>198.7</v>
      </c>
      <c r="BG23481" s="112">
        <f t="shared" si="3436"/>
        <v>0</v>
      </c>
    </row>
    <row r="23482" spans="1:59" ht="25" x14ac:dyDescent="0.2">
      <c r="A23482" s="83">
        <v>41743</v>
      </c>
      <c r="B23482" s="84">
        <v>1506.32</v>
      </c>
      <c r="C23482" s="85">
        <f t="shared" si="3456"/>
        <v>5.0915420859409333E-3</v>
      </c>
      <c r="D23482" s="86">
        <v>1386.2775999999999</v>
      </c>
      <c r="E23482" s="86">
        <f t="shared" si="3454"/>
        <v>9.6672381317658613E-4</v>
      </c>
      <c r="F23482" s="87">
        <v>1574.09</v>
      </c>
      <c r="G23482" s="87">
        <f t="shared" si="3457"/>
        <v>4.1442986166907482E-3</v>
      </c>
      <c r="H23482" s="88">
        <v>1511.5786000000001</v>
      </c>
      <c r="I23482" s="88">
        <f t="shared" si="3458"/>
        <v>4.7537404482843717E-3</v>
      </c>
      <c r="J23482" s="89">
        <v>276.61840000000001</v>
      </c>
      <c r="K23482" s="89">
        <f t="shared" si="3442"/>
        <v>7.0754793973233122E-3</v>
      </c>
      <c r="L23482" s="90">
        <v>146.625</v>
      </c>
      <c r="M23482" s="90">
        <f t="shared" si="3446"/>
        <v>1.1259533407157469E-3</v>
      </c>
      <c r="N23482" s="91">
        <v>732.62</v>
      </c>
      <c r="O23482" s="91">
        <f t="shared" si="3437"/>
        <v>3.1169708617407579E-3</v>
      </c>
      <c r="P23482" s="92">
        <v>6688.34</v>
      </c>
      <c r="Q23482" s="92">
        <f t="shared" si="3461"/>
        <v>-1.1804630279594404E-3</v>
      </c>
      <c r="R23482" s="93">
        <v>1985.38</v>
      </c>
      <c r="S23482" s="93">
        <f t="shared" si="3459"/>
        <v>-1.142302218136736E-2</v>
      </c>
      <c r="T23482" s="94">
        <v>6032.31</v>
      </c>
      <c r="U23482" s="94">
        <f t="shared" si="3438"/>
        <v>3.9365813585542425E-3</v>
      </c>
      <c r="V23482" s="95">
        <v>6790.28</v>
      </c>
      <c r="W23482" s="95">
        <f t="shared" si="3439"/>
        <v>-9.6120663111322259E-4</v>
      </c>
      <c r="X23482" s="96">
        <v>1021.7212</v>
      </c>
      <c r="Y23482" s="96">
        <f t="shared" si="3440"/>
        <v>9.9273301817438256E-4</v>
      </c>
      <c r="Z23482" s="97">
        <v>3767.82</v>
      </c>
      <c r="AA23482" s="97">
        <f t="shared" si="3460"/>
        <v>8.0314867801828879E-3</v>
      </c>
      <c r="AB23482" s="98">
        <v>5210.2</v>
      </c>
      <c r="AC23482" s="98">
        <f t="shared" si="3450"/>
        <v>-3.5531939185810316E-3</v>
      </c>
      <c r="AD23482" s="99">
        <v>3302.98</v>
      </c>
      <c r="AE23482" s="99">
        <f t="shared" si="3447"/>
        <v>8.1897153604059865E-3</v>
      </c>
      <c r="AF23482" s="100">
        <v>14832.166999999999</v>
      </c>
      <c r="AG23482" s="100">
        <f t="shared" si="3451"/>
        <v>9.1155498939680425E-3</v>
      </c>
      <c r="AH23482" s="101">
        <v>2274.12</v>
      </c>
      <c r="AI23482" s="101">
        <f t="shared" si="3444"/>
        <v>8.2037522485651129E-3</v>
      </c>
      <c r="AJ23482" s="102">
        <v>11617.41</v>
      </c>
      <c r="AK23482" s="102">
        <f t="shared" si="3452"/>
        <v>6.858032477826446E-3</v>
      </c>
      <c r="AL23482" s="103">
        <v>723.95299999999997</v>
      </c>
      <c r="AM23482" s="103">
        <f t="shared" si="3462"/>
        <v>8.5550192155524011E-3</v>
      </c>
      <c r="AN23482" s="104">
        <v>1241.825</v>
      </c>
      <c r="AO23482" s="104">
        <f t="shared" si="3455"/>
        <v>9.4483973739287828E-3</v>
      </c>
      <c r="AP23482" s="105">
        <v>3692.306</v>
      </c>
      <c r="AQ23482" s="105">
        <f t="shared" si="3445"/>
        <v>8.1770322218308635E-3</v>
      </c>
      <c r="AR23482" s="106">
        <v>286.75</v>
      </c>
      <c r="AS23482" s="106">
        <f t="shared" si="3448"/>
        <v>0</v>
      </c>
      <c r="AT23482" s="107">
        <v>413.14</v>
      </c>
      <c r="AU23482" s="107">
        <f t="shared" si="3449"/>
        <v>2.7874413598064801E-3</v>
      </c>
      <c r="AV23482" s="90">
        <v>99.111999999999995</v>
      </c>
      <c r="AW23482" s="90">
        <f t="shared" si="3434"/>
        <v>-2.4212098096570327E-4</v>
      </c>
      <c r="AX23482" s="108">
        <v>1853.06</v>
      </c>
      <c r="AY23482" s="108">
        <f t="shared" si="3441"/>
        <v>-9.1158938404707754E-4</v>
      </c>
      <c r="AZ23482" s="109">
        <v>1634.44</v>
      </c>
      <c r="BA23482" s="109">
        <f t="shared" si="3443"/>
        <v>7.5283464146575754E-4</v>
      </c>
      <c r="BB23482" s="110">
        <v>276.62939999999998</v>
      </c>
      <c r="BC23482" s="110">
        <f t="shared" si="3453"/>
        <v>-1.1413095081498654E-3</v>
      </c>
      <c r="BD23482" s="111">
        <v>2552.4432999999999</v>
      </c>
      <c r="BE23482" s="111">
        <f t="shared" si="3435"/>
        <v>-1.1508224818152571E-3</v>
      </c>
      <c r="BF23482" s="112">
        <v>198.7</v>
      </c>
      <c r="BG23482" s="112">
        <f t="shared" si="3436"/>
        <v>0</v>
      </c>
    </row>
    <row r="23483" spans="1:59" ht="25" x14ac:dyDescent="0.2">
      <c r="A23483" s="83">
        <v>41744</v>
      </c>
      <c r="B23483" s="84">
        <v>1509.51</v>
      </c>
      <c r="C23483" s="85">
        <f t="shared" si="3456"/>
        <v>2.1155046469461319E-3</v>
      </c>
      <c r="D23483" s="86">
        <v>1387.4486999999999</v>
      </c>
      <c r="E23483" s="86">
        <f t="shared" si="3454"/>
        <v>8.4442366904609616E-4</v>
      </c>
      <c r="F23483" s="87">
        <v>1577.93</v>
      </c>
      <c r="G23483" s="87">
        <f t="shared" si="3457"/>
        <v>2.4365339685302242E-3</v>
      </c>
      <c r="H23483" s="88">
        <v>1519.5921000000001</v>
      </c>
      <c r="I23483" s="88">
        <f t="shared" si="3458"/>
        <v>5.2874083727678413E-3</v>
      </c>
      <c r="J23483" s="89">
        <v>275.51479999999998</v>
      </c>
      <c r="K23483" s="89">
        <f t="shared" si="3442"/>
        <v>-3.997591413429858E-3</v>
      </c>
      <c r="L23483" s="90">
        <v>146.90199999999999</v>
      </c>
      <c r="M23483" s="90">
        <f t="shared" si="3446"/>
        <v>1.8873908173928603E-3</v>
      </c>
      <c r="N23483" s="91">
        <v>732.67</v>
      </c>
      <c r="O23483" s="91">
        <f t="shared" si="3437"/>
        <v>6.8245876269439301E-5</v>
      </c>
      <c r="P23483" s="92">
        <v>6653</v>
      </c>
      <c r="Q23483" s="92">
        <f t="shared" si="3461"/>
        <v>-5.297831051051455E-3</v>
      </c>
      <c r="R23483" s="93">
        <v>1962.83</v>
      </c>
      <c r="S23483" s="93">
        <f t="shared" si="3459"/>
        <v>2.6558954068270435E-3</v>
      </c>
      <c r="T23483" s="94">
        <v>6041.12</v>
      </c>
      <c r="U23483" s="94">
        <f t="shared" si="3438"/>
        <v>1.4594032621501397E-3</v>
      </c>
      <c r="V23483" s="95">
        <v>6757.7</v>
      </c>
      <c r="W23483" s="95">
        <f t="shared" si="3439"/>
        <v>-4.8095823589317079E-3</v>
      </c>
      <c r="X23483" s="96">
        <v>1022.736</v>
      </c>
      <c r="Y23483" s="96">
        <f t="shared" si="3440"/>
        <v>8.0223127796804337E-4</v>
      </c>
      <c r="Z23483" s="97">
        <v>3782.15</v>
      </c>
      <c r="AA23483" s="97">
        <f t="shared" si="3460"/>
        <v>3.7960461320766187E-3</v>
      </c>
      <c r="AB23483" s="98">
        <v>5229.8599999999997</v>
      </c>
      <c r="AC23483" s="98">
        <f t="shared" si="3450"/>
        <v>-3.7662663316806321E-3</v>
      </c>
      <c r="AD23483" s="99">
        <v>3325.3</v>
      </c>
      <c r="AE23483" s="99">
        <f t="shared" si="3447"/>
        <v>6.7348043127483633E-3</v>
      </c>
      <c r="AF23483" s="100">
        <v>14969.47</v>
      </c>
      <c r="AG23483" s="100">
        <f t="shared" si="3451"/>
        <v>9.2145254640160299E-3</v>
      </c>
      <c r="AH23483" s="101">
        <v>2289.36</v>
      </c>
      <c r="AI23483" s="101">
        <f t="shared" si="3444"/>
        <v>6.6791381383433535E-3</v>
      </c>
      <c r="AJ23483" s="102">
        <v>11710.34</v>
      </c>
      <c r="AK23483" s="102">
        <f t="shared" si="3452"/>
        <v>7.9673771874445264E-3</v>
      </c>
      <c r="AL23483" s="103">
        <v>730.173</v>
      </c>
      <c r="AM23483" s="103">
        <f t="shared" si="3462"/>
        <v>1.5184611621614568E-2</v>
      </c>
      <c r="AN23483" s="104">
        <v>1248.3920000000001</v>
      </c>
      <c r="AO23483" s="104">
        <f t="shared" si="3455"/>
        <v>5.2742513790921177E-3</v>
      </c>
      <c r="AP23483" s="105">
        <v>3717.491</v>
      </c>
      <c r="AQ23483" s="105">
        <f t="shared" si="3445"/>
        <v>6.7977832544840727E-3</v>
      </c>
      <c r="AR23483" s="106">
        <v>286.75</v>
      </c>
      <c r="AS23483" s="106">
        <f t="shared" si="3448"/>
        <v>1.0407726210381069E-2</v>
      </c>
      <c r="AT23483" s="107">
        <v>415.86</v>
      </c>
      <c r="AU23483" s="107">
        <f t="shared" si="3449"/>
        <v>6.5621465878418174E-3</v>
      </c>
      <c r="AV23483" s="90">
        <v>99.096999999999994</v>
      </c>
      <c r="AW23483" s="90">
        <f t="shared" si="3434"/>
        <v>-1.5135538778391424E-4</v>
      </c>
      <c r="AX23483" s="108">
        <v>1853.72</v>
      </c>
      <c r="AY23483" s="108">
        <f t="shared" si="3441"/>
        <v>3.5610422359827227E-4</v>
      </c>
      <c r="AZ23483" s="109">
        <v>1634.58</v>
      </c>
      <c r="BA23483" s="109">
        <f t="shared" si="3443"/>
        <v>8.5652580948023004E-5</v>
      </c>
      <c r="BB23483" s="110">
        <v>277.0016</v>
      </c>
      <c r="BC23483" s="110">
        <f t="shared" si="3453"/>
        <v>1.3445780892861038E-3</v>
      </c>
      <c r="BD23483" s="111">
        <v>2563.4128999999998</v>
      </c>
      <c r="BE23483" s="111">
        <f t="shared" si="3435"/>
        <v>4.2884773859969269E-3</v>
      </c>
      <c r="BF23483" s="112">
        <v>198.7</v>
      </c>
      <c r="BG23483" s="112">
        <f t="shared" si="3436"/>
        <v>0</v>
      </c>
    </row>
    <row r="23484" spans="1:59" ht="25" x14ac:dyDescent="0.2">
      <c r="A23484" s="83">
        <v>41745</v>
      </c>
      <c r="B23484" s="84">
        <v>1516.09</v>
      </c>
      <c r="C23484" s="85">
        <f t="shared" si="3456"/>
        <v>4.3495573596790951E-3</v>
      </c>
      <c r="D23484" s="86">
        <v>1389.2194999999999</v>
      </c>
      <c r="E23484" s="86">
        <f t="shared" si="3454"/>
        <v>1.2754856630482264E-3</v>
      </c>
      <c r="F23484" s="87">
        <v>1585.4</v>
      </c>
      <c r="G23484" s="87">
        <f t="shared" si="3457"/>
        <v>4.7228799304705627E-3</v>
      </c>
      <c r="H23484" s="88">
        <v>1526.4872</v>
      </c>
      <c r="I23484" s="88">
        <f t="shared" si="3458"/>
        <v>4.527204381438798E-3</v>
      </c>
      <c r="J23484" s="89">
        <v>276.00290000000001</v>
      </c>
      <c r="K23484" s="89">
        <f t="shared" si="3442"/>
        <v>1.7700252500847914E-3</v>
      </c>
      <c r="L23484" s="90">
        <v>147.00299999999999</v>
      </c>
      <c r="M23484" s="90">
        <f t="shared" si="3446"/>
        <v>6.8729694272524021E-4</v>
      </c>
      <c r="N23484" s="91">
        <v>740.13</v>
      </c>
      <c r="O23484" s="91">
        <f t="shared" si="3437"/>
        <v>1.0130450569082086E-2</v>
      </c>
      <c r="P23484" s="92">
        <v>6734.06</v>
      </c>
      <c r="Q23484" s="92">
        <f t="shared" si="3461"/>
        <v>1.2110349948348403E-2</v>
      </c>
      <c r="R23484" s="93">
        <v>1968.05</v>
      </c>
      <c r="S23484" s="93">
        <f t="shared" si="3459"/>
        <v>6.7251315657709644E-3</v>
      </c>
      <c r="T23484" s="94">
        <v>6108.13</v>
      </c>
      <c r="U23484" s="94">
        <f t="shared" si="3438"/>
        <v>1.1031245472238863E-2</v>
      </c>
      <c r="V23484" s="95">
        <v>6836.58</v>
      </c>
      <c r="W23484" s="95">
        <f t="shared" si="3439"/>
        <v>1.1605011117928171E-2</v>
      </c>
      <c r="X23484" s="96">
        <v>1023.5568</v>
      </c>
      <c r="Y23484" s="96">
        <f t="shared" si="3440"/>
        <v>1.8981023868794788E-4</v>
      </c>
      <c r="Z23484" s="97">
        <v>3831.2</v>
      </c>
      <c r="AA23484" s="97">
        <f t="shared" si="3460"/>
        <v>1.2885439041762557E-2</v>
      </c>
      <c r="AB23484" s="98">
        <v>5287.26</v>
      </c>
      <c r="AC23484" s="98">
        <f t="shared" si="3450"/>
        <v>-1.0915644195216446E-2</v>
      </c>
      <c r="AD23484" s="99">
        <v>3360.27</v>
      </c>
      <c r="AE23484" s="99">
        <f t="shared" si="3447"/>
        <v>1.0461432287861882E-2</v>
      </c>
      <c r="AF23484" s="100">
        <v>15097.37</v>
      </c>
      <c r="AG23484" s="100">
        <f t="shared" si="3451"/>
        <v>8.5077628025326188E-3</v>
      </c>
      <c r="AH23484" s="101">
        <v>2318.21</v>
      </c>
      <c r="AI23484" s="101">
        <f t="shared" si="3444"/>
        <v>1.2523033631935672E-2</v>
      </c>
      <c r="AJ23484" s="102">
        <v>11810.02</v>
      </c>
      <c r="AK23484" s="102">
        <f t="shared" si="3452"/>
        <v>8.4761114870109764E-3</v>
      </c>
      <c r="AL23484" s="103">
        <v>741.34500000000003</v>
      </c>
      <c r="AM23484" s="103">
        <f t="shared" si="3462"/>
        <v>-1.0202884414316331E-3</v>
      </c>
      <c r="AN23484" s="104">
        <v>1262.1890000000001</v>
      </c>
      <c r="AO23484" s="104">
        <f t="shared" si="3455"/>
        <v>1.0991191996406802E-2</v>
      </c>
      <c r="AP23484" s="105">
        <v>3748.3359999999998</v>
      </c>
      <c r="AQ23484" s="105">
        <f t="shared" si="3445"/>
        <v>8.2630298028173316E-3</v>
      </c>
      <c r="AR23484" s="106">
        <v>289.75</v>
      </c>
      <c r="AS23484" s="106">
        <f t="shared" si="3448"/>
        <v>3.7891881369095989E-3</v>
      </c>
      <c r="AT23484" s="107">
        <v>418.61</v>
      </c>
      <c r="AU23484" s="107">
        <f t="shared" si="3449"/>
        <v>6.5910337229336657E-3</v>
      </c>
      <c r="AV23484" s="90">
        <v>99.075999999999993</v>
      </c>
      <c r="AW23484" s="90">
        <f t="shared" si="3434"/>
        <v>-2.1193603647930243E-4</v>
      </c>
      <c r="AX23484" s="108">
        <v>1852.91</v>
      </c>
      <c r="AY23484" s="108">
        <f t="shared" si="3441"/>
        <v>-4.3705469005196119E-4</v>
      </c>
      <c r="AZ23484" s="109">
        <v>1634.83</v>
      </c>
      <c r="BA23484" s="109">
        <f t="shared" si="3443"/>
        <v>1.5293279245332133E-4</v>
      </c>
      <c r="BB23484" s="110">
        <v>277.33850000000001</v>
      </c>
      <c r="BC23484" s="110">
        <f t="shared" si="3453"/>
        <v>1.2154994433168837E-3</v>
      </c>
      <c r="BD23484" s="111">
        <v>2566.8960000000002</v>
      </c>
      <c r="BE23484" s="111">
        <f t="shared" si="3435"/>
        <v>1.3578521695516287E-3</v>
      </c>
      <c r="BF23484" s="112">
        <v>198.7</v>
      </c>
      <c r="BG23484" s="112">
        <f t="shared" si="3436"/>
        <v>0</v>
      </c>
    </row>
    <row r="23485" spans="1:59" ht="25" x14ac:dyDescent="0.2">
      <c r="A23485" s="83">
        <v>41746</v>
      </c>
      <c r="B23485" s="84">
        <v>1516.41</v>
      </c>
      <c r="C23485" s="85">
        <f t="shared" si="3456"/>
        <v>2.1104699171493147E-4</v>
      </c>
      <c r="D23485" s="86">
        <v>1389.6939</v>
      </c>
      <c r="E23485" s="86">
        <f t="shared" si="3454"/>
        <v>3.4142841918603512E-4</v>
      </c>
      <c r="F23485" s="87">
        <v>1585.79</v>
      </c>
      <c r="G23485" s="87">
        <f t="shared" si="3457"/>
        <v>2.4596444991688553E-4</v>
      </c>
      <c r="H23485" s="88">
        <v>1529.0679</v>
      </c>
      <c r="I23485" s="88">
        <f t="shared" si="3458"/>
        <v>1.6891861080408396E-3</v>
      </c>
      <c r="J23485" s="89">
        <v>277.24400000000003</v>
      </c>
      <c r="K23485" s="89">
        <f t="shared" si="3442"/>
        <v>4.4866119698535063E-3</v>
      </c>
      <c r="L23485" s="90">
        <v>146.72300000000001</v>
      </c>
      <c r="M23485" s="90">
        <f t="shared" si="3446"/>
        <v>-1.9065393245004658E-3</v>
      </c>
      <c r="N23485" s="91">
        <v>742.68</v>
      </c>
      <c r="O23485" s="91">
        <f t="shared" si="3437"/>
        <v>3.4394190945438211E-3</v>
      </c>
      <c r="P23485" s="92">
        <v>6767.08</v>
      </c>
      <c r="Q23485" s="92">
        <f t="shared" si="3461"/>
        <v>4.8914485498393976E-3</v>
      </c>
      <c r="R23485" s="93">
        <v>1981.33</v>
      </c>
      <c r="S23485" s="93">
        <f t="shared" si="3459"/>
        <v>2.6663658232121113E-3</v>
      </c>
      <c r="T23485" s="94">
        <v>6126.78</v>
      </c>
      <c r="U23485" s="94">
        <f t="shared" si="3438"/>
        <v>3.048655763694424E-3</v>
      </c>
      <c r="V23485" s="95">
        <v>6870.85</v>
      </c>
      <c r="W23485" s="95">
        <f t="shared" si="3439"/>
        <v>5.0002183344419584E-3</v>
      </c>
      <c r="X23485" s="96">
        <v>1023.7511</v>
      </c>
      <c r="Y23485" s="96">
        <f t="shared" si="3440"/>
        <v>0</v>
      </c>
      <c r="Z23485" s="97">
        <v>3832.77</v>
      </c>
      <c r="AA23485" s="97">
        <f t="shared" si="3460"/>
        <v>4.0970933392537202E-4</v>
      </c>
      <c r="AB23485" s="98">
        <v>5315.92</v>
      </c>
      <c r="AC23485" s="98">
        <f t="shared" si="3450"/>
        <v>-5.4059385574948366E-3</v>
      </c>
      <c r="AD23485" s="99">
        <v>3365</v>
      </c>
      <c r="AE23485" s="99">
        <f t="shared" si="3447"/>
        <v>1.4066352071834263E-3</v>
      </c>
      <c r="AF23485" s="100">
        <v>15037.852000000001</v>
      </c>
      <c r="AG23485" s="100">
        <f t="shared" si="3451"/>
        <v>-3.9500672925798924E-3</v>
      </c>
      <c r="AH23485" s="101">
        <v>2321.4499999999998</v>
      </c>
      <c r="AI23485" s="101">
        <f t="shared" si="3444"/>
        <v>1.3966542921995968E-3</v>
      </c>
      <c r="AJ23485" s="102">
        <v>11779.17</v>
      </c>
      <c r="AK23485" s="102">
        <f t="shared" si="3452"/>
        <v>-2.6156063508826406E-3</v>
      </c>
      <c r="AL23485" s="103">
        <v>740.58900000000006</v>
      </c>
      <c r="AM23485" s="103">
        <f t="shared" si="3462"/>
        <v>0</v>
      </c>
      <c r="AN23485" s="104">
        <v>1264.662</v>
      </c>
      <c r="AO23485" s="104">
        <f t="shared" si="3455"/>
        <v>1.9573776131418192E-3</v>
      </c>
      <c r="AP23485" s="105">
        <v>3753.6579999999999</v>
      </c>
      <c r="AQ23485" s="105">
        <f t="shared" si="3445"/>
        <v>1.4188230203308571E-3</v>
      </c>
      <c r="AR23485" s="106">
        <v>290.85000000000002</v>
      </c>
      <c r="AS23485" s="106">
        <f t="shared" si="3448"/>
        <v>7.2176112840967711E-4</v>
      </c>
      <c r="AT23485" s="107">
        <v>418.56</v>
      </c>
      <c r="AU23485" s="107">
        <f t="shared" si="3449"/>
        <v>-1.1945005210283023E-4</v>
      </c>
      <c r="AV23485" s="90">
        <v>99.016000000000005</v>
      </c>
      <c r="AW23485" s="90">
        <f t="shared" ref="AW23485:AW23548" si="3463">LN(AV23485/AV23484)</f>
        <v>-6.057791514532167E-4</v>
      </c>
      <c r="AX23485" s="108">
        <v>1847.06</v>
      </c>
      <c r="AY23485" s="108">
        <f t="shared" si="3441"/>
        <v>-3.1621904365335394E-3</v>
      </c>
      <c r="AZ23485" s="109">
        <v>1634.55</v>
      </c>
      <c r="BA23485" s="109">
        <f t="shared" si="3443"/>
        <v>-1.7128629935006501E-4</v>
      </c>
      <c r="BB23485" s="110">
        <v>276.78469999999999</v>
      </c>
      <c r="BC23485" s="110">
        <f t="shared" si="3453"/>
        <v>-1.9988341379132595E-3</v>
      </c>
      <c r="BD23485" s="111">
        <v>2540.9479999999999</v>
      </c>
      <c r="BE23485" s="111">
        <f t="shared" si="3435"/>
        <v>-1.0160147104819786E-2</v>
      </c>
      <c r="BF23485" s="112">
        <v>198.7</v>
      </c>
      <c r="BG23485" s="112">
        <f t="shared" si="3436"/>
        <v>0</v>
      </c>
    </row>
    <row r="23486" spans="1:59" ht="25" x14ac:dyDescent="0.2">
      <c r="A23486" s="83">
        <v>41747</v>
      </c>
      <c r="B23486" s="84">
        <v>1516.41</v>
      </c>
      <c r="C23486" s="85">
        <f t="shared" si="3456"/>
        <v>0</v>
      </c>
      <c r="D23486" s="86">
        <v>1389.6939</v>
      </c>
      <c r="E23486" s="86">
        <f t="shared" si="3454"/>
        <v>0</v>
      </c>
      <c r="F23486" s="87">
        <v>1585.79</v>
      </c>
      <c r="G23486" s="87">
        <f t="shared" si="3457"/>
        <v>0</v>
      </c>
      <c r="H23486" s="88">
        <v>1529.0679</v>
      </c>
      <c r="I23486" s="88">
        <f t="shared" si="3458"/>
        <v>0</v>
      </c>
      <c r="J23486" s="89">
        <v>277.24400000000003</v>
      </c>
      <c r="K23486" s="89">
        <f t="shared" si="3442"/>
        <v>0</v>
      </c>
      <c r="L23486" s="90">
        <v>146.72300000000001</v>
      </c>
      <c r="M23486" s="90">
        <f t="shared" si="3446"/>
        <v>0</v>
      </c>
      <c r="N23486" s="91">
        <v>743.21</v>
      </c>
      <c r="O23486" s="91">
        <f t="shared" si="3437"/>
        <v>7.1337719814632092E-4</v>
      </c>
      <c r="P23486" s="92">
        <v>6774.82</v>
      </c>
      <c r="Q23486" s="92">
        <f t="shared" si="3461"/>
        <v>1.1431188892008374E-3</v>
      </c>
      <c r="R23486" s="93">
        <v>1986.62</v>
      </c>
      <c r="S23486" s="93">
        <f t="shared" si="3459"/>
        <v>0</v>
      </c>
      <c r="T23486" s="94">
        <v>6129.67</v>
      </c>
      <c r="U23486" s="94">
        <f t="shared" si="3438"/>
        <v>4.7158843768954612E-4</v>
      </c>
      <c r="V23486" s="95">
        <v>6877.98</v>
      </c>
      <c r="W23486" s="95">
        <f t="shared" si="3439"/>
        <v>1.0371792565866838E-3</v>
      </c>
      <c r="X23486" s="96">
        <v>1023.7511</v>
      </c>
      <c r="Y23486" s="96">
        <f t="shared" si="3440"/>
        <v>0</v>
      </c>
      <c r="Z23486" s="97">
        <v>3832.77</v>
      </c>
      <c r="AA23486" s="97">
        <f t="shared" si="3460"/>
        <v>0</v>
      </c>
      <c r="AB23486" s="98">
        <v>5315.92</v>
      </c>
      <c r="AC23486" s="98">
        <f t="shared" si="3450"/>
        <v>0</v>
      </c>
      <c r="AD23486" s="99">
        <v>3365</v>
      </c>
      <c r="AE23486" s="99">
        <f t="shared" si="3447"/>
        <v>0</v>
      </c>
      <c r="AF23486" s="100">
        <v>15037.852000000001</v>
      </c>
      <c r="AG23486" s="100">
        <f t="shared" si="3451"/>
        <v>0</v>
      </c>
      <c r="AH23486" s="101">
        <v>2321.4499999999998</v>
      </c>
      <c r="AI23486" s="101">
        <f t="shared" si="3444"/>
        <v>0</v>
      </c>
      <c r="AJ23486" s="102">
        <v>11779.17</v>
      </c>
      <c r="AK23486" s="102">
        <f t="shared" si="3452"/>
        <v>0</v>
      </c>
      <c r="AL23486" s="103">
        <v>740.58900000000006</v>
      </c>
      <c r="AM23486" s="103">
        <f t="shared" si="3462"/>
        <v>0</v>
      </c>
      <c r="AN23486" s="104">
        <v>1264.662</v>
      </c>
      <c r="AO23486" s="104">
        <f t="shared" si="3455"/>
        <v>0</v>
      </c>
      <c r="AP23486" s="105">
        <v>3753.6579999999999</v>
      </c>
      <c r="AQ23486" s="105">
        <f t="shared" si="3445"/>
        <v>0</v>
      </c>
      <c r="AR23486" s="106">
        <v>291.06</v>
      </c>
      <c r="AS23486" s="106">
        <f t="shared" si="3448"/>
        <v>0</v>
      </c>
      <c r="AT23486" s="107">
        <v>418.94</v>
      </c>
      <c r="AU23486" s="107">
        <f t="shared" si="3449"/>
        <v>9.0746274884082056E-4</v>
      </c>
      <c r="AV23486" s="90">
        <v>99.016000000000005</v>
      </c>
      <c r="AW23486" s="90">
        <f t="shared" si="3463"/>
        <v>0</v>
      </c>
      <c r="AX23486" s="108">
        <v>1847.06</v>
      </c>
      <c r="AY23486" s="108">
        <f t="shared" si="3441"/>
        <v>0</v>
      </c>
      <c r="AZ23486" s="109">
        <v>1634.55</v>
      </c>
      <c r="BA23486" s="109">
        <f t="shared" si="3443"/>
        <v>0</v>
      </c>
      <c r="BB23486" s="110">
        <v>276.78469999999999</v>
      </c>
      <c r="BC23486" s="110">
        <f t="shared" si="3453"/>
        <v>0</v>
      </c>
      <c r="BD23486" s="111">
        <v>2540.9479999999999</v>
      </c>
      <c r="BE23486" s="111">
        <f t="shared" si="3435"/>
        <v>0</v>
      </c>
      <c r="BF23486" s="112">
        <v>198.7</v>
      </c>
      <c r="BG23486" s="112">
        <f t="shared" si="3436"/>
        <v>0</v>
      </c>
    </row>
    <row r="23487" spans="1:59" ht="25" x14ac:dyDescent="0.2">
      <c r="A23487" s="83">
        <v>41748</v>
      </c>
      <c r="B23487" s="84">
        <v>1516.41</v>
      </c>
      <c r="C23487" s="85">
        <f t="shared" si="3456"/>
        <v>0</v>
      </c>
      <c r="D23487" s="86">
        <v>1389.6939</v>
      </c>
      <c r="E23487" s="86">
        <f t="shared" si="3454"/>
        <v>0</v>
      </c>
      <c r="F23487" s="87">
        <v>1585.79</v>
      </c>
      <c r="G23487" s="87">
        <f t="shared" si="3457"/>
        <v>0</v>
      </c>
      <c r="H23487" s="88">
        <v>1529.0679</v>
      </c>
      <c r="I23487" s="88">
        <f t="shared" si="3458"/>
        <v>0</v>
      </c>
      <c r="J23487" s="89">
        <v>277.24400000000003</v>
      </c>
      <c r="K23487" s="89">
        <f t="shared" si="3442"/>
        <v>0</v>
      </c>
      <c r="L23487" s="90">
        <v>146.72300000000001</v>
      </c>
      <c r="M23487" s="90">
        <f t="shared" si="3446"/>
        <v>0</v>
      </c>
      <c r="N23487" s="91">
        <v>743.21</v>
      </c>
      <c r="O23487" s="91">
        <f t="shared" si="3437"/>
        <v>0</v>
      </c>
      <c r="P23487" s="92">
        <v>6774.82</v>
      </c>
      <c r="Q23487" s="92">
        <f t="shared" si="3461"/>
        <v>0</v>
      </c>
      <c r="R23487" s="93">
        <v>1986.62</v>
      </c>
      <c r="S23487" s="93">
        <f t="shared" si="3459"/>
        <v>0</v>
      </c>
      <c r="T23487" s="94">
        <v>6129.67</v>
      </c>
      <c r="U23487" s="94">
        <f t="shared" si="3438"/>
        <v>0</v>
      </c>
      <c r="V23487" s="95">
        <v>6877.98</v>
      </c>
      <c r="W23487" s="95">
        <f t="shared" si="3439"/>
        <v>0</v>
      </c>
      <c r="X23487" s="96">
        <v>1023.7511</v>
      </c>
      <c r="Y23487" s="96">
        <f t="shared" si="3440"/>
        <v>0</v>
      </c>
      <c r="Z23487" s="97">
        <v>3832.77</v>
      </c>
      <c r="AA23487" s="97">
        <f t="shared" si="3460"/>
        <v>0</v>
      </c>
      <c r="AB23487" s="98">
        <v>5315.92</v>
      </c>
      <c r="AC23487" s="98">
        <f t="shared" si="3450"/>
        <v>0</v>
      </c>
      <c r="AD23487" s="99">
        <v>3365</v>
      </c>
      <c r="AE23487" s="99">
        <f t="shared" si="3447"/>
        <v>0</v>
      </c>
      <c r="AF23487" s="100">
        <v>15037.852000000001</v>
      </c>
      <c r="AG23487" s="100">
        <f t="shared" si="3451"/>
        <v>0</v>
      </c>
      <c r="AH23487" s="101">
        <v>2321.4499999999998</v>
      </c>
      <c r="AI23487" s="101">
        <f t="shared" si="3444"/>
        <v>0</v>
      </c>
      <c r="AJ23487" s="102">
        <v>11779.17</v>
      </c>
      <c r="AK23487" s="102">
        <f t="shared" si="3452"/>
        <v>0</v>
      </c>
      <c r="AL23487" s="103">
        <v>740.58900000000006</v>
      </c>
      <c r="AM23487" s="103">
        <f t="shared" si="3462"/>
        <v>0</v>
      </c>
      <c r="AN23487" s="104">
        <v>1264.662</v>
      </c>
      <c r="AO23487" s="104">
        <f t="shared" si="3455"/>
        <v>0</v>
      </c>
      <c r="AP23487" s="105">
        <v>3753.6579999999999</v>
      </c>
      <c r="AQ23487" s="105">
        <f t="shared" si="3445"/>
        <v>0</v>
      </c>
      <c r="AR23487" s="106">
        <v>291.06</v>
      </c>
      <c r="AS23487" s="106">
        <f t="shared" si="3448"/>
        <v>0</v>
      </c>
      <c r="AT23487" s="107">
        <v>418.94</v>
      </c>
      <c r="AU23487" s="107">
        <f t="shared" si="3449"/>
        <v>0</v>
      </c>
      <c r="AV23487" s="90">
        <v>99.016000000000005</v>
      </c>
      <c r="AW23487" s="90">
        <f t="shared" si="3463"/>
        <v>0</v>
      </c>
      <c r="AX23487" s="108">
        <v>1847.06</v>
      </c>
      <c r="AY23487" s="108">
        <f t="shared" si="3441"/>
        <v>0</v>
      </c>
      <c r="AZ23487" s="109">
        <v>1634.55</v>
      </c>
      <c r="BA23487" s="109">
        <f t="shared" si="3443"/>
        <v>0</v>
      </c>
      <c r="BB23487" s="110">
        <v>276.78469999999999</v>
      </c>
      <c r="BC23487" s="110">
        <f t="shared" si="3453"/>
        <v>0</v>
      </c>
      <c r="BD23487" s="111">
        <v>2540.9479999999999</v>
      </c>
      <c r="BE23487" s="111">
        <f t="shared" si="3435"/>
        <v>0</v>
      </c>
      <c r="BF23487" s="112">
        <v>198.7</v>
      </c>
      <c r="BG23487" s="112">
        <f t="shared" si="3436"/>
        <v>0</v>
      </c>
    </row>
    <row r="23488" spans="1:59" ht="25" x14ac:dyDescent="0.2">
      <c r="A23488" s="83">
        <v>41749</v>
      </c>
      <c r="B23488" s="84">
        <v>1516.41</v>
      </c>
      <c r="C23488" s="85">
        <f t="shared" si="3456"/>
        <v>0</v>
      </c>
      <c r="D23488" s="86">
        <v>1389.6939</v>
      </c>
      <c r="E23488" s="86">
        <f t="shared" si="3454"/>
        <v>0</v>
      </c>
      <c r="F23488" s="87">
        <v>1585.79</v>
      </c>
      <c r="G23488" s="87">
        <f t="shared" si="3457"/>
        <v>0</v>
      </c>
      <c r="H23488" s="88">
        <v>1529.0679</v>
      </c>
      <c r="I23488" s="88">
        <f t="shared" si="3458"/>
        <v>0</v>
      </c>
      <c r="J23488" s="89">
        <v>277.24400000000003</v>
      </c>
      <c r="K23488" s="89">
        <f t="shared" si="3442"/>
        <v>0</v>
      </c>
      <c r="L23488" s="90">
        <v>146.72300000000001</v>
      </c>
      <c r="M23488" s="90">
        <f t="shared" si="3446"/>
        <v>0</v>
      </c>
      <c r="N23488" s="91">
        <v>743.21</v>
      </c>
      <c r="O23488" s="91">
        <f t="shared" si="3437"/>
        <v>0</v>
      </c>
      <c r="P23488" s="92">
        <v>6774.82</v>
      </c>
      <c r="Q23488" s="92">
        <f t="shared" si="3461"/>
        <v>0</v>
      </c>
      <c r="R23488" s="93">
        <v>1986.62</v>
      </c>
      <c r="S23488" s="93">
        <f t="shared" si="3459"/>
        <v>-1.0273973506459949E-3</v>
      </c>
      <c r="T23488" s="94">
        <v>6129.67</v>
      </c>
      <c r="U23488" s="94">
        <f t="shared" si="3438"/>
        <v>0</v>
      </c>
      <c r="V23488" s="95">
        <v>6877.98</v>
      </c>
      <c r="W23488" s="95">
        <f t="shared" si="3439"/>
        <v>0</v>
      </c>
      <c r="X23488" s="96">
        <v>1023.7511</v>
      </c>
      <c r="Y23488" s="96">
        <f t="shared" si="3440"/>
        <v>1.5861972741088547E-4</v>
      </c>
      <c r="Z23488" s="97">
        <v>3832.77</v>
      </c>
      <c r="AA23488" s="97">
        <f t="shared" si="3460"/>
        <v>0</v>
      </c>
      <c r="AB23488" s="98">
        <v>5315.92</v>
      </c>
      <c r="AC23488" s="98">
        <f t="shared" si="3450"/>
        <v>0</v>
      </c>
      <c r="AD23488" s="99">
        <v>3365</v>
      </c>
      <c r="AE23488" s="99">
        <f t="shared" si="3447"/>
        <v>0</v>
      </c>
      <c r="AF23488" s="100">
        <v>15037.852000000001</v>
      </c>
      <c r="AG23488" s="100">
        <f t="shared" si="3451"/>
        <v>0</v>
      </c>
      <c r="AH23488" s="101">
        <v>2321.4499999999998</v>
      </c>
      <c r="AI23488" s="101">
        <f t="shared" si="3444"/>
        <v>0</v>
      </c>
      <c r="AJ23488" s="102">
        <v>11779.17</v>
      </c>
      <c r="AK23488" s="102">
        <f t="shared" si="3452"/>
        <v>0</v>
      </c>
      <c r="AL23488" s="103">
        <v>740.58900000000006</v>
      </c>
      <c r="AM23488" s="103">
        <f t="shared" si="3462"/>
        <v>5.2052482341831971E-3</v>
      </c>
      <c r="AN23488" s="104">
        <v>1264.662</v>
      </c>
      <c r="AO23488" s="104">
        <f t="shared" si="3455"/>
        <v>0</v>
      </c>
      <c r="AP23488" s="105">
        <v>3753.6579999999999</v>
      </c>
      <c r="AQ23488" s="105">
        <f t="shared" si="3445"/>
        <v>0</v>
      </c>
      <c r="AR23488" s="106">
        <v>291.06</v>
      </c>
      <c r="AS23488" s="106">
        <f t="shared" si="3448"/>
        <v>9.6153853562137056E-4</v>
      </c>
      <c r="AT23488" s="107">
        <v>418.94</v>
      </c>
      <c r="AU23488" s="107">
        <f t="shared" si="3449"/>
        <v>0</v>
      </c>
      <c r="AV23488" s="90">
        <v>99.016000000000005</v>
      </c>
      <c r="AW23488" s="90">
        <f t="shared" si="3463"/>
        <v>0</v>
      </c>
      <c r="AX23488" s="108">
        <v>1847.06</v>
      </c>
      <c r="AY23488" s="108">
        <f t="shared" si="3441"/>
        <v>0</v>
      </c>
      <c r="AZ23488" s="109">
        <v>1634.55</v>
      </c>
      <c r="BA23488" s="109">
        <f t="shared" si="3443"/>
        <v>0</v>
      </c>
      <c r="BB23488" s="110">
        <v>276.78469999999999</v>
      </c>
      <c r="BC23488" s="110">
        <f t="shared" si="3453"/>
        <v>0</v>
      </c>
      <c r="BD23488" s="111">
        <v>2540.9479999999999</v>
      </c>
      <c r="BE23488" s="111">
        <f t="shared" ref="BE23488:BE23551" si="3464">LN(BD23488/BD23487)</f>
        <v>0</v>
      </c>
      <c r="BF23488" s="112">
        <v>198.7</v>
      </c>
      <c r="BG23488" s="112">
        <f t="shared" si="3436"/>
        <v>0</v>
      </c>
    </row>
    <row r="23489" spans="1:59" ht="25" x14ac:dyDescent="0.2">
      <c r="A23489" s="83">
        <v>41750</v>
      </c>
      <c r="B23489" s="84">
        <v>1518.75</v>
      </c>
      <c r="C23489" s="85">
        <f t="shared" si="3456"/>
        <v>1.5419289023451787E-3</v>
      </c>
      <c r="D23489" s="86">
        <v>1390.4432999999999</v>
      </c>
      <c r="E23489" s="86">
        <f t="shared" si="3454"/>
        <v>5.3911009726460694E-4</v>
      </c>
      <c r="F23489" s="87">
        <v>1588.18</v>
      </c>
      <c r="G23489" s="87">
        <f t="shared" si="3457"/>
        <v>1.5060006564131393E-3</v>
      </c>
      <c r="H23489" s="88">
        <v>1532.7991</v>
      </c>
      <c r="I23489" s="88">
        <f t="shared" si="3458"/>
        <v>2.4372070027449629E-3</v>
      </c>
      <c r="J23489" s="89">
        <v>275.69889999999998</v>
      </c>
      <c r="K23489" s="89">
        <f t="shared" si="3442"/>
        <v>-5.5886567004215515E-3</v>
      </c>
      <c r="L23489" s="90">
        <v>146.74100000000001</v>
      </c>
      <c r="M23489" s="90">
        <f t="shared" si="3446"/>
        <v>1.2267262780142537E-4</v>
      </c>
      <c r="N23489" s="91">
        <v>743.85</v>
      </c>
      <c r="O23489" s="91">
        <f t="shared" si="3437"/>
        <v>8.6075886583591391E-4</v>
      </c>
      <c r="P23489" s="92">
        <v>6760.14</v>
      </c>
      <c r="Q23489" s="92">
        <f t="shared" si="3461"/>
        <v>-2.1691982475452154E-3</v>
      </c>
      <c r="R23489" s="93">
        <v>1984.58</v>
      </c>
      <c r="S23489" s="93">
        <f t="shared" si="3459"/>
        <v>-1.7802976739379412E-3</v>
      </c>
      <c r="T23489" s="94">
        <v>6136.33</v>
      </c>
      <c r="U23489" s="94">
        <f t="shared" si="3438"/>
        <v>1.0859286897895528E-3</v>
      </c>
      <c r="V23489" s="95">
        <v>6862.27</v>
      </c>
      <c r="W23489" s="95">
        <f t="shared" si="3439"/>
        <v>-2.2867133925084486E-3</v>
      </c>
      <c r="X23489" s="96">
        <v>1023.9135</v>
      </c>
      <c r="Y23489" s="96">
        <f t="shared" si="3440"/>
        <v>-1.9612954810169862E-4</v>
      </c>
      <c r="Z23489" s="97">
        <v>3860.33</v>
      </c>
      <c r="AA23489" s="97">
        <f t="shared" si="3460"/>
        <v>7.1648926702787084E-3</v>
      </c>
      <c r="AB23489" s="98">
        <v>5336.57</v>
      </c>
      <c r="AC23489" s="98">
        <f t="shared" si="3450"/>
        <v>-3.87703266869939E-3</v>
      </c>
      <c r="AD23489" s="99">
        <v>3377.75</v>
      </c>
      <c r="AE23489" s="99">
        <f t="shared" si="3447"/>
        <v>3.7818442612402876E-3</v>
      </c>
      <c r="AF23489" s="100">
        <v>15069.281999999999</v>
      </c>
      <c r="AG23489" s="100">
        <f t="shared" si="3451"/>
        <v>2.0878780037687224E-3</v>
      </c>
      <c r="AH23489" s="101">
        <v>2334.39</v>
      </c>
      <c r="AI23489" s="101">
        <f t="shared" si="3444"/>
        <v>5.5586245741509385E-3</v>
      </c>
      <c r="AJ23489" s="102">
        <v>11789.56</v>
      </c>
      <c r="AK23489" s="102">
        <f t="shared" si="3452"/>
        <v>8.8167675331331566E-4</v>
      </c>
      <c r="AL23489" s="103">
        <v>744.45399999999995</v>
      </c>
      <c r="AM23489" s="103">
        <f t="shared" si="3462"/>
        <v>7.1367687003668964E-3</v>
      </c>
      <c r="AN23489" s="104">
        <v>1270.3440000000001</v>
      </c>
      <c r="AO23489" s="104">
        <f t="shared" si="3455"/>
        <v>4.4828371336176074E-3</v>
      </c>
      <c r="AP23489" s="105">
        <v>3760.7510000000002</v>
      </c>
      <c r="AQ23489" s="105">
        <f t="shared" si="3445"/>
        <v>1.8878403096202455E-3</v>
      </c>
      <c r="AR23489" s="106">
        <v>291.33999999999997</v>
      </c>
      <c r="AS23489" s="106">
        <f t="shared" si="3448"/>
        <v>5.3744245752529009E-3</v>
      </c>
      <c r="AT23489" s="107">
        <v>419.54</v>
      </c>
      <c r="AU23489" s="107">
        <f t="shared" si="3449"/>
        <v>1.4311613930235911E-3</v>
      </c>
      <c r="AV23489" s="90">
        <v>99.043999999999997</v>
      </c>
      <c r="AW23489" s="90">
        <f t="shared" si="3463"/>
        <v>2.8274260513500964E-4</v>
      </c>
      <c r="AX23489" s="108">
        <v>1847.03</v>
      </c>
      <c r="AY23489" s="108">
        <f t="shared" si="3441"/>
        <v>-1.6242159774478951E-5</v>
      </c>
      <c r="AZ23489" s="109">
        <v>1635.48</v>
      </c>
      <c r="BA23489" s="109">
        <f t="shared" si="3443"/>
        <v>5.6880213641704788E-4</v>
      </c>
      <c r="BB23489" s="110">
        <v>276.8175</v>
      </c>
      <c r="BC23489" s="110">
        <f t="shared" si="3453"/>
        <v>1.1849663906099676E-4</v>
      </c>
      <c r="BD23489" s="111">
        <v>2536.3366000000001</v>
      </c>
      <c r="BE23489" s="111">
        <f t="shared" si="3464"/>
        <v>-1.8164832705992171E-3</v>
      </c>
      <c r="BF23489" s="112">
        <v>198.7</v>
      </c>
      <c r="BG23489" s="112">
        <f t="shared" si="3436"/>
        <v>0</v>
      </c>
    </row>
    <row r="23490" spans="1:59" ht="25" x14ac:dyDescent="0.2">
      <c r="A23490" s="83">
        <v>41751</v>
      </c>
      <c r="B23490" s="84">
        <v>1521.56</v>
      </c>
      <c r="C23490" s="85">
        <f t="shared" si="3456"/>
        <v>1.8484962389577894E-3</v>
      </c>
      <c r="D23490" s="86">
        <v>1390.9478999999999</v>
      </c>
      <c r="E23490" s="86">
        <f t="shared" si="3454"/>
        <v>3.6284001008983209E-4</v>
      </c>
      <c r="F23490" s="87">
        <v>1591.34</v>
      </c>
      <c r="G23490" s="87">
        <f t="shared" si="3457"/>
        <v>1.9877220715328286E-3</v>
      </c>
      <c r="H23490" s="88">
        <v>1537.3625</v>
      </c>
      <c r="I23490" s="88">
        <f t="shared" si="3458"/>
        <v>2.9727447315108695E-3</v>
      </c>
      <c r="J23490" s="89">
        <v>276.67250000000001</v>
      </c>
      <c r="K23490" s="89">
        <f t="shared" si="3442"/>
        <v>3.525168059853606E-3</v>
      </c>
      <c r="L23490" s="90">
        <v>147.06800000000001</v>
      </c>
      <c r="M23490" s="90">
        <f t="shared" si="3446"/>
        <v>2.2259368162183108E-3</v>
      </c>
      <c r="N23490" s="91">
        <v>747.58</v>
      </c>
      <c r="O23490" s="91">
        <f t="shared" si="3437"/>
        <v>5.0019213463634903E-3</v>
      </c>
      <c r="P23490" s="92">
        <v>6813.87</v>
      </c>
      <c r="Q23490" s="92">
        <f t="shared" si="3461"/>
        <v>7.9166407891207193E-3</v>
      </c>
      <c r="R23490" s="93">
        <v>1981.05</v>
      </c>
      <c r="S23490" s="93">
        <f t="shared" si="3459"/>
        <v>-4.8323328402411778E-3</v>
      </c>
      <c r="T23490" s="94">
        <v>6172.12</v>
      </c>
      <c r="U23490" s="94">
        <f t="shared" si="3438"/>
        <v>5.8155333724995255E-3</v>
      </c>
      <c r="V23490" s="95">
        <v>6914.25</v>
      </c>
      <c r="W23490" s="95">
        <f t="shared" si="3439"/>
        <v>7.5462085733793574E-3</v>
      </c>
      <c r="X23490" s="96">
        <v>1023.7127</v>
      </c>
      <c r="Y23490" s="96">
        <f t="shared" si="3440"/>
        <v>7.5724997197079431E-4</v>
      </c>
      <c r="Z23490" s="97">
        <v>3891.62</v>
      </c>
      <c r="AA23490" s="97">
        <f t="shared" si="3460"/>
        <v>8.0728513297974071E-3</v>
      </c>
      <c r="AB23490" s="98">
        <v>5398.72</v>
      </c>
      <c r="AC23490" s="98">
        <f t="shared" si="3450"/>
        <v>-1.157876393796479E-2</v>
      </c>
      <c r="AD23490" s="99">
        <v>3391.58</v>
      </c>
      <c r="AE23490" s="99">
        <f t="shared" si="3447"/>
        <v>4.0860821505856893E-3</v>
      </c>
      <c r="AF23490" s="100">
        <v>15080.275</v>
      </c>
      <c r="AG23490" s="100">
        <f t="shared" si="3451"/>
        <v>7.2923131090475561E-4</v>
      </c>
      <c r="AH23490" s="101">
        <v>2347.71</v>
      </c>
      <c r="AI23490" s="101">
        <f t="shared" si="3444"/>
        <v>5.6897699470518127E-3</v>
      </c>
      <c r="AJ23490" s="102">
        <v>11781.99</v>
      </c>
      <c r="AK23490" s="102">
        <f t="shared" si="3452"/>
        <v>-6.4229974356788222E-4</v>
      </c>
      <c r="AL23490" s="103">
        <v>749.78599999999994</v>
      </c>
      <c r="AM23490" s="103">
        <f t="shared" si="3462"/>
        <v>8.1353237803700172E-5</v>
      </c>
      <c r="AN23490" s="104">
        <v>1274.932</v>
      </c>
      <c r="AO23490" s="104">
        <f t="shared" si="3455"/>
        <v>3.6051139201615338E-3</v>
      </c>
      <c r="AP23490" s="105">
        <v>3769.67</v>
      </c>
      <c r="AQ23490" s="105">
        <f t="shared" si="3445"/>
        <v>2.3687929720023022E-3</v>
      </c>
      <c r="AR23490" s="106">
        <v>292.91000000000003</v>
      </c>
      <c r="AS23490" s="106">
        <f t="shared" si="3448"/>
        <v>-1.8110685125845823E-3</v>
      </c>
      <c r="AT23490" s="107">
        <v>421.13</v>
      </c>
      <c r="AU23490" s="107">
        <f t="shared" si="3449"/>
        <v>3.7827016449254107E-3</v>
      </c>
      <c r="AV23490" s="90">
        <v>99.018000000000001</v>
      </c>
      <c r="AW23490" s="90">
        <f t="shared" si="3463"/>
        <v>-2.6254405337061411E-4</v>
      </c>
      <c r="AX23490" s="108">
        <v>1847.47</v>
      </c>
      <c r="AY23490" s="108">
        <f t="shared" si="3441"/>
        <v>2.3819190801485876E-4</v>
      </c>
      <c r="AZ23490" s="109">
        <v>1636.02</v>
      </c>
      <c r="BA23490" s="109">
        <f t="shared" si="3443"/>
        <v>3.3012379942169316E-4</v>
      </c>
      <c r="BB23490" s="110">
        <v>276.84019999999998</v>
      </c>
      <c r="BC23490" s="110">
        <f t="shared" si="3453"/>
        <v>8.200012394908014E-5</v>
      </c>
      <c r="BD23490" s="111">
        <v>2546.6729</v>
      </c>
      <c r="BE23490" s="111">
        <f t="shared" si="3464"/>
        <v>4.0670056773744155E-3</v>
      </c>
      <c r="BF23490" s="112">
        <v>198.7</v>
      </c>
      <c r="BG23490" s="112">
        <f t="shared" si="3436"/>
        <v>5.0325859953914282E-5</v>
      </c>
    </row>
    <row r="23491" spans="1:59" ht="25" x14ac:dyDescent="0.2">
      <c r="A23491" s="83">
        <v>41752</v>
      </c>
      <c r="B23491" s="84">
        <v>1519.25</v>
      </c>
      <c r="C23491" s="85">
        <f t="shared" si="3456"/>
        <v>-1.519332312351813E-3</v>
      </c>
      <c r="D23491" s="86">
        <v>1390.8184000000001</v>
      </c>
      <c r="E23491" s="86">
        <f t="shared" si="3454"/>
        <v>-9.3106311693627695E-5</v>
      </c>
      <c r="F23491" s="87">
        <v>1588.75</v>
      </c>
      <c r="G23491" s="87">
        <f t="shared" si="3457"/>
        <v>-1.6288850772545667E-3</v>
      </c>
      <c r="H23491" s="88">
        <v>1536.7194999999999</v>
      </c>
      <c r="I23491" s="88">
        <f t="shared" si="3458"/>
        <v>-4.1833627689661333E-4</v>
      </c>
      <c r="J23491" s="89">
        <v>277.11869999999999</v>
      </c>
      <c r="K23491" s="89">
        <f t="shared" si="3442"/>
        <v>1.6114380169100669E-3</v>
      </c>
      <c r="L23491" s="90">
        <v>147.22</v>
      </c>
      <c r="M23491" s="90">
        <f t="shared" si="3446"/>
        <v>1.0330017772827813E-3</v>
      </c>
      <c r="N23491" s="91">
        <v>746.25</v>
      </c>
      <c r="O23491" s="91">
        <f t="shared" si="3437"/>
        <v>-1.7806582428041881E-3</v>
      </c>
      <c r="P23491" s="92">
        <v>6813.54</v>
      </c>
      <c r="Q23491" s="92">
        <f t="shared" si="3461"/>
        <v>-4.8431800329502789E-5</v>
      </c>
      <c r="R23491" s="93">
        <v>1971.5</v>
      </c>
      <c r="S23491" s="93">
        <f t="shared" si="3459"/>
        <v>7.2507310949848191E-4</v>
      </c>
      <c r="T23491" s="94">
        <v>6163.33</v>
      </c>
      <c r="U23491" s="94">
        <f t="shared" si="3438"/>
        <v>-1.4251610582133086E-3</v>
      </c>
      <c r="V23491" s="95">
        <v>6912.39</v>
      </c>
      <c r="W23491" s="95">
        <f t="shared" si="3439"/>
        <v>-2.6904584356281539E-4</v>
      </c>
      <c r="X23491" s="96">
        <v>1024.4882</v>
      </c>
      <c r="Y23491" s="96">
        <f t="shared" si="3440"/>
        <v>-7.9262228778324126E-5</v>
      </c>
      <c r="Z23491" s="97">
        <v>3857.24</v>
      </c>
      <c r="AA23491" s="97">
        <f t="shared" si="3460"/>
        <v>-8.8736215632045264E-3</v>
      </c>
      <c r="AB23491" s="98">
        <v>5359.06</v>
      </c>
      <c r="AC23491" s="98">
        <f t="shared" si="3450"/>
        <v>7.3733018667569523E-3</v>
      </c>
      <c r="AD23491" s="99">
        <v>3384.5</v>
      </c>
      <c r="AE23491" s="99">
        <f t="shared" si="3447"/>
        <v>-2.0897045419919161E-3</v>
      </c>
      <c r="AF23491" s="100">
        <v>15077.602000000001</v>
      </c>
      <c r="AG23491" s="100">
        <f t="shared" si="3451"/>
        <v>-1.7726712042747322E-4</v>
      </c>
      <c r="AH23491" s="101">
        <v>2338.6</v>
      </c>
      <c r="AI23491" s="101">
        <f t="shared" si="3444"/>
        <v>-3.8879252441823913E-3</v>
      </c>
      <c r="AJ23491" s="102">
        <v>11791.26</v>
      </c>
      <c r="AK23491" s="102">
        <f t="shared" si="3452"/>
        <v>7.8648472126975708E-4</v>
      </c>
      <c r="AL23491" s="103">
        <v>749.84699999999998</v>
      </c>
      <c r="AM23491" s="103">
        <f t="shared" si="3462"/>
        <v>-3.9459115926806839E-3</v>
      </c>
      <c r="AN23491" s="104">
        <v>1273.6780000000001</v>
      </c>
      <c r="AO23491" s="104">
        <f t="shared" si="3455"/>
        <v>-9.8406590352876321E-4</v>
      </c>
      <c r="AP23491" s="105">
        <v>3769.049</v>
      </c>
      <c r="AQ23491" s="105">
        <f t="shared" si="3445"/>
        <v>-1.6474947571451241E-4</v>
      </c>
      <c r="AR23491" s="106">
        <v>292.38</v>
      </c>
      <c r="AS23491" s="106">
        <f t="shared" si="3448"/>
        <v>8.8885855908579856E-4</v>
      </c>
      <c r="AT23491" s="107">
        <v>419.98</v>
      </c>
      <c r="AU23491" s="107">
        <f t="shared" si="3449"/>
        <v>-2.7344835195969044E-3</v>
      </c>
      <c r="AV23491" s="90">
        <v>99.051000000000002</v>
      </c>
      <c r="AW23491" s="90">
        <f t="shared" si="3463"/>
        <v>3.3321721526691168E-4</v>
      </c>
      <c r="AX23491" s="108">
        <v>1851.32</v>
      </c>
      <c r="AY23491" s="108">
        <f t="shared" si="3441"/>
        <v>2.081762625294515E-3</v>
      </c>
      <c r="AZ23491" s="109">
        <v>1636.53</v>
      </c>
      <c r="BA23491" s="109">
        <f t="shared" si="3443"/>
        <v>3.1168355204881832E-4</v>
      </c>
      <c r="BB23491" s="110">
        <v>277.79719999999998</v>
      </c>
      <c r="BC23491" s="110">
        <f t="shared" si="3453"/>
        <v>3.4509066634279373E-3</v>
      </c>
      <c r="BD23491" s="111">
        <v>2562.0911999999998</v>
      </c>
      <c r="BE23491" s="111">
        <f t="shared" si="3464"/>
        <v>6.0360378793699486E-3</v>
      </c>
      <c r="BF23491" s="112">
        <v>198.71</v>
      </c>
      <c r="BG23491" s="112">
        <f t="shared" ref="BG23491:BG23554" si="3465">LN(BF23492/BF23491)</f>
        <v>0</v>
      </c>
    </row>
    <row r="23492" spans="1:59" ht="25" x14ac:dyDescent="0.2">
      <c r="A23492" s="83">
        <v>41753</v>
      </c>
      <c r="B23492" s="84">
        <v>1522.69</v>
      </c>
      <c r="C23492" s="85">
        <f t="shared" si="3456"/>
        <v>2.261715527855417E-3</v>
      </c>
      <c r="D23492" s="86">
        <v>1390.94</v>
      </c>
      <c r="E23492" s="86">
        <f t="shared" si="3454"/>
        <v>8.7426715474204838E-5</v>
      </c>
      <c r="F23492" s="87">
        <v>1591.37</v>
      </c>
      <c r="G23492" s="87">
        <f t="shared" si="3457"/>
        <v>1.6477369362055516E-3</v>
      </c>
      <c r="H23492" s="88">
        <v>1536.7874999999999</v>
      </c>
      <c r="I23492" s="88">
        <f t="shared" si="3458"/>
        <v>4.4249126493649454E-5</v>
      </c>
      <c r="J23492" s="89">
        <v>278.19630000000001</v>
      </c>
      <c r="K23492" s="89">
        <f t="shared" si="3442"/>
        <v>3.8810453620498862E-3</v>
      </c>
      <c r="L23492" s="90">
        <v>147.33199999999999</v>
      </c>
      <c r="M23492" s="90">
        <f t="shared" si="3446"/>
        <v>7.6047696432338433E-4</v>
      </c>
      <c r="N23492" s="91">
        <v>747.09</v>
      </c>
      <c r="O23492" s="91">
        <f t="shared" si="3437"/>
        <v>1.1249950963517462E-3</v>
      </c>
      <c r="P23492" s="92">
        <v>6817.94</v>
      </c>
      <c r="Q23492" s="92">
        <f t="shared" si="3461"/>
        <v>6.4556455393100117E-4</v>
      </c>
      <c r="R23492" s="93">
        <v>1972.93</v>
      </c>
      <c r="S23492" s="93">
        <f t="shared" si="3459"/>
        <v>-1.107517952546987E-2</v>
      </c>
      <c r="T23492" s="94">
        <v>6170.61</v>
      </c>
      <c r="U23492" s="94">
        <f t="shared" si="3438"/>
        <v>1.1804826106521695E-3</v>
      </c>
      <c r="V23492" s="95">
        <v>6918.04</v>
      </c>
      <c r="W23492" s="95">
        <f t="shared" si="3439"/>
        <v>8.170389950717667E-4</v>
      </c>
      <c r="X23492" s="96">
        <v>1024.4069999999999</v>
      </c>
      <c r="Y23492" s="96">
        <f t="shared" si="3440"/>
        <v>9.7189498520679673E-4</v>
      </c>
      <c r="Z23492" s="97">
        <v>3894.11</v>
      </c>
      <c r="AA23492" s="97">
        <f t="shared" si="3460"/>
        <v>9.5132533215353098E-3</v>
      </c>
      <c r="AB23492" s="98">
        <v>5346.45</v>
      </c>
      <c r="AC23492" s="98">
        <f t="shared" si="3450"/>
        <v>2.3557973103372565E-3</v>
      </c>
      <c r="AD23492" s="99">
        <v>3390.39</v>
      </c>
      <c r="AE23492" s="99">
        <f t="shared" si="3447"/>
        <v>1.7387740565391761E-3</v>
      </c>
      <c r="AF23492" s="100">
        <v>15115.487999999999</v>
      </c>
      <c r="AG23492" s="100">
        <f t="shared" si="3451"/>
        <v>2.5095821516671079E-3</v>
      </c>
      <c r="AH23492" s="101">
        <v>2345.1999999999998</v>
      </c>
      <c r="AI23492" s="101">
        <f t="shared" si="3444"/>
        <v>2.8182263838417909E-3</v>
      </c>
      <c r="AJ23492" s="102">
        <v>11805.43</v>
      </c>
      <c r="AK23492" s="102">
        <f t="shared" si="3452"/>
        <v>1.2010160495629022E-3</v>
      </c>
      <c r="AL23492" s="103">
        <v>746.89400000000001</v>
      </c>
      <c r="AM23492" s="103">
        <f t="shared" si="3462"/>
        <v>-1.5239500269325868E-2</v>
      </c>
      <c r="AN23492" s="104">
        <v>1269.306</v>
      </c>
      <c r="AO23492" s="104">
        <f t="shared" si="3455"/>
        <v>-3.4384835355423591E-3</v>
      </c>
      <c r="AP23492" s="105">
        <v>3771.2629999999999</v>
      </c>
      <c r="AQ23492" s="105">
        <f t="shared" si="3445"/>
        <v>5.8724362165001845E-4</v>
      </c>
      <c r="AR23492" s="106">
        <v>292.64</v>
      </c>
      <c r="AS23492" s="106">
        <f t="shared" si="3448"/>
        <v>-7.0642589993628307E-3</v>
      </c>
      <c r="AT23492" s="107">
        <v>421.78</v>
      </c>
      <c r="AU23492" s="107">
        <f t="shared" si="3449"/>
        <v>4.2767599876460758E-3</v>
      </c>
      <c r="AV23492" s="90">
        <v>99.05</v>
      </c>
      <c r="AW23492" s="90">
        <f t="shared" si="3463"/>
        <v>-1.0095860192640513E-5</v>
      </c>
      <c r="AX23492" s="108">
        <v>1851.71</v>
      </c>
      <c r="AY23492" s="108">
        <f t="shared" si="3441"/>
        <v>2.1063831588828737E-4</v>
      </c>
      <c r="AZ23492" s="109">
        <v>1637.39</v>
      </c>
      <c r="BA23492" s="109">
        <f t="shared" si="3443"/>
        <v>5.2536410161565378E-4</v>
      </c>
      <c r="BB23492" s="110">
        <v>277.85329999999999</v>
      </c>
      <c r="BC23492" s="110">
        <f t="shared" si="3453"/>
        <v>2.0192549161967592E-4</v>
      </c>
      <c r="BD23492" s="111">
        <v>2564.1568000000002</v>
      </c>
      <c r="BE23492" s="111">
        <f t="shared" si="3464"/>
        <v>8.0589160407153789E-4</v>
      </c>
      <c r="BF23492" s="112">
        <v>198.71</v>
      </c>
      <c r="BG23492" s="112">
        <f t="shared" si="3465"/>
        <v>0</v>
      </c>
    </row>
    <row r="23493" spans="1:59" ht="25" x14ac:dyDescent="0.2">
      <c r="A23493" s="83">
        <v>41754</v>
      </c>
      <c r="B23493" s="84">
        <v>1516.59</v>
      </c>
      <c r="C23493" s="85">
        <f t="shared" si="3456"/>
        <v>-4.0141139946496445E-3</v>
      </c>
      <c r="D23493" s="86">
        <v>1389.9666</v>
      </c>
      <c r="E23493" s="86">
        <f t="shared" si="3454"/>
        <v>-7.0005949840528205E-4</v>
      </c>
      <c r="F23493" s="87">
        <v>1585.14</v>
      </c>
      <c r="G23493" s="87">
        <f t="shared" si="3457"/>
        <v>-3.9225489534733017E-3</v>
      </c>
      <c r="H23493" s="88">
        <v>1530.6641999999999</v>
      </c>
      <c r="I23493" s="88">
        <f t="shared" si="3458"/>
        <v>-3.992439805043874E-3</v>
      </c>
      <c r="J23493" s="89">
        <v>277.9828</v>
      </c>
      <c r="K23493" s="89">
        <f t="shared" si="3442"/>
        <v>-7.6773834359040083E-4</v>
      </c>
      <c r="L23493" s="90">
        <v>147.654</v>
      </c>
      <c r="M23493" s="90">
        <f t="shared" si="3446"/>
        <v>2.1831553218942153E-3</v>
      </c>
      <c r="N23493" s="91">
        <v>742.17</v>
      </c>
      <c r="O23493" s="91">
        <f t="shared" ref="O23493:O23556" si="3466">LN(N23493/N23492)</f>
        <v>-6.6073323654591209E-3</v>
      </c>
      <c r="P23493" s="92">
        <v>6795.46</v>
      </c>
      <c r="Q23493" s="92">
        <f t="shared" si="3461"/>
        <v>-3.302631294627698E-3</v>
      </c>
      <c r="R23493" s="93">
        <v>1951.2</v>
      </c>
      <c r="S23493" s="93">
        <f t="shared" si="3459"/>
        <v>0</v>
      </c>
      <c r="T23493" s="94">
        <v>6133.19</v>
      </c>
      <c r="U23493" s="94">
        <f t="shared" ref="U23493:U23556" si="3467">LN(T23493/T23492)</f>
        <v>-6.0826924000067983E-3</v>
      </c>
      <c r="V23493" s="95">
        <v>6896.43</v>
      </c>
      <c r="W23493" s="95">
        <f t="shared" ref="W23493:W23556" si="3468">LN(V23493/V23492)</f>
        <v>-3.1286061103857998E-3</v>
      </c>
      <c r="X23493" s="96">
        <v>1025.4031</v>
      </c>
      <c r="Y23493" s="96">
        <f t="shared" si="3440"/>
        <v>0</v>
      </c>
      <c r="Z23493" s="97">
        <v>3831.28</v>
      </c>
      <c r="AA23493" s="97">
        <f t="shared" si="3460"/>
        <v>-1.6266204124289755E-2</v>
      </c>
      <c r="AB23493" s="98">
        <v>5246.84</v>
      </c>
      <c r="AC23493" s="98">
        <f t="shared" si="3450"/>
        <v>1.8806798634142891E-2</v>
      </c>
      <c r="AD23493" s="99">
        <v>3362.95</v>
      </c>
      <c r="AE23493" s="99">
        <f t="shared" si="3447"/>
        <v>-8.1263940531257472E-3</v>
      </c>
      <c r="AF23493" s="100">
        <v>15127.752</v>
      </c>
      <c r="AG23493" s="100">
        <f t="shared" si="3451"/>
        <v>8.1102426011455981E-4</v>
      </c>
      <c r="AH23493" s="101">
        <v>2319.14</v>
      </c>
      <c r="AI23493" s="101">
        <f t="shared" si="3444"/>
        <v>-1.11742588072706E-2</v>
      </c>
      <c r="AJ23493" s="102">
        <v>11802.4</v>
      </c>
      <c r="AK23493" s="102">
        <f t="shared" si="3452"/>
        <v>-2.5669449641399158E-4</v>
      </c>
      <c r="AL23493" s="103">
        <v>735.59799999999996</v>
      </c>
      <c r="AM23493" s="103">
        <f t="shared" si="3462"/>
        <v>0</v>
      </c>
      <c r="AN23493" s="104">
        <v>1261.569</v>
      </c>
      <c r="AO23493" s="104">
        <f t="shared" si="3455"/>
        <v>-6.1141100230155399E-3</v>
      </c>
      <c r="AP23493" s="105">
        <v>3752.9119999999998</v>
      </c>
      <c r="AQ23493" s="105">
        <f t="shared" si="3445"/>
        <v>-4.8778866484686509E-3</v>
      </c>
      <c r="AR23493" s="106">
        <v>290.58</v>
      </c>
      <c r="AS23493" s="106">
        <f t="shared" si="3448"/>
        <v>0</v>
      </c>
      <c r="AT23493" s="107">
        <v>420.34</v>
      </c>
      <c r="AU23493" s="107">
        <f t="shared" si="3449"/>
        <v>-3.4199434843521998E-3</v>
      </c>
      <c r="AV23493" s="90">
        <v>99.058999999999997</v>
      </c>
      <c r="AW23493" s="90">
        <f t="shared" si="3463"/>
        <v>9.0859072593194089E-5</v>
      </c>
      <c r="AX23493" s="108">
        <v>1853.68</v>
      </c>
      <c r="AY23493" s="108">
        <f t="shared" si="3441"/>
        <v>1.0633159724690283E-3</v>
      </c>
      <c r="AZ23493" s="109">
        <v>1637.23</v>
      </c>
      <c r="BA23493" s="109">
        <f t="shared" si="3443"/>
        <v>-9.7721262392229521E-5</v>
      </c>
      <c r="BB23493" s="110">
        <v>278.02370000000002</v>
      </c>
      <c r="BC23493" s="110">
        <f t="shared" si="3453"/>
        <v>6.1308528806712146E-4</v>
      </c>
      <c r="BD23493" s="111">
        <v>2575.3831</v>
      </c>
      <c r="BE23493" s="111">
        <f t="shared" si="3464"/>
        <v>4.3686081138284913E-3</v>
      </c>
      <c r="BF23493" s="112">
        <v>198.71</v>
      </c>
      <c r="BG23493" s="112">
        <f t="shared" si="3465"/>
        <v>0</v>
      </c>
    </row>
    <row r="23494" spans="1:59" ht="25" x14ac:dyDescent="0.2">
      <c r="A23494" s="83">
        <v>41755</v>
      </c>
      <c r="B23494" s="84">
        <v>1516.59</v>
      </c>
      <c r="C23494" s="85">
        <f t="shared" si="3456"/>
        <v>0</v>
      </c>
      <c r="D23494" s="86">
        <v>1389.9666</v>
      </c>
      <c r="E23494" s="86">
        <f t="shared" si="3454"/>
        <v>0</v>
      </c>
      <c r="F23494" s="87">
        <v>1585.14</v>
      </c>
      <c r="G23494" s="87">
        <f t="shared" si="3457"/>
        <v>0</v>
      </c>
      <c r="H23494" s="88">
        <v>1530.6641999999999</v>
      </c>
      <c r="I23494" s="88">
        <f t="shared" si="3458"/>
        <v>0</v>
      </c>
      <c r="J23494" s="89">
        <v>277.9828</v>
      </c>
      <c r="K23494" s="89">
        <f t="shared" si="3442"/>
        <v>0</v>
      </c>
      <c r="L23494" s="90">
        <v>147.654</v>
      </c>
      <c r="M23494" s="90">
        <f t="shared" si="3446"/>
        <v>0</v>
      </c>
      <c r="N23494" s="91">
        <v>742.17</v>
      </c>
      <c r="O23494" s="91">
        <f t="shared" si="3466"/>
        <v>0</v>
      </c>
      <c r="P23494" s="92">
        <v>6795.46</v>
      </c>
      <c r="Q23494" s="92">
        <f t="shared" si="3461"/>
        <v>0</v>
      </c>
      <c r="R23494" s="93">
        <v>1951.2</v>
      </c>
      <c r="S23494" s="93">
        <f t="shared" si="3459"/>
        <v>0</v>
      </c>
      <c r="T23494" s="94">
        <v>6133.19</v>
      </c>
      <c r="U23494" s="94">
        <f t="shared" si="3467"/>
        <v>0</v>
      </c>
      <c r="V23494" s="95">
        <v>6896.43</v>
      </c>
      <c r="W23494" s="95">
        <f t="shared" si="3468"/>
        <v>0</v>
      </c>
      <c r="X23494" s="96">
        <v>1025.4031</v>
      </c>
      <c r="Y23494" s="96">
        <f t="shared" si="3440"/>
        <v>0</v>
      </c>
      <c r="Z23494" s="97">
        <v>3831.28</v>
      </c>
      <c r="AA23494" s="97">
        <f t="shared" si="3460"/>
        <v>0</v>
      </c>
      <c r="AB23494" s="98">
        <v>5246.84</v>
      </c>
      <c r="AC23494" s="98">
        <f t="shared" si="3450"/>
        <v>0</v>
      </c>
      <c r="AD23494" s="99">
        <v>3362.95</v>
      </c>
      <c r="AE23494" s="99">
        <f t="shared" si="3447"/>
        <v>0</v>
      </c>
      <c r="AF23494" s="100">
        <v>15127.752</v>
      </c>
      <c r="AG23494" s="100">
        <f t="shared" si="3451"/>
        <v>0</v>
      </c>
      <c r="AH23494" s="101">
        <v>2319.14</v>
      </c>
      <c r="AI23494" s="101">
        <f t="shared" si="3444"/>
        <v>0</v>
      </c>
      <c r="AJ23494" s="102">
        <v>11802.4</v>
      </c>
      <c r="AK23494" s="102">
        <f t="shared" si="3452"/>
        <v>0</v>
      </c>
      <c r="AL23494" s="103">
        <v>735.59799999999996</v>
      </c>
      <c r="AM23494" s="103">
        <f t="shared" si="3462"/>
        <v>0</v>
      </c>
      <c r="AN23494" s="104">
        <v>1261.569</v>
      </c>
      <c r="AO23494" s="104">
        <f t="shared" si="3455"/>
        <v>0</v>
      </c>
      <c r="AP23494" s="105">
        <v>3752.9119999999998</v>
      </c>
      <c r="AQ23494" s="105">
        <f t="shared" si="3445"/>
        <v>0</v>
      </c>
      <c r="AR23494" s="106">
        <v>290.58</v>
      </c>
      <c r="AS23494" s="106">
        <f t="shared" si="3448"/>
        <v>0</v>
      </c>
      <c r="AT23494" s="107">
        <v>420.34</v>
      </c>
      <c r="AU23494" s="107">
        <f t="shared" si="3449"/>
        <v>0</v>
      </c>
      <c r="AV23494" s="90">
        <v>99.058999999999997</v>
      </c>
      <c r="AW23494" s="90">
        <f t="shared" si="3463"/>
        <v>0</v>
      </c>
      <c r="AX23494" s="108">
        <v>1853.68</v>
      </c>
      <c r="AY23494" s="108">
        <f t="shared" si="3441"/>
        <v>0</v>
      </c>
      <c r="AZ23494" s="109">
        <v>1637.23</v>
      </c>
      <c r="BA23494" s="109">
        <f t="shared" si="3443"/>
        <v>0</v>
      </c>
      <c r="BB23494" s="110">
        <v>278.02370000000002</v>
      </c>
      <c r="BC23494" s="110">
        <f t="shared" si="3453"/>
        <v>0</v>
      </c>
      <c r="BD23494" s="111">
        <v>2575.3831</v>
      </c>
      <c r="BE23494" s="111">
        <f t="shared" si="3464"/>
        <v>0</v>
      </c>
      <c r="BF23494" s="112">
        <v>198.71</v>
      </c>
      <c r="BG23494" s="112">
        <f t="shared" si="3465"/>
        <v>0</v>
      </c>
    </row>
    <row r="23495" spans="1:59" ht="25" x14ac:dyDescent="0.2">
      <c r="A23495" s="83">
        <v>41756</v>
      </c>
      <c r="B23495" s="84">
        <v>1516.59</v>
      </c>
      <c r="C23495" s="85">
        <f t="shared" si="3456"/>
        <v>0</v>
      </c>
      <c r="D23495" s="86">
        <v>1389.9666</v>
      </c>
      <c r="E23495" s="86">
        <f t="shared" si="3454"/>
        <v>0</v>
      </c>
      <c r="F23495" s="87">
        <v>1585.14</v>
      </c>
      <c r="G23495" s="87">
        <f t="shared" si="3457"/>
        <v>0</v>
      </c>
      <c r="H23495" s="88">
        <v>1530.6641999999999</v>
      </c>
      <c r="I23495" s="88">
        <f t="shared" si="3458"/>
        <v>0</v>
      </c>
      <c r="J23495" s="89">
        <v>277.9828</v>
      </c>
      <c r="K23495" s="89">
        <f t="shared" si="3442"/>
        <v>0</v>
      </c>
      <c r="L23495" s="90">
        <v>147.654</v>
      </c>
      <c r="M23495" s="90">
        <f t="shared" si="3446"/>
        <v>0</v>
      </c>
      <c r="N23495" s="91">
        <v>742.17</v>
      </c>
      <c r="O23495" s="91">
        <f t="shared" si="3466"/>
        <v>0</v>
      </c>
      <c r="P23495" s="92">
        <v>6795.46</v>
      </c>
      <c r="Q23495" s="92">
        <f t="shared" si="3461"/>
        <v>0</v>
      </c>
      <c r="R23495" s="93">
        <v>1951.2</v>
      </c>
      <c r="S23495" s="93">
        <f t="shared" si="3459"/>
        <v>-1.9477091414259613E-4</v>
      </c>
      <c r="T23495" s="94">
        <v>6133.19</v>
      </c>
      <c r="U23495" s="94">
        <f t="shared" si="3467"/>
        <v>0</v>
      </c>
      <c r="V23495" s="95">
        <v>6896.43</v>
      </c>
      <c r="W23495" s="95">
        <f t="shared" si="3468"/>
        <v>0</v>
      </c>
      <c r="X23495" s="96">
        <v>1025.4031</v>
      </c>
      <c r="Y23495" s="96">
        <f t="shared" ref="Y23495:Y23558" si="3469">LN(X23496/X23495)</f>
        <v>-2.945226587602184E-5</v>
      </c>
      <c r="Z23495" s="97">
        <v>3831.28</v>
      </c>
      <c r="AA23495" s="97">
        <f t="shared" si="3460"/>
        <v>0</v>
      </c>
      <c r="AB23495" s="98">
        <v>5246.84</v>
      </c>
      <c r="AC23495" s="98">
        <f t="shared" si="3450"/>
        <v>0</v>
      </c>
      <c r="AD23495" s="99">
        <v>3362.95</v>
      </c>
      <c r="AE23495" s="99">
        <f t="shared" si="3447"/>
        <v>0</v>
      </c>
      <c r="AF23495" s="100">
        <v>15127.752</v>
      </c>
      <c r="AG23495" s="100">
        <f t="shared" si="3451"/>
        <v>0</v>
      </c>
      <c r="AH23495" s="101">
        <v>2319.14</v>
      </c>
      <c r="AI23495" s="101">
        <f t="shared" si="3444"/>
        <v>0</v>
      </c>
      <c r="AJ23495" s="102">
        <v>11802.4</v>
      </c>
      <c r="AK23495" s="102">
        <f t="shared" si="3452"/>
        <v>0</v>
      </c>
      <c r="AL23495" s="103">
        <v>735.59799999999996</v>
      </c>
      <c r="AM23495" s="103">
        <f t="shared" si="3462"/>
        <v>-5.6316671969073679E-3</v>
      </c>
      <c r="AN23495" s="104">
        <v>1261.569</v>
      </c>
      <c r="AO23495" s="104">
        <f t="shared" si="3455"/>
        <v>0</v>
      </c>
      <c r="AP23495" s="105">
        <v>3752.9119999999998</v>
      </c>
      <c r="AQ23495" s="105">
        <f t="shared" si="3445"/>
        <v>0</v>
      </c>
      <c r="AR23495" s="106">
        <v>290.58</v>
      </c>
      <c r="AS23495" s="106">
        <f t="shared" si="3448"/>
        <v>-1.0324712207806476E-4</v>
      </c>
      <c r="AT23495" s="107">
        <v>420.34</v>
      </c>
      <c r="AU23495" s="107">
        <f t="shared" si="3449"/>
        <v>0</v>
      </c>
      <c r="AV23495" s="90">
        <v>99.058999999999997</v>
      </c>
      <c r="AW23495" s="90">
        <f t="shared" si="3463"/>
        <v>0</v>
      </c>
      <c r="AX23495" s="108">
        <v>1853.68</v>
      </c>
      <c r="AY23495" s="108">
        <f t="shared" si="3441"/>
        <v>0</v>
      </c>
      <c r="AZ23495" s="109">
        <v>1637.23</v>
      </c>
      <c r="BA23495" s="109">
        <f t="shared" si="3443"/>
        <v>0</v>
      </c>
      <c r="BB23495" s="110">
        <v>278.02370000000002</v>
      </c>
      <c r="BC23495" s="110">
        <f t="shared" si="3453"/>
        <v>0</v>
      </c>
      <c r="BD23495" s="111">
        <v>2575.3831</v>
      </c>
      <c r="BE23495" s="111">
        <f t="shared" si="3464"/>
        <v>0</v>
      </c>
      <c r="BF23495" s="112">
        <v>198.71</v>
      </c>
      <c r="BG23495" s="112">
        <f t="shared" si="3465"/>
        <v>0</v>
      </c>
    </row>
    <row r="23496" spans="1:59" ht="25" x14ac:dyDescent="0.2">
      <c r="A23496" s="83">
        <v>41757</v>
      </c>
      <c r="B23496" s="84">
        <v>1519.69</v>
      </c>
      <c r="C23496" s="85">
        <f t="shared" si="3456"/>
        <v>2.0419731231379875E-3</v>
      </c>
      <c r="D23496" s="86">
        <v>1390.6835000000001</v>
      </c>
      <c r="E23496" s="86">
        <f t="shared" si="3454"/>
        <v>5.1563482646316901E-4</v>
      </c>
      <c r="F23496" s="87">
        <v>1588.22</v>
      </c>
      <c r="G23496" s="87">
        <f t="shared" si="3457"/>
        <v>1.9411607678591681E-3</v>
      </c>
      <c r="H23496" s="88">
        <v>1533.8258000000001</v>
      </c>
      <c r="I23496" s="88">
        <f t="shared" si="3458"/>
        <v>2.0633783250832596E-3</v>
      </c>
      <c r="J23496" s="89">
        <v>277.51850000000002</v>
      </c>
      <c r="K23496" s="89">
        <f t="shared" si="3442"/>
        <v>-1.6716436419489632E-3</v>
      </c>
      <c r="L23496" s="90">
        <v>147.995</v>
      </c>
      <c r="M23496" s="90">
        <f t="shared" si="3446"/>
        <v>2.3067904928690216E-3</v>
      </c>
      <c r="N23496" s="91">
        <v>742.97</v>
      </c>
      <c r="O23496" s="91">
        <f t="shared" si="3466"/>
        <v>1.0773396142821732E-3</v>
      </c>
      <c r="P23496" s="92">
        <v>6789.48</v>
      </c>
      <c r="Q23496" s="92">
        <f t="shared" si="3461"/>
        <v>-8.8038672033135179E-4</v>
      </c>
      <c r="R23496" s="93">
        <v>1950.82</v>
      </c>
      <c r="S23496" s="93">
        <f t="shared" si="3459"/>
        <v>7.2984263927577129E-3</v>
      </c>
      <c r="T23496" s="94">
        <v>6140.75</v>
      </c>
      <c r="U23496" s="94">
        <f t="shared" si="3467"/>
        <v>1.2318784279605386E-3</v>
      </c>
      <c r="V23496" s="95">
        <v>6891.9</v>
      </c>
      <c r="W23496" s="95">
        <f t="shared" si="3468"/>
        <v>-6.5707742170177164E-4</v>
      </c>
      <c r="X23496" s="96">
        <v>1025.3729000000001</v>
      </c>
      <c r="Y23496" s="96">
        <f t="shared" si="3469"/>
        <v>-5.903985488404966E-4</v>
      </c>
      <c r="Z23496" s="97">
        <v>3844.54</v>
      </c>
      <c r="AA23496" s="97">
        <f t="shared" si="3460"/>
        <v>3.4550088955910287E-3</v>
      </c>
      <c r="AB23496" s="98">
        <v>5219.37</v>
      </c>
      <c r="AC23496" s="98">
        <f t="shared" si="3450"/>
        <v>5.2492856684431899E-3</v>
      </c>
      <c r="AD23496" s="99">
        <v>3374.04</v>
      </c>
      <c r="AE23496" s="99">
        <f t="shared" si="3447"/>
        <v>3.2922744481160156E-3</v>
      </c>
      <c r="AF23496" s="100">
        <v>15224.602000000001</v>
      </c>
      <c r="AG23496" s="100">
        <f t="shared" si="3451"/>
        <v>6.3817342600069899E-3</v>
      </c>
      <c r="AH23496" s="101">
        <v>2327.4299999999998</v>
      </c>
      <c r="AI23496" s="101">
        <f t="shared" si="3444"/>
        <v>3.5682272281952559E-3</v>
      </c>
      <c r="AJ23496" s="102">
        <v>11882.92</v>
      </c>
      <c r="AK23496" s="102">
        <f t="shared" si="3452"/>
        <v>6.7991743573504997E-3</v>
      </c>
      <c r="AL23496" s="103">
        <v>731.46699999999998</v>
      </c>
      <c r="AM23496" s="103">
        <f t="shared" si="3462"/>
        <v>1.2343747404151797E-2</v>
      </c>
      <c r="AN23496" s="104">
        <v>1268.001</v>
      </c>
      <c r="AO23496" s="104">
        <f t="shared" si="3455"/>
        <v>5.0854602655595171E-3</v>
      </c>
      <c r="AP23496" s="105">
        <v>3764.1889999999999</v>
      </c>
      <c r="AQ23496" s="105">
        <f t="shared" si="3445"/>
        <v>3.0003610327397124E-3</v>
      </c>
      <c r="AR23496" s="106">
        <v>290.55</v>
      </c>
      <c r="AS23496" s="106">
        <f t="shared" si="3448"/>
        <v>5.7654849298595101E-3</v>
      </c>
      <c r="AT23496" s="107">
        <v>422.74</v>
      </c>
      <c r="AU23496" s="107">
        <f t="shared" si="3449"/>
        <v>5.6934252574245628E-3</v>
      </c>
      <c r="AV23496" s="90">
        <v>99.072999999999993</v>
      </c>
      <c r="AW23496" s="90">
        <f t="shared" si="3463"/>
        <v>1.413199283639632E-4</v>
      </c>
      <c r="AX23496" s="108">
        <v>1853.12</v>
      </c>
      <c r="AY23496" s="108">
        <f t="shared" si="3441"/>
        <v>-3.0214740706838313E-4</v>
      </c>
      <c r="AZ23496" s="109">
        <v>1637.85</v>
      </c>
      <c r="BA23496" s="109">
        <f t="shared" si="3443"/>
        <v>3.7861671006887107E-4</v>
      </c>
      <c r="BB23496" s="110">
        <v>277.59370000000001</v>
      </c>
      <c r="BC23496" s="110">
        <f t="shared" si="3453"/>
        <v>-1.5478280048409855E-3</v>
      </c>
      <c r="BD23496" s="111">
        <v>2566.5684999999999</v>
      </c>
      <c r="BE23496" s="111">
        <f t="shared" si="3464"/>
        <v>-3.4285070417170928E-3</v>
      </c>
      <c r="BF23496" s="112">
        <v>198.71</v>
      </c>
      <c r="BG23496" s="112">
        <f t="shared" si="3465"/>
        <v>0</v>
      </c>
    </row>
    <row r="23497" spans="1:59" ht="25" x14ac:dyDescent="0.2">
      <c r="A23497" s="83">
        <v>41758</v>
      </c>
      <c r="B23497" s="84">
        <v>1519.11</v>
      </c>
      <c r="C23497" s="85">
        <f t="shared" si="3456"/>
        <v>-3.8172963475259833E-4</v>
      </c>
      <c r="D23497" s="86">
        <v>1391.1964</v>
      </c>
      <c r="E23497" s="86">
        <f t="shared" si="3454"/>
        <v>3.6874345712156937E-4</v>
      </c>
      <c r="F23497" s="87">
        <v>1589.02</v>
      </c>
      <c r="G23497" s="87">
        <f t="shared" si="3457"/>
        <v>5.0358173566135108E-4</v>
      </c>
      <c r="H23497" s="88">
        <v>1536.9920999999999</v>
      </c>
      <c r="I23497" s="88">
        <f t="shared" si="3458"/>
        <v>2.0621874856782854E-3</v>
      </c>
      <c r="J23497" s="89">
        <v>279.23599999999999</v>
      </c>
      <c r="K23497" s="89">
        <f t="shared" si="3442"/>
        <v>6.1697047732400768E-3</v>
      </c>
      <c r="L23497" s="90">
        <v>148.31899999999999</v>
      </c>
      <c r="M23497" s="90">
        <f t="shared" si="3446"/>
        <v>2.1868702060976824E-3</v>
      </c>
      <c r="N23497" s="91">
        <v>747.47</v>
      </c>
      <c r="O23497" s="91">
        <f t="shared" si="3466"/>
        <v>6.0385036282090869E-3</v>
      </c>
      <c r="P23497" s="92">
        <v>6834.74</v>
      </c>
      <c r="Q23497" s="92">
        <f t="shared" si="3461"/>
        <v>6.6440745224752382E-3</v>
      </c>
      <c r="R23497" s="93">
        <v>1965.11</v>
      </c>
      <c r="S23497" s="93">
        <f t="shared" si="3459"/>
        <v>-4.4728427603474858E-3</v>
      </c>
      <c r="T23497" s="94">
        <v>6177.04</v>
      </c>
      <c r="U23497" s="94">
        <f t="shared" si="3467"/>
        <v>5.8923077917163212E-3</v>
      </c>
      <c r="V23497" s="95">
        <v>6939.57</v>
      </c>
      <c r="W23497" s="95">
        <f t="shared" si="3468"/>
        <v>6.8930039608578637E-3</v>
      </c>
      <c r="X23497" s="96">
        <v>1024.7677000000001</v>
      </c>
      <c r="Y23497" s="96">
        <f t="shared" si="3469"/>
        <v>3.1231469984279944E-4</v>
      </c>
      <c r="Z23497" s="97">
        <v>3875.95</v>
      </c>
      <c r="AA23497" s="97">
        <f t="shared" si="3460"/>
        <v>8.136834138618456E-3</v>
      </c>
      <c r="AB23497" s="98">
        <v>5237.2</v>
      </c>
      <c r="AC23497" s="98">
        <f t="shared" si="3450"/>
        <v>-3.410299415668689E-3</v>
      </c>
      <c r="AD23497" s="99">
        <v>3390.16</v>
      </c>
      <c r="AE23497" s="99">
        <f t="shared" si="3447"/>
        <v>4.7662785006485431E-3</v>
      </c>
      <c r="AF23497" s="100">
        <v>15262.259</v>
      </c>
      <c r="AG23497" s="100">
        <f t="shared" si="3451"/>
        <v>2.4703769371974675E-3</v>
      </c>
      <c r="AH23497" s="101">
        <v>2340.08</v>
      </c>
      <c r="AI23497" s="101">
        <f t="shared" si="3444"/>
        <v>5.4204622905529498E-3</v>
      </c>
      <c r="AJ23497" s="102">
        <v>11887.72</v>
      </c>
      <c r="AK23497" s="102">
        <f t="shared" si="3452"/>
        <v>4.0385955659919226E-4</v>
      </c>
      <c r="AL23497" s="103">
        <v>740.55200000000002</v>
      </c>
      <c r="AM23497" s="103">
        <f t="shared" si="3462"/>
        <v>5.8756062799951974E-3</v>
      </c>
      <c r="AN23497" s="104">
        <v>1271.0989999999999</v>
      </c>
      <c r="AO23497" s="104">
        <f t="shared" si="3455"/>
        <v>2.4402359397567041E-3</v>
      </c>
      <c r="AP23497" s="105">
        <v>3779.5450000000001</v>
      </c>
      <c r="AQ23497" s="105">
        <f t="shared" si="3445"/>
        <v>4.0711990136545525E-3</v>
      </c>
      <c r="AR23497" s="106">
        <v>292.23</v>
      </c>
      <c r="AS23497" s="106">
        <f t="shared" si="3448"/>
        <v>2.7679550195848983E-3</v>
      </c>
      <c r="AT23497" s="107">
        <v>423.42</v>
      </c>
      <c r="AU23497" s="107">
        <f t="shared" si="3449"/>
        <v>1.607261384103311E-3</v>
      </c>
      <c r="AV23497" s="90">
        <v>99.054000000000002</v>
      </c>
      <c r="AW23497" s="90">
        <f t="shared" si="3463"/>
        <v>-1.9179617173056986E-4</v>
      </c>
      <c r="AX23497" s="108">
        <v>1851.4</v>
      </c>
      <c r="AY23497" s="108">
        <f t="shared" si="3441"/>
        <v>-9.2859540431399943E-4</v>
      </c>
      <c r="AZ23497" s="109">
        <v>1638.4</v>
      </c>
      <c r="BA23497" s="109">
        <f t="shared" si="3443"/>
        <v>3.3574971700388014E-4</v>
      </c>
      <c r="BB23497" s="110">
        <v>277.03879999999998</v>
      </c>
      <c r="BC23497" s="110">
        <f t="shared" si="3453"/>
        <v>-2.0009652703196473E-3</v>
      </c>
      <c r="BD23497" s="111">
        <v>2553.1206999999999</v>
      </c>
      <c r="BE23497" s="111">
        <f t="shared" si="3464"/>
        <v>-5.2533778525699132E-3</v>
      </c>
      <c r="BF23497" s="112">
        <v>198.71</v>
      </c>
      <c r="BG23497" s="112">
        <f t="shared" si="3465"/>
        <v>0</v>
      </c>
    </row>
    <row r="23498" spans="1:59" ht="25" x14ac:dyDescent="0.2">
      <c r="A23498" s="83">
        <v>41759</v>
      </c>
      <c r="B23498" s="84">
        <v>1523.56</v>
      </c>
      <c r="C23498" s="85">
        <f t="shared" si="3456"/>
        <v>2.9250646128898689E-3</v>
      </c>
      <c r="D23498" s="86">
        <v>1391.624</v>
      </c>
      <c r="E23498" s="86">
        <f t="shared" si="3454"/>
        <v>3.0731412157624798E-4</v>
      </c>
      <c r="F23498" s="87">
        <v>1592.74</v>
      </c>
      <c r="G23498" s="87">
        <f t="shared" si="3457"/>
        <v>2.3383295377483811E-3</v>
      </c>
      <c r="H23498" s="88">
        <v>1540.6582000000001</v>
      </c>
      <c r="I23498" s="88">
        <f t="shared" si="3458"/>
        <v>2.3824030521061527E-3</v>
      </c>
      <c r="J23498" s="89">
        <v>277.48149999999998</v>
      </c>
      <c r="K23498" s="89">
        <f t="shared" si="3442"/>
        <v>-6.3030381067709813E-3</v>
      </c>
      <c r="L23498" s="90">
        <v>148.666</v>
      </c>
      <c r="M23498" s="90">
        <f t="shared" si="3446"/>
        <v>2.336819421222915E-3</v>
      </c>
      <c r="N23498" s="91">
        <v>749.48</v>
      </c>
      <c r="O23498" s="91">
        <f t="shared" si="3466"/>
        <v>2.6854620501161578E-3</v>
      </c>
      <c r="P23498" s="92">
        <v>6860.03</v>
      </c>
      <c r="Q23498" s="92">
        <f t="shared" si="3461"/>
        <v>3.693384956241867E-3</v>
      </c>
      <c r="R23498" s="93">
        <v>1956.34</v>
      </c>
      <c r="S23498" s="93">
        <f t="shared" si="3459"/>
        <v>7.255819025056866E-4</v>
      </c>
      <c r="T23498" s="94">
        <v>6198.8</v>
      </c>
      <c r="U23498" s="94">
        <f t="shared" si="3467"/>
        <v>3.5165326028258064E-3</v>
      </c>
      <c r="V23498" s="95">
        <v>6965.82</v>
      </c>
      <c r="W23498" s="95">
        <f t="shared" si="3468"/>
        <v>3.7755188717187868E-3</v>
      </c>
      <c r="X23498" s="96">
        <v>1025.0878</v>
      </c>
      <c r="Y23498" s="96">
        <f t="shared" si="3469"/>
        <v>1.3828273595047015E-3</v>
      </c>
      <c r="Z23498" s="97">
        <v>3884.66</v>
      </c>
      <c r="AA23498" s="97">
        <f t="shared" si="3460"/>
        <v>2.2446698538239494E-3</v>
      </c>
      <c r="AB23498" s="98">
        <v>5265.52</v>
      </c>
      <c r="AC23498" s="98">
        <f t="shared" si="3450"/>
        <v>-5.392901769592371E-3</v>
      </c>
      <c r="AD23498" s="99">
        <v>3400.46</v>
      </c>
      <c r="AE23498" s="99">
        <f t="shared" si="3447"/>
        <v>3.033598669635765E-3</v>
      </c>
      <c r="AF23498" s="100">
        <v>15351.200999999999</v>
      </c>
      <c r="AG23498" s="100">
        <f t="shared" si="3451"/>
        <v>5.8106630385165994E-3</v>
      </c>
      <c r="AH23498" s="101">
        <v>2348.61</v>
      </c>
      <c r="AI23498" s="101">
        <f t="shared" si="3444"/>
        <v>3.6385469761225316E-3</v>
      </c>
      <c r="AJ23498" s="102">
        <v>11950.41</v>
      </c>
      <c r="AK23498" s="102">
        <f t="shared" si="3452"/>
        <v>5.2596528772190067E-3</v>
      </c>
      <c r="AL23498" s="103">
        <v>744.91600000000005</v>
      </c>
      <c r="AM23498" s="103">
        <f t="shared" si="3462"/>
        <v>2.0611941701412602E-3</v>
      </c>
      <c r="AN23498" s="104">
        <v>1274.0730000000001</v>
      </c>
      <c r="AO23498" s="104">
        <f t="shared" si="3455"/>
        <v>2.3369747533995475E-3</v>
      </c>
      <c r="AP23498" s="105">
        <v>3788.5929999999998</v>
      </c>
      <c r="AQ23498" s="105">
        <f t="shared" si="3445"/>
        <v>2.3910780460951984E-3</v>
      </c>
      <c r="AR23498" s="106">
        <v>293.04000000000002</v>
      </c>
      <c r="AS23498" s="106">
        <f t="shared" si="3448"/>
        <v>1.8069932125741937E-3</v>
      </c>
      <c r="AT23498" s="107">
        <v>424.73</v>
      </c>
      <c r="AU23498" s="107">
        <f t="shared" si="3449"/>
        <v>3.089078681159253E-3</v>
      </c>
      <c r="AV23498" s="90">
        <v>99.102000000000004</v>
      </c>
      <c r="AW23498" s="90">
        <f t="shared" si="3463"/>
        <v>4.8446679322190192E-4</v>
      </c>
      <c r="AX23498" s="108">
        <v>1855.9</v>
      </c>
      <c r="AY23498" s="108">
        <f t="shared" si="3441"/>
        <v>2.4276439511479184E-3</v>
      </c>
      <c r="AZ23498" s="109">
        <v>1639.68</v>
      </c>
      <c r="BA23498" s="109">
        <f t="shared" si="3443"/>
        <v>7.8094498307135099E-4</v>
      </c>
      <c r="BB23498" s="110">
        <v>278.1037</v>
      </c>
      <c r="BC23498" s="110">
        <f t="shared" si="3453"/>
        <v>3.8364971378073622E-3</v>
      </c>
      <c r="BD23498" s="111">
        <v>2568.5091000000002</v>
      </c>
      <c r="BE23498" s="111">
        <f t="shared" si="3464"/>
        <v>6.0091989885090206E-3</v>
      </c>
      <c r="BF23498" s="112">
        <v>198.71</v>
      </c>
      <c r="BG23498" s="112">
        <f t="shared" si="3465"/>
        <v>0</v>
      </c>
    </row>
    <row r="23499" spans="1:59" ht="25" x14ac:dyDescent="0.2">
      <c r="A23499" s="83">
        <v>41760</v>
      </c>
      <c r="B23499" s="84">
        <v>1523.62</v>
      </c>
      <c r="C23499" s="85">
        <f t="shared" si="3456"/>
        <v>3.9380673283401476E-5</v>
      </c>
      <c r="D23499" s="86">
        <v>1391.69</v>
      </c>
      <c r="E23499" s="86">
        <f t="shared" si="3454"/>
        <v>4.7425479131985356E-5</v>
      </c>
      <c r="F23499" s="87">
        <v>1592.86</v>
      </c>
      <c r="G23499" s="87">
        <f t="shared" si="3457"/>
        <v>7.5339025650837077E-5</v>
      </c>
      <c r="H23499" s="88">
        <v>1540.0476000000001</v>
      </c>
      <c r="I23499" s="88">
        <f t="shared" si="3458"/>
        <v>-3.9640267369609714E-4</v>
      </c>
      <c r="J23499" s="89">
        <v>274.42230000000001</v>
      </c>
      <c r="K23499" s="89">
        <f t="shared" si="3442"/>
        <v>-1.1086103526280023E-2</v>
      </c>
      <c r="L23499" s="90">
        <v>148.929</v>
      </c>
      <c r="M23499" s="90">
        <f t="shared" si="3446"/>
        <v>1.767503274377353E-3</v>
      </c>
      <c r="N23499" s="91">
        <v>750.61</v>
      </c>
      <c r="O23499" s="91">
        <f t="shared" si="3466"/>
        <v>1.5065765570558695E-3</v>
      </c>
      <c r="P23499" s="92">
        <v>6884.52</v>
      </c>
      <c r="Q23499" s="92">
        <f t="shared" si="3461"/>
        <v>3.5635980686177155E-3</v>
      </c>
      <c r="R23499" s="93">
        <v>1957.76</v>
      </c>
      <c r="S23499" s="93">
        <f t="shared" si="3459"/>
        <v>7.6275458786603757E-3</v>
      </c>
      <c r="T23499" s="94">
        <v>6208.75</v>
      </c>
      <c r="U23499" s="94">
        <f t="shared" si="3467"/>
        <v>1.6038625083803517E-3</v>
      </c>
      <c r="V23499" s="95">
        <v>6988.51</v>
      </c>
      <c r="W23499" s="95">
        <f t="shared" si="3468"/>
        <v>3.2520400473550928E-3</v>
      </c>
      <c r="X23499" s="96">
        <v>1026.5063</v>
      </c>
      <c r="Y23499" s="96">
        <f t="shared" si="3469"/>
        <v>1.2614811237044731E-4</v>
      </c>
      <c r="Z23499" s="97">
        <v>3898.09</v>
      </c>
      <c r="AA23499" s="97">
        <f t="shared" si="3460"/>
        <v>3.4512256799576579E-3</v>
      </c>
      <c r="AB23499" s="98">
        <v>5261.63</v>
      </c>
      <c r="AC23499" s="98">
        <f t="shared" si="3450"/>
        <v>7.3904146460436536E-4</v>
      </c>
      <c r="AD23499" s="99">
        <v>3400.2</v>
      </c>
      <c r="AE23499" s="99">
        <f t="shared" si="3447"/>
        <v>-7.6463166847619938E-5</v>
      </c>
      <c r="AF23499" s="100">
        <v>15354.875</v>
      </c>
      <c r="AG23499" s="100">
        <f t="shared" si="3451"/>
        <v>2.3930117397837723E-4</v>
      </c>
      <c r="AH23499" s="101">
        <v>2351.5700000000002</v>
      </c>
      <c r="AI23499" s="101">
        <f t="shared" si="3444"/>
        <v>1.2595263974203026E-3</v>
      </c>
      <c r="AJ23499" s="102">
        <v>11943.88</v>
      </c>
      <c r="AK23499" s="102">
        <f t="shared" si="3452"/>
        <v>-5.4657411143552669E-4</v>
      </c>
      <c r="AL23499" s="103">
        <v>746.45299999999997</v>
      </c>
      <c r="AM23499" s="103">
        <f t="shared" si="3462"/>
        <v>-8.4702948357492577E-4</v>
      </c>
      <c r="AN23499" s="104">
        <v>1272.82</v>
      </c>
      <c r="AO23499" s="104">
        <f t="shared" si="3455"/>
        <v>-9.8394404562009499E-4</v>
      </c>
      <c r="AP23499" s="105">
        <v>3782.873</v>
      </c>
      <c r="AQ23499" s="105">
        <f t="shared" si="3445"/>
        <v>-1.5109362145178853E-3</v>
      </c>
      <c r="AR23499" s="106">
        <v>293.57</v>
      </c>
      <c r="AS23499" s="106">
        <f t="shared" si="3448"/>
        <v>7.4911471767978046E-4</v>
      </c>
      <c r="AT23499" s="107">
        <v>425.72</v>
      </c>
      <c r="AU23499" s="107">
        <f t="shared" si="3449"/>
        <v>2.3281802508904955E-3</v>
      </c>
      <c r="AV23499" s="90">
        <v>99.12</v>
      </c>
      <c r="AW23499" s="90">
        <f t="shared" si="3463"/>
        <v>1.8161455387883009E-4</v>
      </c>
      <c r="AX23499" s="108">
        <v>1860.07</v>
      </c>
      <c r="AY23499" s="108">
        <f t="shared" ref="AY23499:AY23562" si="3470">LN(AX23499/AX23498)</f>
        <v>2.2443678234335108E-3</v>
      </c>
      <c r="AZ23499" s="109">
        <v>1640.33</v>
      </c>
      <c r="BA23499" s="109">
        <f t="shared" si="3443"/>
        <v>3.9634026024835771E-4</v>
      </c>
      <c r="BB23499" s="110">
        <v>279.25240000000002</v>
      </c>
      <c r="BC23499" s="110">
        <f t="shared" si="3453"/>
        <v>4.1219666436792422E-3</v>
      </c>
      <c r="BD23499" s="111">
        <v>2592.4675000000002</v>
      </c>
      <c r="BE23499" s="111">
        <f t="shared" si="3464"/>
        <v>9.2845110381662675E-3</v>
      </c>
      <c r="BF23499" s="112">
        <v>198.71</v>
      </c>
      <c r="BG23499" s="112">
        <f t="shared" si="3465"/>
        <v>0</v>
      </c>
    </row>
    <row r="23500" spans="1:59" ht="25" x14ac:dyDescent="0.2">
      <c r="A23500" s="83">
        <v>41761</v>
      </c>
      <c r="B23500" s="84">
        <v>1522.2</v>
      </c>
      <c r="C23500" s="85">
        <f t="shared" si="3456"/>
        <v>-9.324254899375755E-4</v>
      </c>
      <c r="D23500" s="86">
        <v>1391.6248000000001</v>
      </c>
      <c r="E23500" s="86">
        <f t="shared" si="3454"/>
        <v>-4.6850611373080512E-5</v>
      </c>
      <c r="F23500" s="87">
        <v>1591.18</v>
      </c>
      <c r="G23500" s="87">
        <f t="shared" si="3457"/>
        <v>-1.0552632227617458E-3</v>
      </c>
      <c r="H23500" s="88">
        <v>1538.4105</v>
      </c>
      <c r="I23500" s="88">
        <f t="shared" si="3458"/>
        <v>-1.063584496619071E-3</v>
      </c>
      <c r="J23500" s="89">
        <v>275.22370000000001</v>
      </c>
      <c r="K23500" s="89">
        <f t="shared" ref="K23500:K23563" si="3471">LN(J23500/J23499)</f>
        <v>2.9160607659693616E-3</v>
      </c>
      <c r="L23500" s="90">
        <v>149.04300000000001</v>
      </c>
      <c r="M23500" s="90">
        <f t="shared" si="3446"/>
        <v>7.6517260388320185E-4</v>
      </c>
      <c r="N23500" s="91">
        <v>750.84</v>
      </c>
      <c r="O23500" s="91">
        <f t="shared" si="3466"/>
        <v>3.0637051090484581E-4</v>
      </c>
      <c r="P23500" s="92">
        <v>6880.72</v>
      </c>
      <c r="Q23500" s="92">
        <f t="shared" si="3461"/>
        <v>-5.5211534219967934E-4</v>
      </c>
      <c r="R23500" s="93">
        <v>1972.75</v>
      </c>
      <c r="S23500" s="93">
        <f t="shared" si="3459"/>
        <v>0</v>
      </c>
      <c r="T23500" s="94">
        <v>6205.28</v>
      </c>
      <c r="U23500" s="94">
        <f t="shared" si="3467"/>
        <v>-5.5904490167555624E-4</v>
      </c>
      <c r="V23500" s="95">
        <v>6989.44</v>
      </c>
      <c r="W23500" s="95">
        <f t="shared" si="3468"/>
        <v>1.3306672314199896E-4</v>
      </c>
      <c r="X23500" s="96">
        <v>1026.6358</v>
      </c>
      <c r="Y23500" s="96">
        <f t="shared" si="3469"/>
        <v>0</v>
      </c>
      <c r="Z23500" s="97">
        <v>3890.8</v>
      </c>
      <c r="AA23500" s="97">
        <f t="shared" si="3460"/>
        <v>-1.8718975691478933E-3</v>
      </c>
      <c r="AB23500" s="98">
        <v>5275.12</v>
      </c>
      <c r="AC23500" s="98">
        <f t="shared" si="3450"/>
        <v>-2.5605632420964038E-3</v>
      </c>
      <c r="AD23500" s="99">
        <v>3395.61</v>
      </c>
      <c r="AE23500" s="99">
        <f t="shared" si="3447"/>
        <v>-1.3508325565211169E-3</v>
      </c>
      <c r="AF23500" s="100">
        <v>15246.766</v>
      </c>
      <c r="AG23500" s="100">
        <f t="shared" si="3451"/>
        <v>-7.0655981982921676E-3</v>
      </c>
      <c r="AH23500" s="101">
        <v>2349.0100000000002</v>
      </c>
      <c r="AI23500" s="101">
        <f t="shared" si="3444"/>
        <v>-1.0892273945352108E-3</v>
      </c>
      <c r="AJ23500" s="102">
        <v>11883.34</v>
      </c>
      <c r="AK23500" s="102">
        <f t="shared" si="3452"/>
        <v>-5.0815940990978524E-3</v>
      </c>
      <c r="AL23500" s="103">
        <v>745.82100000000003</v>
      </c>
      <c r="AM23500" s="103">
        <f t="shared" si="3462"/>
        <v>0</v>
      </c>
      <c r="AN23500" s="104">
        <v>1272.5989999999999</v>
      </c>
      <c r="AO23500" s="104">
        <f t="shared" si="3455"/>
        <v>-1.7364528241149932E-4</v>
      </c>
      <c r="AP23500" s="105">
        <v>3776.7069999999999</v>
      </c>
      <c r="AQ23500" s="105">
        <f t="shared" si="3445"/>
        <v>-1.6313079211796469E-3</v>
      </c>
      <c r="AR23500" s="106">
        <v>293.79000000000002</v>
      </c>
      <c r="AS23500" s="106">
        <f t="shared" si="3448"/>
        <v>0</v>
      </c>
      <c r="AT23500" s="107">
        <v>425.66</v>
      </c>
      <c r="AU23500" s="107">
        <f t="shared" si="3449"/>
        <v>-1.4094763818582709E-4</v>
      </c>
      <c r="AV23500" s="90">
        <v>99.07</v>
      </c>
      <c r="AW23500" s="90">
        <f t="shared" si="3463"/>
        <v>-5.0456633594821859E-4</v>
      </c>
      <c r="AX23500" s="108">
        <v>1861.06</v>
      </c>
      <c r="AY23500" s="108">
        <f t="shared" si="3470"/>
        <v>5.3209644562693555E-4</v>
      </c>
      <c r="AZ23500" s="109">
        <v>1641</v>
      </c>
      <c r="BA23500" s="109">
        <f t="shared" si="3443"/>
        <v>4.083710015825198E-4</v>
      </c>
      <c r="BB23500" s="110">
        <v>279.55709999999999</v>
      </c>
      <c r="BC23500" s="110">
        <f t="shared" si="3453"/>
        <v>1.0905327493440718E-3</v>
      </c>
      <c r="BD23500" s="111">
        <v>2609.2289999999998</v>
      </c>
      <c r="BE23500" s="111">
        <f t="shared" si="3464"/>
        <v>6.4446505149366095E-3</v>
      </c>
      <c r="BF23500" s="112">
        <v>198.71</v>
      </c>
      <c r="BG23500" s="112">
        <f t="shared" si="3465"/>
        <v>0</v>
      </c>
    </row>
    <row r="23501" spans="1:59" ht="25" x14ac:dyDescent="0.2">
      <c r="A23501" s="83">
        <v>41762</v>
      </c>
      <c r="B23501" s="84">
        <v>1522.2</v>
      </c>
      <c r="C23501" s="85">
        <f t="shared" si="3456"/>
        <v>0</v>
      </c>
      <c r="D23501" s="86">
        <v>1391.6248000000001</v>
      </c>
      <c r="E23501" s="86">
        <f t="shared" si="3454"/>
        <v>0</v>
      </c>
      <c r="F23501" s="87">
        <v>1591.18</v>
      </c>
      <c r="G23501" s="87">
        <f t="shared" si="3457"/>
        <v>0</v>
      </c>
      <c r="H23501" s="88">
        <v>1538.4105</v>
      </c>
      <c r="I23501" s="88">
        <f t="shared" si="3458"/>
        <v>0</v>
      </c>
      <c r="J23501" s="89">
        <v>275.22370000000001</v>
      </c>
      <c r="K23501" s="89">
        <f t="shared" si="3471"/>
        <v>0</v>
      </c>
      <c r="L23501" s="90">
        <v>149.04300000000001</v>
      </c>
      <c r="M23501" s="90">
        <f t="shared" si="3446"/>
        <v>0</v>
      </c>
      <c r="N23501" s="91">
        <v>750.84</v>
      </c>
      <c r="O23501" s="91">
        <f t="shared" si="3466"/>
        <v>0</v>
      </c>
      <c r="P23501" s="92">
        <v>6880.72</v>
      </c>
      <c r="Q23501" s="92">
        <f t="shared" si="3461"/>
        <v>0</v>
      </c>
      <c r="R23501" s="93">
        <v>1972.75</v>
      </c>
      <c r="S23501" s="93">
        <f t="shared" si="3459"/>
        <v>0</v>
      </c>
      <c r="T23501" s="94">
        <v>6205.28</v>
      </c>
      <c r="U23501" s="94">
        <f t="shared" si="3467"/>
        <v>0</v>
      </c>
      <c r="V23501" s="95">
        <v>6989.44</v>
      </c>
      <c r="W23501" s="95">
        <f t="shared" si="3468"/>
        <v>0</v>
      </c>
      <c r="X23501" s="96">
        <v>1026.6358</v>
      </c>
      <c r="Y23501" s="96">
        <f t="shared" si="3469"/>
        <v>0</v>
      </c>
      <c r="Z23501" s="97">
        <v>3890.8</v>
      </c>
      <c r="AA23501" s="97">
        <f t="shared" si="3460"/>
        <v>0</v>
      </c>
      <c r="AB23501" s="98">
        <v>5275.12</v>
      </c>
      <c r="AC23501" s="98">
        <f t="shared" si="3450"/>
        <v>0</v>
      </c>
      <c r="AD23501" s="99">
        <v>3395.61</v>
      </c>
      <c r="AE23501" s="99">
        <f t="shared" si="3447"/>
        <v>0</v>
      </c>
      <c r="AF23501" s="100">
        <v>15246.766</v>
      </c>
      <c r="AG23501" s="100">
        <f t="shared" si="3451"/>
        <v>0</v>
      </c>
      <c r="AH23501" s="101">
        <v>2349.0100000000002</v>
      </c>
      <c r="AI23501" s="101">
        <f t="shared" si="3444"/>
        <v>0</v>
      </c>
      <c r="AJ23501" s="102">
        <v>11883.34</v>
      </c>
      <c r="AK23501" s="102">
        <f t="shared" si="3452"/>
        <v>0</v>
      </c>
      <c r="AL23501" s="103">
        <v>745.82100000000003</v>
      </c>
      <c r="AM23501" s="103">
        <f t="shared" si="3462"/>
        <v>0</v>
      </c>
      <c r="AN23501" s="104">
        <v>1272.5989999999999</v>
      </c>
      <c r="AO23501" s="104">
        <f t="shared" si="3455"/>
        <v>0</v>
      </c>
      <c r="AP23501" s="105">
        <v>3776.7069999999999</v>
      </c>
      <c r="AQ23501" s="105">
        <f t="shared" si="3445"/>
        <v>0</v>
      </c>
      <c r="AR23501" s="106">
        <v>293.79000000000002</v>
      </c>
      <c r="AS23501" s="106">
        <f t="shared" si="3448"/>
        <v>0</v>
      </c>
      <c r="AT23501" s="107">
        <v>425.66</v>
      </c>
      <c r="AU23501" s="107">
        <f t="shared" si="3449"/>
        <v>0</v>
      </c>
      <c r="AV23501" s="90">
        <v>99.07</v>
      </c>
      <c r="AW23501" s="90">
        <f t="shared" si="3463"/>
        <v>0</v>
      </c>
      <c r="AX23501" s="108">
        <v>1861.06</v>
      </c>
      <c r="AY23501" s="108">
        <f t="shared" si="3470"/>
        <v>0</v>
      </c>
      <c r="AZ23501" s="109">
        <v>1641</v>
      </c>
      <c r="BA23501" s="109">
        <f t="shared" ref="BA23501:BA23564" si="3472">LN(AZ23501/AZ23500)</f>
        <v>0</v>
      </c>
      <c r="BB23501" s="110">
        <v>279.55709999999999</v>
      </c>
      <c r="BC23501" s="110">
        <f t="shared" si="3453"/>
        <v>0</v>
      </c>
      <c r="BD23501" s="111">
        <v>2609.2289999999998</v>
      </c>
      <c r="BE23501" s="111">
        <f t="shared" si="3464"/>
        <v>0</v>
      </c>
      <c r="BF23501" s="112">
        <v>198.71</v>
      </c>
      <c r="BG23501" s="112">
        <f t="shared" si="3465"/>
        <v>0</v>
      </c>
    </row>
    <row r="23502" spans="1:59" ht="25" x14ac:dyDescent="0.2">
      <c r="A23502" s="83">
        <v>41763</v>
      </c>
      <c r="B23502" s="84">
        <v>1522.2</v>
      </c>
      <c r="C23502" s="85">
        <f t="shared" si="3456"/>
        <v>0</v>
      </c>
      <c r="D23502" s="86">
        <v>1391.6248000000001</v>
      </c>
      <c r="E23502" s="86">
        <f t="shared" si="3454"/>
        <v>0</v>
      </c>
      <c r="F23502" s="87">
        <v>1591.18</v>
      </c>
      <c r="G23502" s="87">
        <f t="shared" si="3457"/>
        <v>0</v>
      </c>
      <c r="H23502" s="88">
        <v>1538.4105</v>
      </c>
      <c r="I23502" s="88">
        <f t="shared" si="3458"/>
        <v>0</v>
      </c>
      <c r="J23502" s="89">
        <v>275.22370000000001</v>
      </c>
      <c r="K23502" s="89">
        <f t="shared" si="3471"/>
        <v>0</v>
      </c>
      <c r="L23502" s="90">
        <v>149.04300000000001</v>
      </c>
      <c r="M23502" s="90">
        <f t="shared" si="3446"/>
        <v>0</v>
      </c>
      <c r="N23502" s="91">
        <v>750.84</v>
      </c>
      <c r="O23502" s="91">
        <f t="shared" si="3466"/>
        <v>0</v>
      </c>
      <c r="P23502" s="92">
        <v>6880.72</v>
      </c>
      <c r="Q23502" s="92">
        <f t="shared" si="3461"/>
        <v>0</v>
      </c>
      <c r="R23502" s="93">
        <v>1972.75</v>
      </c>
      <c r="S23502" s="93">
        <f t="shared" si="3459"/>
        <v>-2.2989274189413652E-3</v>
      </c>
      <c r="T23502" s="94">
        <v>6205.28</v>
      </c>
      <c r="U23502" s="94">
        <f t="shared" si="3467"/>
        <v>0</v>
      </c>
      <c r="V23502" s="95">
        <v>6989.44</v>
      </c>
      <c r="W23502" s="95">
        <f t="shared" si="3468"/>
        <v>0</v>
      </c>
      <c r="X23502" s="96">
        <v>1026.6358</v>
      </c>
      <c r="Y23502" s="96">
        <f t="shared" si="3469"/>
        <v>4.0814325722744065E-4</v>
      </c>
      <c r="Z23502" s="97">
        <v>3890.8</v>
      </c>
      <c r="AA23502" s="97">
        <f t="shared" si="3460"/>
        <v>0</v>
      </c>
      <c r="AB23502" s="98">
        <v>5275.12</v>
      </c>
      <c r="AC23502" s="98">
        <f t="shared" si="3450"/>
        <v>0</v>
      </c>
      <c r="AD23502" s="99">
        <v>3395.61</v>
      </c>
      <c r="AE23502" s="99">
        <f t="shared" si="3447"/>
        <v>0</v>
      </c>
      <c r="AF23502" s="100">
        <v>15246.766</v>
      </c>
      <c r="AG23502" s="100">
        <f t="shared" si="3451"/>
        <v>0</v>
      </c>
      <c r="AH23502" s="101">
        <v>2349.0100000000002</v>
      </c>
      <c r="AI23502" s="101">
        <f t="shared" ref="AI23502:AI23565" si="3473">LN(AH23502/AH23501)</f>
        <v>0</v>
      </c>
      <c r="AJ23502" s="102">
        <v>11883.34</v>
      </c>
      <c r="AK23502" s="102">
        <f t="shared" si="3452"/>
        <v>0</v>
      </c>
      <c r="AL23502" s="103">
        <v>745.82100000000003</v>
      </c>
      <c r="AM23502" s="103">
        <f t="shared" si="3462"/>
        <v>6.4245644643781911E-3</v>
      </c>
      <c r="AN23502" s="104">
        <v>1272.5989999999999</v>
      </c>
      <c r="AO23502" s="104">
        <f t="shared" si="3455"/>
        <v>0</v>
      </c>
      <c r="AP23502" s="105">
        <v>3776.7069999999999</v>
      </c>
      <c r="AQ23502" s="105">
        <f t="shared" ref="AQ23502:AQ23565" si="3474">LN(AP23502/AP23501)</f>
        <v>0</v>
      </c>
      <c r="AR23502" s="106">
        <v>293.79000000000002</v>
      </c>
      <c r="AS23502" s="106">
        <f t="shared" si="3448"/>
        <v>3.0629435126377011E-4</v>
      </c>
      <c r="AT23502" s="107">
        <v>425.66</v>
      </c>
      <c r="AU23502" s="107">
        <f t="shared" si="3449"/>
        <v>0</v>
      </c>
      <c r="AV23502" s="90">
        <v>99.07</v>
      </c>
      <c r="AW23502" s="90">
        <f t="shared" si="3463"/>
        <v>0</v>
      </c>
      <c r="AX23502" s="108">
        <v>1861.06</v>
      </c>
      <c r="AY23502" s="108">
        <f t="shared" si="3470"/>
        <v>0</v>
      </c>
      <c r="AZ23502" s="109">
        <v>1641</v>
      </c>
      <c r="BA23502" s="109">
        <f t="shared" si="3472"/>
        <v>0</v>
      </c>
      <c r="BB23502" s="110">
        <v>279.55709999999999</v>
      </c>
      <c r="BC23502" s="110">
        <f t="shared" si="3453"/>
        <v>0</v>
      </c>
      <c r="BD23502" s="111">
        <v>2609.2289999999998</v>
      </c>
      <c r="BE23502" s="111">
        <f t="shared" si="3464"/>
        <v>0</v>
      </c>
      <c r="BF23502" s="112">
        <v>198.71</v>
      </c>
      <c r="BG23502" s="112">
        <f t="shared" si="3465"/>
        <v>0</v>
      </c>
    </row>
    <row r="23503" spans="1:59" ht="25" x14ac:dyDescent="0.2">
      <c r="A23503" s="83">
        <v>41764</v>
      </c>
      <c r="B23503" s="84">
        <v>1523.79</v>
      </c>
      <c r="C23503" s="85">
        <f t="shared" si="3456"/>
        <v>1.0439956430684833E-3</v>
      </c>
      <c r="D23503" s="86">
        <v>1391.9789000000001</v>
      </c>
      <c r="E23503" s="86">
        <f t="shared" si="3454"/>
        <v>2.5441840152023694E-4</v>
      </c>
      <c r="F23503" s="87">
        <v>1593.14</v>
      </c>
      <c r="G23503" s="87">
        <f t="shared" si="3457"/>
        <v>1.2310322125425998E-3</v>
      </c>
      <c r="H23503" s="88">
        <v>1539.2456999999999</v>
      </c>
      <c r="I23503" s="88">
        <f t="shared" si="3458"/>
        <v>5.4275069483236183E-4</v>
      </c>
      <c r="J23503" s="89">
        <v>275.51510000000002</v>
      </c>
      <c r="K23503" s="89">
        <f t="shared" si="3471"/>
        <v>1.058214991182476E-3</v>
      </c>
      <c r="L23503" s="90">
        <v>149.30500000000001</v>
      </c>
      <c r="M23503" s="90">
        <f t="shared" si="3446"/>
        <v>1.7563386873707379E-3</v>
      </c>
      <c r="N23503" s="91">
        <v>751.16</v>
      </c>
      <c r="O23503" s="91">
        <f t="shared" si="3466"/>
        <v>4.2609854173305731E-4</v>
      </c>
      <c r="P23503" s="92">
        <v>6876.98</v>
      </c>
      <c r="Q23503" s="92">
        <f t="shared" si="3461"/>
        <v>-5.4369554389629635E-4</v>
      </c>
      <c r="R23503" s="93">
        <v>1968.22</v>
      </c>
      <c r="S23503" s="93">
        <f t="shared" si="3459"/>
        <v>2.9627546860792001E-3</v>
      </c>
      <c r="T23503" s="94">
        <v>6209.91</v>
      </c>
      <c r="U23503" s="94">
        <f t="shared" si="3467"/>
        <v>7.4586054899549337E-4</v>
      </c>
      <c r="V23503" s="95">
        <v>6983.09</v>
      </c>
      <c r="W23503" s="95">
        <f t="shared" si="3468"/>
        <v>-9.0892636296628973E-4</v>
      </c>
      <c r="X23503" s="96">
        <v>1027.0549000000001</v>
      </c>
      <c r="Y23503" s="96">
        <f t="shared" si="3469"/>
        <v>1.0034349338444634E-3</v>
      </c>
      <c r="Z23503" s="97">
        <v>3910.81</v>
      </c>
      <c r="AA23503" s="97">
        <f t="shared" si="3460"/>
        <v>5.1297216545429687E-3</v>
      </c>
      <c r="AB23503" s="98">
        <v>5263.55</v>
      </c>
      <c r="AC23503" s="98">
        <f t="shared" si="3450"/>
        <v>2.1957238718818845E-3</v>
      </c>
      <c r="AD23503" s="99">
        <v>3402.23</v>
      </c>
      <c r="AE23503" s="99">
        <f t="shared" si="3447"/>
        <v>1.9476781132594832E-3</v>
      </c>
      <c r="AF23503" s="100">
        <v>15295.392</v>
      </c>
      <c r="AG23503" s="100">
        <f t="shared" si="3451"/>
        <v>3.1841915744931035E-3</v>
      </c>
      <c r="AH23503" s="101">
        <v>2358.92</v>
      </c>
      <c r="AI23503" s="101">
        <f t="shared" si="3473"/>
        <v>4.2099243772198806E-3</v>
      </c>
      <c r="AJ23503" s="102">
        <v>11907.06</v>
      </c>
      <c r="AK23503" s="102">
        <f t="shared" si="3452"/>
        <v>1.9940823071446026E-3</v>
      </c>
      <c r="AL23503" s="103">
        <v>750.62800000000004</v>
      </c>
      <c r="AM23503" s="103">
        <f t="shared" si="3462"/>
        <v>-1.3946538919066744E-2</v>
      </c>
      <c r="AN23503" s="104">
        <v>1274.1679999999999</v>
      </c>
      <c r="AO23503" s="104">
        <f t="shared" si="3455"/>
        <v>1.232150564620903E-3</v>
      </c>
      <c r="AP23503" s="105">
        <v>3774.8629999999998</v>
      </c>
      <c r="AQ23503" s="105">
        <f t="shared" si="3474"/>
        <v>-4.8837527471796711E-4</v>
      </c>
      <c r="AR23503" s="106">
        <v>293.88</v>
      </c>
      <c r="AS23503" s="106">
        <f t="shared" si="3448"/>
        <v>-3.0330420102732594E-3</v>
      </c>
      <c r="AT23503" s="107">
        <v>426.41</v>
      </c>
      <c r="AU23503" s="107">
        <f t="shared" si="3449"/>
        <v>1.7604191995780787E-3</v>
      </c>
      <c r="AV23503" s="90">
        <v>99.090999999999994</v>
      </c>
      <c r="AW23503" s="90">
        <f t="shared" si="3463"/>
        <v>2.1194887065172042E-4</v>
      </c>
      <c r="AX23503" s="108">
        <v>1859.67</v>
      </c>
      <c r="AY23503" s="108">
        <f t="shared" si="3470"/>
        <v>-7.4716524158675922E-4</v>
      </c>
      <c r="AZ23503" s="109">
        <v>1641.66</v>
      </c>
      <c r="BA23503" s="109">
        <f t="shared" si="3472"/>
        <v>4.0211292603764309E-4</v>
      </c>
      <c r="BB23503" s="110">
        <v>279.07310000000001</v>
      </c>
      <c r="BC23503" s="110">
        <f t="shared" si="3453"/>
        <v>-1.7328104391997777E-3</v>
      </c>
      <c r="BD23503" s="111">
        <v>2591.3933000000002</v>
      </c>
      <c r="BE23503" s="111">
        <f t="shared" si="3464"/>
        <v>-6.8590906616996213E-3</v>
      </c>
      <c r="BF23503" s="112">
        <v>198.71</v>
      </c>
      <c r="BG23503" s="112">
        <f t="shared" si="3465"/>
        <v>0</v>
      </c>
    </row>
    <row r="23504" spans="1:59" ht="25" x14ac:dyDescent="0.2">
      <c r="A23504" s="83">
        <v>41765</v>
      </c>
      <c r="B23504" s="84">
        <v>1519.35</v>
      </c>
      <c r="C23504" s="85">
        <f t="shared" si="3456"/>
        <v>-2.9180406754440204E-3</v>
      </c>
      <c r="D23504" s="86">
        <v>1391.0420999999999</v>
      </c>
      <c r="E23504" s="86">
        <f t="shared" si="3454"/>
        <v>-6.732252723802612E-4</v>
      </c>
      <c r="F23504" s="87">
        <v>1587.28</v>
      </c>
      <c r="G23504" s="87">
        <f t="shared" si="3457"/>
        <v>-3.6850520568818875E-3</v>
      </c>
      <c r="H23504" s="88">
        <v>1533.2572</v>
      </c>
      <c r="I23504" s="88">
        <f t="shared" si="3458"/>
        <v>-3.8981298166675376E-3</v>
      </c>
      <c r="J23504" s="89">
        <v>276.2756</v>
      </c>
      <c r="K23504" s="89">
        <f t="shared" si="3471"/>
        <v>2.7564816932772393E-3</v>
      </c>
      <c r="L23504" s="90">
        <v>149.173</v>
      </c>
      <c r="M23504" s="90">
        <f t="shared" si="3446"/>
        <v>-8.8448735655893341E-4</v>
      </c>
      <c r="N23504" s="91">
        <v>748.93</v>
      </c>
      <c r="O23504" s="91">
        <f t="shared" si="3466"/>
        <v>-2.9731571341770954E-3</v>
      </c>
      <c r="P23504" s="92">
        <v>6897.4</v>
      </c>
      <c r="Q23504" s="92">
        <f t="shared" si="3461"/>
        <v>2.9649269090870059E-3</v>
      </c>
      <c r="R23504" s="93">
        <v>1974.06</v>
      </c>
      <c r="S23504" s="93">
        <f t="shared" si="3459"/>
        <v>5.7732336268753346E-4</v>
      </c>
      <c r="T23504" s="94">
        <v>6187.13</v>
      </c>
      <c r="U23504" s="94">
        <f t="shared" si="3467"/>
        <v>-3.6750749597029789E-3</v>
      </c>
      <c r="V23504" s="95">
        <v>7002.15</v>
      </c>
      <c r="W23504" s="95">
        <f t="shared" si="3468"/>
        <v>2.7257325295393132E-3</v>
      </c>
      <c r="X23504" s="96">
        <v>1028.086</v>
      </c>
      <c r="Y23504" s="96">
        <f t="shared" si="3469"/>
        <v>3.0566700341958056E-4</v>
      </c>
      <c r="Z23504" s="97">
        <v>3858.3</v>
      </c>
      <c r="AA23504" s="97">
        <f t="shared" si="3460"/>
        <v>-1.3517841709677408E-2</v>
      </c>
      <c r="AB23504" s="98">
        <v>5178.29</v>
      </c>
      <c r="AC23504" s="98">
        <f t="shared" si="3450"/>
        <v>1.6330818105613147E-2</v>
      </c>
      <c r="AD23504" s="99">
        <v>3371.72</v>
      </c>
      <c r="AE23504" s="99">
        <f t="shared" si="3447"/>
        <v>-9.0080990597926971E-3</v>
      </c>
      <c r="AF23504" s="100">
        <v>15216.755999999999</v>
      </c>
      <c r="AG23504" s="100">
        <f t="shared" si="3451"/>
        <v>-5.1544174536747702E-3</v>
      </c>
      <c r="AH23504" s="101">
        <v>2335.8200000000002</v>
      </c>
      <c r="AI23504" s="101">
        <f t="shared" si="3473"/>
        <v>-9.8408799730411028E-3</v>
      </c>
      <c r="AJ23504" s="102">
        <v>11840.25</v>
      </c>
      <c r="AK23504" s="102">
        <f t="shared" si="3452"/>
        <v>-5.6267574111912187E-3</v>
      </c>
      <c r="AL23504" s="103">
        <v>740.23199999999997</v>
      </c>
      <c r="AM23504" s="103">
        <f t="shared" si="3462"/>
        <v>1.4835686387588141E-3</v>
      </c>
      <c r="AN23504" s="104">
        <v>1263.165</v>
      </c>
      <c r="AO23504" s="104">
        <f t="shared" si="3455"/>
        <v>-8.6729404223169996E-3</v>
      </c>
      <c r="AP23504" s="105">
        <v>3744.3969999999999</v>
      </c>
      <c r="AQ23504" s="105">
        <f t="shared" si="3474"/>
        <v>-8.1035013330328729E-3</v>
      </c>
      <c r="AR23504" s="106">
        <v>292.99</v>
      </c>
      <c r="AS23504" s="106">
        <f t="shared" si="3448"/>
        <v>-2.389445489343318E-4</v>
      </c>
      <c r="AT23504" s="107">
        <v>426.62</v>
      </c>
      <c r="AU23504" s="107">
        <f t="shared" si="3449"/>
        <v>4.9236252943593833E-4</v>
      </c>
      <c r="AV23504" s="90">
        <v>99.081000000000003</v>
      </c>
      <c r="AW23504" s="90">
        <f t="shared" si="3463"/>
        <v>-1.0092243110507504E-4</v>
      </c>
      <c r="AX23504" s="108">
        <v>1861.58</v>
      </c>
      <c r="AY23504" s="108">
        <f t="shared" si="3470"/>
        <v>1.0265368721402701E-3</v>
      </c>
      <c r="AZ23504" s="109">
        <v>1642.52</v>
      </c>
      <c r="BA23504" s="109">
        <f t="shared" si="3472"/>
        <v>5.2372282862517185E-4</v>
      </c>
      <c r="BB23504" s="110">
        <v>279.13</v>
      </c>
      <c r="BC23504" s="110">
        <f t="shared" si="3453"/>
        <v>2.038684493048178E-4</v>
      </c>
      <c r="BD23504" s="111">
        <v>2604.5387000000001</v>
      </c>
      <c r="BE23504" s="111">
        <f t="shared" si="3464"/>
        <v>5.059892256579563E-3</v>
      </c>
      <c r="BF23504" s="112">
        <v>198.71</v>
      </c>
      <c r="BG23504" s="112">
        <f t="shared" si="3465"/>
        <v>0</v>
      </c>
    </row>
    <row r="23505" spans="1:59" ht="25" x14ac:dyDescent="0.2">
      <c r="A23505" s="83">
        <v>41766</v>
      </c>
      <c r="B23505" s="84">
        <v>1522.37</v>
      </c>
      <c r="C23505" s="85">
        <f t="shared" si="3456"/>
        <v>1.9857192590651612E-3</v>
      </c>
      <c r="D23505" s="86">
        <v>1391.8693000000001</v>
      </c>
      <c r="E23505" s="86">
        <f t="shared" si="3454"/>
        <v>5.9448534679345339E-4</v>
      </c>
      <c r="F23505" s="87">
        <v>1590.84</v>
      </c>
      <c r="G23505" s="87">
        <f t="shared" si="3457"/>
        <v>2.2403191125437197E-3</v>
      </c>
      <c r="H23505" s="88">
        <v>1538.8896</v>
      </c>
      <c r="I23505" s="88">
        <f t="shared" si="3458"/>
        <v>3.6667559705675962E-3</v>
      </c>
      <c r="J23505" s="89">
        <v>275.04149999999998</v>
      </c>
      <c r="K23505" s="89">
        <f t="shared" si="3471"/>
        <v>-4.4769228498017302E-3</v>
      </c>
      <c r="L23505" s="90">
        <v>149.31899999999999</v>
      </c>
      <c r="M23505" s="90">
        <f t="shared" si="3446"/>
        <v>9.7825075139811339E-4</v>
      </c>
      <c r="N23505" s="91">
        <v>749.49</v>
      </c>
      <c r="O23505" s="91">
        <f t="shared" si="3466"/>
        <v>7.4745401966361605E-4</v>
      </c>
      <c r="P23505" s="92">
        <v>6855.61</v>
      </c>
      <c r="Q23505" s="92">
        <f t="shared" si="3461"/>
        <v>-6.0772338009344885E-3</v>
      </c>
      <c r="R23505" s="93">
        <v>1975.2</v>
      </c>
      <c r="S23505" s="93">
        <f t="shared" si="3459"/>
        <v>4.3747828079267262E-3</v>
      </c>
      <c r="T23505" s="94">
        <v>6191.92</v>
      </c>
      <c r="U23505" s="94">
        <f t="shared" si="3467"/>
        <v>7.738881802823416E-4</v>
      </c>
      <c r="V23505" s="95">
        <v>6965.23</v>
      </c>
      <c r="W23505" s="95">
        <f t="shared" si="3468"/>
        <v>-5.2866158130707615E-3</v>
      </c>
      <c r="X23505" s="96">
        <v>1028.4003</v>
      </c>
      <c r="Y23505" s="96">
        <f t="shared" si="3469"/>
        <v>1.3700252919009747E-3</v>
      </c>
      <c r="Z23505" s="97">
        <v>3847.41</v>
      </c>
      <c r="AA23505" s="97">
        <f t="shared" si="3460"/>
        <v>-2.8264773135747738E-3</v>
      </c>
      <c r="AB23505" s="98">
        <v>5181.1000000000004</v>
      </c>
      <c r="AC23505" s="98">
        <f t="shared" si="3450"/>
        <v>-5.4250299851977852E-4</v>
      </c>
      <c r="AD23505" s="99">
        <v>3392.1</v>
      </c>
      <c r="AE23505" s="99">
        <f t="shared" si="3447"/>
        <v>6.0261987087351053E-3</v>
      </c>
      <c r="AF23505" s="100">
        <v>15353.886</v>
      </c>
      <c r="AG23505" s="100">
        <f t="shared" si="3451"/>
        <v>8.9714124914548766E-3</v>
      </c>
      <c r="AH23505" s="101">
        <v>2342.77</v>
      </c>
      <c r="AI23505" s="101">
        <f t="shared" si="3473"/>
        <v>2.9709827585454609E-3</v>
      </c>
      <c r="AJ23505" s="102">
        <v>11964.16</v>
      </c>
      <c r="AK23505" s="102">
        <f t="shared" si="3452"/>
        <v>1.041077003416324E-2</v>
      </c>
      <c r="AL23505" s="103">
        <v>741.33100000000002</v>
      </c>
      <c r="AM23505" s="103">
        <f t="shared" si="3462"/>
        <v>-1.0905258953660881E-3</v>
      </c>
      <c r="AN23505" s="104">
        <v>1269.6890000000001</v>
      </c>
      <c r="AO23505" s="104">
        <f t="shared" si="3455"/>
        <v>5.1515124265854228E-3</v>
      </c>
      <c r="AP23505" s="105">
        <v>3779.366</v>
      </c>
      <c r="AQ23505" s="105">
        <f t="shared" si="3474"/>
        <v>9.2956813777045604E-3</v>
      </c>
      <c r="AR23505" s="106">
        <v>292.92</v>
      </c>
      <c r="AS23505" s="106">
        <f t="shared" si="3448"/>
        <v>1.4669011789998788E-3</v>
      </c>
      <c r="AT23505" s="107">
        <v>430.07</v>
      </c>
      <c r="AU23505" s="107">
        <f t="shared" si="3449"/>
        <v>8.0542988726431085E-3</v>
      </c>
      <c r="AV23505" s="90">
        <v>99.126999999999995</v>
      </c>
      <c r="AW23505" s="90">
        <f t="shared" si="3463"/>
        <v>4.6415887174937906E-4</v>
      </c>
      <c r="AX23505" s="108">
        <v>1862.91</v>
      </c>
      <c r="AY23505" s="108">
        <f t="shared" si="3470"/>
        <v>7.1419177204562283E-4</v>
      </c>
      <c r="AZ23505" s="109">
        <v>1643.39</v>
      </c>
      <c r="BA23505" s="109">
        <f t="shared" si="3472"/>
        <v>5.2953368797656222E-4</v>
      </c>
      <c r="BB23505" s="110">
        <v>279.24149999999997</v>
      </c>
      <c r="BC23505" s="110">
        <f t="shared" si="3453"/>
        <v>3.9937568977640845E-4</v>
      </c>
      <c r="BD23505" s="111">
        <v>2594.4872999999998</v>
      </c>
      <c r="BE23505" s="111">
        <f t="shared" si="3464"/>
        <v>-3.8666521472302809E-3</v>
      </c>
      <c r="BF23505" s="112">
        <v>198.71</v>
      </c>
      <c r="BG23505" s="112">
        <f t="shared" si="3465"/>
        <v>0</v>
      </c>
    </row>
    <row r="23506" spans="1:59" ht="25" x14ac:dyDescent="0.2">
      <c r="A23506" s="83">
        <v>41767</v>
      </c>
      <c r="B23506" s="84">
        <v>1522.36</v>
      </c>
      <c r="C23506" s="85">
        <f t="shared" si="3456"/>
        <v>-6.5687269478946302E-6</v>
      </c>
      <c r="D23506" s="86">
        <v>1391.6158</v>
      </c>
      <c r="E23506" s="86">
        <f t="shared" si="3454"/>
        <v>-1.8214575727445442E-4</v>
      </c>
      <c r="F23506" s="87">
        <v>1590.21</v>
      </c>
      <c r="G23506" s="87">
        <f t="shared" si="3457"/>
        <v>-3.9609563398046113E-4</v>
      </c>
      <c r="H23506" s="88">
        <v>1537.8818000000001</v>
      </c>
      <c r="I23506" s="88">
        <f t="shared" si="3458"/>
        <v>-6.5510231669605758E-4</v>
      </c>
      <c r="J23506" s="89">
        <v>274.43259999999998</v>
      </c>
      <c r="K23506" s="89">
        <f t="shared" si="3471"/>
        <v>-2.2163019121110381E-3</v>
      </c>
      <c r="L23506" s="90">
        <v>149.41300000000001</v>
      </c>
      <c r="M23506" s="90">
        <f t="shared" si="3446"/>
        <v>6.2932664128676277E-4</v>
      </c>
      <c r="N23506" s="91">
        <v>751.14</v>
      </c>
      <c r="O23506" s="91">
        <f t="shared" si="3466"/>
        <v>2.1990772741339597E-3</v>
      </c>
      <c r="P23506" s="92">
        <v>6904.34</v>
      </c>
      <c r="Q23506" s="92">
        <f t="shared" si="3461"/>
        <v>7.0829041852354243E-3</v>
      </c>
      <c r="R23506" s="93">
        <v>1983.86</v>
      </c>
      <c r="S23506" s="93">
        <f t="shared" si="3459"/>
        <v>-1.8263923746989819E-3</v>
      </c>
      <c r="T23506" s="94">
        <v>6203.91</v>
      </c>
      <c r="U23506" s="94">
        <f t="shared" si="3467"/>
        <v>1.9345221319195711E-3</v>
      </c>
      <c r="V23506" s="95">
        <v>7007.44</v>
      </c>
      <c r="W23506" s="95">
        <f t="shared" si="3468"/>
        <v>6.0418128247487109E-3</v>
      </c>
      <c r="X23506" s="96">
        <v>1029.8101999999999</v>
      </c>
      <c r="Y23506" s="96">
        <f t="shared" si="3469"/>
        <v>3.778623212540427E-4</v>
      </c>
      <c r="Z23506" s="97">
        <v>3843.87</v>
      </c>
      <c r="AA23506" s="97">
        <f t="shared" si="3460"/>
        <v>-9.2052304687176647E-4</v>
      </c>
      <c r="AB23506" s="98">
        <v>5129.37</v>
      </c>
      <c r="AC23506" s="98">
        <f t="shared" si="3450"/>
        <v>1.0034544315835224E-2</v>
      </c>
      <c r="AD23506" s="99">
        <v>3388.29</v>
      </c>
      <c r="AE23506" s="99">
        <f t="shared" si="3447"/>
        <v>-1.1238292785518563E-3</v>
      </c>
      <c r="AF23506" s="100">
        <v>15312.227000000001</v>
      </c>
      <c r="AG23506" s="100">
        <f t="shared" si="3451"/>
        <v>-2.716942028253832E-3</v>
      </c>
      <c r="AH23506" s="101">
        <v>2339.81</v>
      </c>
      <c r="AI23506" s="101">
        <f t="shared" si="3473"/>
        <v>-1.2642604693398592E-3</v>
      </c>
      <c r="AJ23506" s="102">
        <v>11935.76</v>
      </c>
      <c r="AK23506" s="102">
        <f t="shared" si="3452"/>
        <v>-2.3765781113262072E-3</v>
      </c>
      <c r="AL23506" s="103">
        <v>740.52300000000002</v>
      </c>
      <c r="AM23506" s="103">
        <f t="shared" si="3462"/>
        <v>3.589656542538159E-3</v>
      </c>
      <c r="AN23506" s="104">
        <v>1270.836</v>
      </c>
      <c r="AO23506" s="104">
        <f t="shared" si="3455"/>
        <v>9.0296303160408828E-4</v>
      </c>
      <c r="AP23506" s="105">
        <v>3775.7139999999999</v>
      </c>
      <c r="AQ23506" s="105">
        <f t="shared" si="3474"/>
        <v>-9.6676680708646535E-4</v>
      </c>
      <c r="AR23506" s="106">
        <v>293.35000000000002</v>
      </c>
      <c r="AS23506" s="106">
        <f t="shared" si="3448"/>
        <v>-1.5010407758146037E-3</v>
      </c>
      <c r="AT23506" s="107">
        <v>431.95</v>
      </c>
      <c r="AU23506" s="107">
        <f t="shared" si="3449"/>
        <v>4.3618546685785138E-3</v>
      </c>
      <c r="AV23506" s="90">
        <v>99.165000000000006</v>
      </c>
      <c r="AW23506" s="90">
        <f t="shared" si="3463"/>
        <v>3.8327315741632E-4</v>
      </c>
      <c r="AX23506" s="108">
        <v>1863.94</v>
      </c>
      <c r="AY23506" s="108">
        <f t="shared" si="3470"/>
        <v>5.5274563034427276E-4</v>
      </c>
      <c r="AZ23506" s="109">
        <v>1644.79</v>
      </c>
      <c r="BA23506" s="109">
        <f t="shared" si="3472"/>
        <v>8.5153494309683352E-4</v>
      </c>
      <c r="BB23506" s="110">
        <v>279.88830000000002</v>
      </c>
      <c r="BC23506" s="110">
        <f t="shared" si="3453"/>
        <v>2.31359619362805E-3</v>
      </c>
      <c r="BD23506" s="111">
        <v>2590.3890999999999</v>
      </c>
      <c r="BE23506" s="111">
        <f t="shared" si="3464"/>
        <v>-1.5808287555154985E-3</v>
      </c>
      <c r="BF23506" s="112">
        <v>198.71</v>
      </c>
      <c r="BG23506" s="112">
        <f t="shared" si="3465"/>
        <v>0</v>
      </c>
    </row>
    <row r="23507" spans="1:59" ht="25" x14ac:dyDescent="0.2">
      <c r="A23507" s="83">
        <v>41768</v>
      </c>
      <c r="B23507" s="84">
        <v>1524.67</v>
      </c>
      <c r="C23507" s="85">
        <f t="shared" si="3456"/>
        <v>1.516230849416684E-3</v>
      </c>
      <c r="D23507" s="86">
        <v>1391.9871000000001</v>
      </c>
      <c r="E23507" s="86">
        <f t="shared" si="3454"/>
        <v>2.6677655940224489E-4</v>
      </c>
      <c r="F23507" s="87">
        <v>1592.47</v>
      </c>
      <c r="G23507" s="87">
        <f t="shared" si="3457"/>
        <v>1.420186999544592E-3</v>
      </c>
      <c r="H23507" s="88">
        <v>1539.0768</v>
      </c>
      <c r="I23507" s="88">
        <f t="shared" si="3458"/>
        <v>7.7674107157706162E-4</v>
      </c>
      <c r="J23507" s="89">
        <v>273.3861</v>
      </c>
      <c r="K23507" s="89">
        <f t="shared" si="3471"/>
        <v>-3.8206117205789821E-3</v>
      </c>
      <c r="L23507" s="90">
        <v>149.24600000000001</v>
      </c>
      <c r="M23507" s="90">
        <f t="shared" si="3446"/>
        <v>-1.1183323951738718E-3</v>
      </c>
      <c r="N23507" s="91">
        <v>749.77</v>
      </c>
      <c r="O23507" s="91">
        <f t="shared" si="3466"/>
        <v>-1.825559667774325E-3</v>
      </c>
      <c r="P23507" s="92">
        <v>6860.45</v>
      </c>
      <c r="Q23507" s="92">
        <f t="shared" si="3461"/>
        <v>-6.3771621279844386E-3</v>
      </c>
      <c r="R23507" s="93">
        <v>1980.24</v>
      </c>
      <c r="S23507" s="93">
        <f t="shared" si="3459"/>
        <v>0</v>
      </c>
      <c r="T23507" s="94">
        <v>6192.67</v>
      </c>
      <c r="U23507" s="94">
        <f t="shared" si="3467"/>
        <v>-1.8134038710943756E-3</v>
      </c>
      <c r="V23507" s="95">
        <v>6964.62</v>
      </c>
      <c r="W23507" s="95">
        <f t="shared" si="3468"/>
        <v>-6.1293945288430889E-3</v>
      </c>
      <c r="X23507" s="96">
        <v>1030.1994</v>
      </c>
      <c r="Y23507" s="96">
        <f t="shared" si="3469"/>
        <v>0</v>
      </c>
      <c r="Z23507" s="97">
        <v>3860.46</v>
      </c>
      <c r="AA23507" s="97">
        <f t="shared" si="3460"/>
        <v>4.3066757633304876E-3</v>
      </c>
      <c r="AB23507" s="98">
        <v>5175.17</v>
      </c>
      <c r="AC23507" s="98">
        <f t="shared" si="3450"/>
        <v>-8.8893442296862236E-3</v>
      </c>
      <c r="AD23507" s="99">
        <v>3394.05</v>
      </c>
      <c r="AE23507" s="99">
        <f t="shared" si="3447"/>
        <v>1.6985292346892477E-3</v>
      </c>
      <c r="AF23507" s="100">
        <v>15247.993</v>
      </c>
      <c r="AG23507" s="100">
        <f t="shared" si="3451"/>
        <v>-4.2037717394455875E-3</v>
      </c>
      <c r="AH23507" s="101">
        <v>2346.94</v>
      </c>
      <c r="AI23507" s="101">
        <f t="shared" si="3473"/>
        <v>3.0426224998252593E-3</v>
      </c>
      <c r="AJ23507" s="102">
        <v>11920.21</v>
      </c>
      <c r="AK23507" s="102">
        <f t="shared" si="3452"/>
        <v>-1.3036570889633215E-3</v>
      </c>
      <c r="AL23507" s="103">
        <v>743.18600000000004</v>
      </c>
      <c r="AM23507" s="103">
        <f t="shared" si="3462"/>
        <v>0</v>
      </c>
      <c r="AN23507" s="104">
        <v>1275.019</v>
      </c>
      <c r="AO23507" s="104">
        <f t="shared" si="3455"/>
        <v>3.286128836266168E-3</v>
      </c>
      <c r="AP23507" s="105">
        <v>3776.6860000000001</v>
      </c>
      <c r="AQ23507" s="105">
        <f t="shared" si="3474"/>
        <v>2.5740162209811069E-4</v>
      </c>
      <c r="AR23507" s="106">
        <v>292.91000000000003</v>
      </c>
      <c r="AS23507" s="106">
        <f t="shared" si="3448"/>
        <v>0</v>
      </c>
      <c r="AT23507" s="107">
        <v>431.64</v>
      </c>
      <c r="AU23507" s="107">
        <f t="shared" si="3449"/>
        <v>-7.1793330936028839E-4</v>
      </c>
      <c r="AV23507" s="90">
        <v>99.164000000000001</v>
      </c>
      <c r="AW23507" s="90">
        <f t="shared" si="3463"/>
        <v>-1.0084253941812618E-5</v>
      </c>
      <c r="AX23507" s="108">
        <v>1861.57</v>
      </c>
      <c r="AY23507" s="108">
        <f t="shared" si="3470"/>
        <v>-1.2723091977781397E-3</v>
      </c>
      <c r="AZ23507" s="109">
        <v>1645.19</v>
      </c>
      <c r="BA23507" s="109">
        <f t="shared" si="3472"/>
        <v>2.4316257361506495E-4</v>
      </c>
      <c r="BB23507" s="110">
        <v>279.3141</v>
      </c>
      <c r="BC23507" s="110">
        <f t="shared" si="3453"/>
        <v>-2.0536399765250365E-3</v>
      </c>
      <c r="BD23507" s="111">
        <v>2574.1113</v>
      </c>
      <c r="BE23507" s="111">
        <f t="shared" si="3464"/>
        <v>-6.3037477556831256E-3</v>
      </c>
      <c r="BF23507" s="112">
        <v>198.71</v>
      </c>
      <c r="BG23507" s="112">
        <f t="shared" si="3465"/>
        <v>0</v>
      </c>
    </row>
    <row r="23508" spans="1:59" ht="25" x14ac:dyDescent="0.2">
      <c r="A23508" s="83">
        <v>41769</v>
      </c>
      <c r="B23508" s="84">
        <v>1524.67</v>
      </c>
      <c r="C23508" s="85">
        <f t="shared" si="3456"/>
        <v>0</v>
      </c>
      <c r="D23508" s="86">
        <v>1391.9871000000001</v>
      </c>
      <c r="E23508" s="86">
        <f t="shared" si="3454"/>
        <v>0</v>
      </c>
      <c r="F23508" s="87">
        <v>1592.47</v>
      </c>
      <c r="G23508" s="87">
        <f t="shared" si="3457"/>
        <v>0</v>
      </c>
      <c r="H23508" s="88">
        <v>1539.0768</v>
      </c>
      <c r="I23508" s="88">
        <f t="shared" si="3458"/>
        <v>0</v>
      </c>
      <c r="J23508" s="89">
        <v>273.3861</v>
      </c>
      <c r="K23508" s="89">
        <f t="shared" si="3471"/>
        <v>0</v>
      </c>
      <c r="L23508" s="90">
        <v>149.24600000000001</v>
      </c>
      <c r="M23508" s="90">
        <f t="shared" si="3446"/>
        <v>0</v>
      </c>
      <c r="N23508" s="91">
        <v>749.77</v>
      </c>
      <c r="O23508" s="91">
        <f t="shared" si="3466"/>
        <v>0</v>
      </c>
      <c r="P23508" s="92">
        <v>6860.45</v>
      </c>
      <c r="Q23508" s="92">
        <f t="shared" si="3461"/>
        <v>0</v>
      </c>
      <c r="R23508" s="93">
        <v>1980.24</v>
      </c>
      <c r="S23508" s="93">
        <f t="shared" si="3459"/>
        <v>0</v>
      </c>
      <c r="T23508" s="94">
        <v>6192.67</v>
      </c>
      <c r="U23508" s="94">
        <f t="shared" si="3467"/>
        <v>0</v>
      </c>
      <c r="V23508" s="95">
        <v>6964.62</v>
      </c>
      <c r="W23508" s="95">
        <f t="shared" si="3468"/>
        <v>0</v>
      </c>
      <c r="X23508" s="96">
        <v>1030.1994</v>
      </c>
      <c r="Y23508" s="96">
        <f t="shared" si="3469"/>
        <v>0</v>
      </c>
      <c r="Z23508" s="97">
        <v>3860.46</v>
      </c>
      <c r="AA23508" s="97">
        <f t="shared" si="3460"/>
        <v>0</v>
      </c>
      <c r="AB23508" s="98">
        <v>5175.17</v>
      </c>
      <c r="AC23508" s="98">
        <f t="shared" si="3450"/>
        <v>0</v>
      </c>
      <c r="AD23508" s="99">
        <v>3394.05</v>
      </c>
      <c r="AE23508" s="99">
        <f t="shared" si="3447"/>
        <v>0</v>
      </c>
      <c r="AF23508" s="100">
        <v>15247.993</v>
      </c>
      <c r="AG23508" s="100">
        <f t="shared" si="3451"/>
        <v>0</v>
      </c>
      <c r="AH23508" s="101">
        <v>2346.94</v>
      </c>
      <c r="AI23508" s="101">
        <f t="shared" si="3473"/>
        <v>0</v>
      </c>
      <c r="AJ23508" s="102">
        <v>11920.21</v>
      </c>
      <c r="AK23508" s="102">
        <f t="shared" si="3452"/>
        <v>0</v>
      </c>
      <c r="AL23508" s="103">
        <v>743.18600000000004</v>
      </c>
      <c r="AM23508" s="103">
        <f t="shared" si="3462"/>
        <v>0</v>
      </c>
      <c r="AN23508" s="104">
        <v>1275.019</v>
      </c>
      <c r="AO23508" s="104">
        <f t="shared" si="3455"/>
        <v>0</v>
      </c>
      <c r="AP23508" s="105">
        <v>3776.6860000000001</v>
      </c>
      <c r="AQ23508" s="105">
        <f t="shared" si="3474"/>
        <v>0</v>
      </c>
      <c r="AR23508" s="106">
        <v>292.91000000000003</v>
      </c>
      <c r="AS23508" s="106">
        <f t="shared" si="3448"/>
        <v>0</v>
      </c>
      <c r="AT23508" s="107">
        <v>431.64</v>
      </c>
      <c r="AU23508" s="107">
        <f t="shared" si="3449"/>
        <v>0</v>
      </c>
      <c r="AV23508" s="90">
        <v>99.164000000000001</v>
      </c>
      <c r="AW23508" s="90">
        <f t="shared" si="3463"/>
        <v>0</v>
      </c>
      <c r="AX23508" s="108">
        <v>1861.57</v>
      </c>
      <c r="AY23508" s="108">
        <f t="shared" si="3470"/>
        <v>0</v>
      </c>
      <c r="AZ23508" s="109">
        <v>1645.19</v>
      </c>
      <c r="BA23508" s="109">
        <f t="shared" si="3472"/>
        <v>0</v>
      </c>
      <c r="BB23508" s="110">
        <v>279.3141</v>
      </c>
      <c r="BC23508" s="110">
        <f t="shared" si="3453"/>
        <v>0</v>
      </c>
      <c r="BD23508" s="111">
        <v>2574.1113</v>
      </c>
      <c r="BE23508" s="111">
        <f t="shared" si="3464"/>
        <v>0</v>
      </c>
      <c r="BF23508" s="112">
        <v>198.71</v>
      </c>
      <c r="BG23508" s="112">
        <f t="shared" si="3465"/>
        <v>0</v>
      </c>
    </row>
    <row r="23509" spans="1:59" ht="25" x14ac:dyDescent="0.2">
      <c r="A23509" s="83">
        <v>41770</v>
      </c>
      <c r="B23509" s="84">
        <v>1524.67</v>
      </c>
      <c r="C23509" s="85">
        <f t="shared" si="3456"/>
        <v>0</v>
      </c>
      <c r="D23509" s="86">
        <v>1391.9871000000001</v>
      </c>
      <c r="E23509" s="86">
        <f t="shared" si="3454"/>
        <v>0</v>
      </c>
      <c r="F23509" s="87">
        <v>1592.47</v>
      </c>
      <c r="G23509" s="87">
        <f t="shared" si="3457"/>
        <v>0</v>
      </c>
      <c r="H23509" s="88">
        <v>1539.0768</v>
      </c>
      <c r="I23509" s="88">
        <f t="shared" si="3458"/>
        <v>0</v>
      </c>
      <c r="J23509" s="89">
        <v>273.3861</v>
      </c>
      <c r="K23509" s="89">
        <f t="shared" si="3471"/>
        <v>0</v>
      </c>
      <c r="L23509" s="90">
        <v>149.24600000000001</v>
      </c>
      <c r="M23509" s="90">
        <f t="shared" si="3446"/>
        <v>0</v>
      </c>
      <c r="N23509" s="91">
        <v>749.77</v>
      </c>
      <c r="O23509" s="91">
        <f t="shared" si="3466"/>
        <v>0</v>
      </c>
      <c r="P23509" s="92">
        <v>6860.45</v>
      </c>
      <c r="Q23509" s="92">
        <f t="shared" si="3461"/>
        <v>0</v>
      </c>
      <c r="R23509" s="93">
        <v>1980.24</v>
      </c>
      <c r="S23509" s="93">
        <f t="shared" si="3459"/>
        <v>8.8435420392751537E-3</v>
      </c>
      <c r="T23509" s="94">
        <v>6192.67</v>
      </c>
      <c r="U23509" s="94">
        <f t="shared" si="3467"/>
        <v>0</v>
      </c>
      <c r="V23509" s="95">
        <v>6964.62</v>
      </c>
      <c r="W23509" s="95">
        <f t="shared" si="3468"/>
        <v>0</v>
      </c>
      <c r="X23509" s="96">
        <v>1030.1994</v>
      </c>
      <c r="Y23509" s="96">
        <f t="shared" si="3469"/>
        <v>4.7115697759573817E-4</v>
      </c>
      <c r="Z23509" s="97">
        <v>3860.46</v>
      </c>
      <c r="AA23509" s="97">
        <f t="shared" si="3460"/>
        <v>0</v>
      </c>
      <c r="AB23509" s="98">
        <v>5175.17</v>
      </c>
      <c r="AC23509" s="98">
        <f t="shared" si="3450"/>
        <v>0</v>
      </c>
      <c r="AD23509" s="99">
        <v>3394.05</v>
      </c>
      <c r="AE23509" s="99">
        <f t="shared" si="3447"/>
        <v>0</v>
      </c>
      <c r="AF23509" s="100">
        <v>15247.993</v>
      </c>
      <c r="AG23509" s="100">
        <f t="shared" si="3451"/>
        <v>0</v>
      </c>
      <c r="AH23509" s="101">
        <v>2346.94</v>
      </c>
      <c r="AI23509" s="101">
        <f t="shared" si="3473"/>
        <v>0</v>
      </c>
      <c r="AJ23509" s="102">
        <v>11920.21</v>
      </c>
      <c r="AK23509" s="102">
        <f t="shared" si="3452"/>
        <v>0</v>
      </c>
      <c r="AL23509" s="103">
        <v>743.18600000000004</v>
      </c>
      <c r="AM23509" s="103">
        <f t="shared" si="3462"/>
        <v>1.5960785425298957E-2</v>
      </c>
      <c r="AN23509" s="104">
        <v>1275.019</v>
      </c>
      <c r="AO23509" s="104">
        <f t="shared" si="3455"/>
        <v>0</v>
      </c>
      <c r="AP23509" s="105">
        <v>3776.6860000000001</v>
      </c>
      <c r="AQ23509" s="105">
        <f t="shared" si="3474"/>
        <v>0</v>
      </c>
      <c r="AR23509" s="106">
        <v>292.91000000000003</v>
      </c>
      <c r="AS23509" s="106">
        <f t="shared" si="3448"/>
        <v>7.8893189829495735E-3</v>
      </c>
      <c r="AT23509" s="107">
        <v>431.64</v>
      </c>
      <c r="AU23509" s="107">
        <f t="shared" si="3449"/>
        <v>0</v>
      </c>
      <c r="AV23509" s="90">
        <v>99.164000000000001</v>
      </c>
      <c r="AW23509" s="90">
        <f t="shared" si="3463"/>
        <v>0</v>
      </c>
      <c r="AX23509" s="108">
        <v>1861.57</v>
      </c>
      <c r="AY23509" s="108">
        <f t="shared" si="3470"/>
        <v>0</v>
      </c>
      <c r="AZ23509" s="109">
        <v>1645.19</v>
      </c>
      <c r="BA23509" s="109">
        <f t="shared" si="3472"/>
        <v>0</v>
      </c>
      <c r="BB23509" s="110">
        <v>279.3141</v>
      </c>
      <c r="BC23509" s="110">
        <f t="shared" si="3453"/>
        <v>0</v>
      </c>
      <c r="BD23509" s="111">
        <v>2574.1113</v>
      </c>
      <c r="BE23509" s="111">
        <f t="shared" si="3464"/>
        <v>0</v>
      </c>
      <c r="BF23509" s="112">
        <v>198.71</v>
      </c>
      <c r="BG23509" s="112">
        <f t="shared" si="3465"/>
        <v>0</v>
      </c>
    </row>
    <row r="23510" spans="1:59" ht="25" x14ac:dyDescent="0.2">
      <c r="A23510" s="83">
        <v>41771</v>
      </c>
      <c r="B23510" s="84">
        <v>1528.72</v>
      </c>
      <c r="C23510" s="85">
        <f t="shared" si="3456"/>
        <v>2.6527907506659924E-3</v>
      </c>
      <c r="D23510" s="86">
        <v>1392.9739999999999</v>
      </c>
      <c r="E23510" s="86">
        <f t="shared" si="3454"/>
        <v>7.0873524323931958E-4</v>
      </c>
      <c r="F23510" s="87">
        <v>1597.69</v>
      </c>
      <c r="G23510" s="87">
        <f t="shared" si="3457"/>
        <v>3.2725660523068886E-3</v>
      </c>
      <c r="H23510" s="88">
        <v>1548.7337</v>
      </c>
      <c r="I23510" s="88">
        <f t="shared" si="3458"/>
        <v>6.254873143439363E-3</v>
      </c>
      <c r="J23510" s="89">
        <v>273.97329999999999</v>
      </c>
      <c r="K23510" s="89">
        <f t="shared" si="3471"/>
        <v>2.1455746453393817E-3</v>
      </c>
      <c r="L23510" s="90">
        <v>149.435</v>
      </c>
      <c r="M23510" s="90">
        <f t="shared" si="3446"/>
        <v>1.2655644331311508E-3</v>
      </c>
      <c r="N23510" s="91">
        <v>755.29</v>
      </c>
      <c r="O23510" s="91">
        <f t="shared" si="3466"/>
        <v>7.3352886276280829E-3</v>
      </c>
      <c r="P23510" s="92">
        <v>6885.24</v>
      </c>
      <c r="Q23510" s="92">
        <f t="shared" si="3461"/>
        <v>3.6069527068787427E-3</v>
      </c>
      <c r="R23510" s="93">
        <v>1997.83</v>
      </c>
      <c r="S23510" s="93">
        <f t="shared" si="3459"/>
        <v>6.6003547266339588E-3</v>
      </c>
      <c r="T23510" s="94">
        <v>6237.08</v>
      </c>
      <c r="U23510" s="94">
        <f t="shared" si="3467"/>
        <v>7.1457895730698247E-3</v>
      </c>
      <c r="V23510" s="95">
        <v>6993.18</v>
      </c>
      <c r="W23510" s="95">
        <f t="shared" si="3468"/>
        <v>4.0923411796214108E-3</v>
      </c>
      <c r="X23510" s="96">
        <v>1030.6849</v>
      </c>
      <c r="Y23510" s="96">
        <f t="shared" si="3469"/>
        <v>1.0026165940353827E-3</v>
      </c>
      <c r="Z23510" s="97">
        <v>3922.58</v>
      </c>
      <c r="AA23510" s="97">
        <f t="shared" si="3460"/>
        <v>1.5963253212324762E-2</v>
      </c>
      <c r="AB23510" s="98">
        <v>5298.79</v>
      </c>
      <c r="AC23510" s="98">
        <f t="shared" si="3450"/>
        <v>-2.3606303753019486E-2</v>
      </c>
      <c r="AD23510" s="99">
        <v>3427.01</v>
      </c>
      <c r="AE23510" s="99">
        <f t="shared" si="3447"/>
        <v>9.6642623089903609E-3</v>
      </c>
      <c r="AF23510" s="100">
        <v>15261.276</v>
      </c>
      <c r="AG23510" s="100">
        <f t="shared" si="3451"/>
        <v>8.7075182556970788E-4</v>
      </c>
      <c r="AH23510" s="101">
        <v>2374.2199999999998</v>
      </c>
      <c r="AI23510" s="101">
        <f t="shared" si="3473"/>
        <v>1.1556610500350371E-2</v>
      </c>
      <c r="AJ23510" s="102">
        <v>11958.13</v>
      </c>
      <c r="AK23510" s="102">
        <f t="shared" si="3452"/>
        <v>3.176102851111375E-3</v>
      </c>
      <c r="AL23510" s="103">
        <v>755.14300000000003</v>
      </c>
      <c r="AM23510" s="103">
        <f t="shared" si="3462"/>
        <v>3.5748426787924882E-4</v>
      </c>
      <c r="AN23510" s="104">
        <v>1287.5440000000001</v>
      </c>
      <c r="AO23510" s="104">
        <f t="shared" si="3455"/>
        <v>9.7754472689513521E-3</v>
      </c>
      <c r="AP23510" s="105">
        <v>3805.62</v>
      </c>
      <c r="AQ23510" s="105">
        <f t="shared" si="3474"/>
        <v>7.6320160238061187E-3</v>
      </c>
      <c r="AR23510" s="106">
        <v>295.23</v>
      </c>
      <c r="AS23510" s="106">
        <f t="shared" si="3448"/>
        <v>1.8274116760556498E-3</v>
      </c>
      <c r="AT23510" s="107">
        <v>432.92</v>
      </c>
      <c r="AU23510" s="107">
        <f t="shared" si="3449"/>
        <v>2.9610459314127666E-3</v>
      </c>
      <c r="AV23510" s="90">
        <v>99.147000000000006</v>
      </c>
      <c r="AW23510" s="90">
        <f t="shared" si="3463"/>
        <v>-1.7144787774394561E-4</v>
      </c>
      <c r="AX23510" s="108">
        <v>1859.38</v>
      </c>
      <c r="AY23510" s="108">
        <f t="shared" si="3470"/>
        <v>-1.1771188824754096E-3</v>
      </c>
      <c r="AZ23510" s="109">
        <v>1646.86</v>
      </c>
      <c r="BA23510" s="109">
        <f t="shared" si="3472"/>
        <v>1.0145654794126442E-3</v>
      </c>
      <c r="BB23510" s="110">
        <v>278.65179999999998</v>
      </c>
      <c r="BC23510" s="110">
        <f t="shared" si="3453"/>
        <v>-2.3739813169531433E-3</v>
      </c>
      <c r="BD23510" s="111">
        <v>2563.0075000000002</v>
      </c>
      <c r="BE23510" s="111">
        <f t="shared" si="3464"/>
        <v>-4.3229746964054449E-3</v>
      </c>
      <c r="BF23510" s="112">
        <v>198.71</v>
      </c>
      <c r="BG23510" s="112">
        <f t="shared" si="3465"/>
        <v>0</v>
      </c>
    </row>
    <row r="23511" spans="1:59" ht="25" x14ac:dyDescent="0.2">
      <c r="A23511" s="83">
        <v>41772</v>
      </c>
      <c r="B23511" s="84">
        <v>1530.21</v>
      </c>
      <c r="C23511" s="85">
        <f t="shared" si="3456"/>
        <v>9.7419693673371586E-4</v>
      </c>
      <c r="D23511" s="86">
        <v>1392.9945</v>
      </c>
      <c r="E23511" s="86">
        <f t="shared" si="3454"/>
        <v>1.4716605733648295E-5</v>
      </c>
      <c r="F23511" s="87">
        <v>1599.22</v>
      </c>
      <c r="G23511" s="87">
        <f t="shared" si="3457"/>
        <v>9.5717434448478399E-4</v>
      </c>
      <c r="H23511" s="88">
        <v>1549.4371000000001</v>
      </c>
      <c r="I23511" s="88">
        <f t="shared" si="3458"/>
        <v>4.5407439259700146E-4</v>
      </c>
      <c r="J23511" s="89">
        <v>274.4785</v>
      </c>
      <c r="K23511" s="89">
        <f t="shared" si="3471"/>
        <v>1.8422772717194191E-3</v>
      </c>
      <c r="L23511" s="90">
        <v>149.482</v>
      </c>
      <c r="M23511" s="90">
        <f t="shared" ref="M23511:M23574" si="3475">LN(L23511/L23510)</f>
        <v>3.1446856744383973E-4</v>
      </c>
      <c r="N23511" s="91">
        <v>757.2</v>
      </c>
      <c r="O23511" s="91">
        <f t="shared" si="3466"/>
        <v>2.5256378756879807E-3</v>
      </c>
      <c r="P23511" s="92">
        <v>6913.23</v>
      </c>
      <c r="Q23511" s="92">
        <f t="shared" si="3461"/>
        <v>4.0569770982947341E-3</v>
      </c>
      <c r="R23511" s="93">
        <v>2011.06</v>
      </c>
      <c r="S23511" s="93">
        <f t="shared" si="3459"/>
        <v>9.5708717300169131E-3</v>
      </c>
      <c r="T23511" s="94">
        <v>6249.88</v>
      </c>
      <c r="U23511" s="94">
        <f t="shared" si="3467"/>
        <v>2.0501394227701508E-3</v>
      </c>
      <c r="V23511" s="95">
        <v>7019.87</v>
      </c>
      <c r="W23511" s="95">
        <f t="shared" si="3468"/>
        <v>3.8093109315301649E-3</v>
      </c>
      <c r="X23511" s="96">
        <v>1031.7188000000001</v>
      </c>
      <c r="Y23511" s="96">
        <f t="shared" si="3469"/>
        <v>2.5023940676483008E-3</v>
      </c>
      <c r="Z23511" s="97">
        <v>3923.68</v>
      </c>
      <c r="AA23511" s="97">
        <f t="shared" si="3460"/>
        <v>2.8038836521013575E-4</v>
      </c>
      <c r="AB23511" s="98">
        <v>5241.29</v>
      </c>
      <c r="AC23511" s="98">
        <f t="shared" si="3450"/>
        <v>1.0910841365496146E-2</v>
      </c>
      <c r="AD23511" s="99">
        <v>3429.3</v>
      </c>
      <c r="AE23511" s="99">
        <f t="shared" si="3447"/>
        <v>6.6799782540577523E-4</v>
      </c>
      <c r="AF23511" s="100">
        <v>15274.206</v>
      </c>
      <c r="AG23511" s="100">
        <f t="shared" si="3451"/>
        <v>8.468836858574354E-4</v>
      </c>
      <c r="AH23511" s="101">
        <v>2374.8200000000002</v>
      </c>
      <c r="AI23511" s="101">
        <f t="shared" si="3473"/>
        <v>2.5268264878493225E-4</v>
      </c>
      <c r="AJ23511" s="102">
        <v>11975.12</v>
      </c>
      <c r="AK23511" s="102">
        <f t="shared" si="3452"/>
        <v>1.4197823408031915E-3</v>
      </c>
      <c r="AL23511" s="103">
        <v>755.41300000000001</v>
      </c>
      <c r="AM23511" s="103">
        <f t="shared" si="3462"/>
        <v>-7.9583737312417194E-3</v>
      </c>
      <c r="AN23511" s="104">
        <v>1288.921</v>
      </c>
      <c r="AO23511" s="104">
        <f t="shared" si="3455"/>
        <v>1.068906529767683E-3</v>
      </c>
      <c r="AP23511" s="105">
        <v>3809.8470000000002</v>
      </c>
      <c r="AQ23511" s="105">
        <f t="shared" si="3474"/>
        <v>1.1101093167610399E-3</v>
      </c>
      <c r="AR23511" s="106">
        <v>295.77</v>
      </c>
      <c r="AS23511" s="106">
        <f t="shared" si="3448"/>
        <v>-7.7793377957166316E-4</v>
      </c>
      <c r="AT23511" s="107">
        <v>431.18</v>
      </c>
      <c r="AU23511" s="107">
        <f t="shared" si="3449"/>
        <v>-4.0273170970846249E-3</v>
      </c>
      <c r="AV23511" s="90">
        <v>99.177000000000007</v>
      </c>
      <c r="AW23511" s="90">
        <f t="shared" si="3463"/>
        <v>3.0253524766361904E-4</v>
      </c>
      <c r="AX23511" s="108">
        <v>1862.52</v>
      </c>
      <c r="AY23511" s="108">
        <f t="shared" si="3470"/>
        <v>1.68731064508406E-3</v>
      </c>
      <c r="AZ23511" s="109">
        <v>1648.15</v>
      </c>
      <c r="BA23511" s="109">
        <f t="shared" si="3472"/>
        <v>7.8300221602212107E-4</v>
      </c>
      <c r="BB23511" s="110">
        <v>279.25349999999997</v>
      </c>
      <c r="BC23511" s="110">
        <f t="shared" si="3453"/>
        <v>2.1569977316617962E-3</v>
      </c>
      <c r="BD23511" s="111">
        <v>2580.3449999999998</v>
      </c>
      <c r="BE23511" s="111">
        <f t="shared" si="3464"/>
        <v>6.7417372879682537E-3</v>
      </c>
      <c r="BF23511" s="112">
        <v>198.71</v>
      </c>
      <c r="BG23511" s="112">
        <f t="shared" si="3465"/>
        <v>0</v>
      </c>
    </row>
    <row r="23512" spans="1:59" ht="25" x14ac:dyDescent="0.2">
      <c r="A23512" s="83">
        <v>41773</v>
      </c>
      <c r="B23512" s="84">
        <v>1527.06</v>
      </c>
      <c r="C23512" s="85">
        <f t="shared" si="3456"/>
        <v>-2.0606626923116633E-3</v>
      </c>
      <c r="D23512" s="86">
        <v>1392.5791999999999</v>
      </c>
      <c r="E23512" s="86">
        <f t="shared" si="3454"/>
        <v>-2.9817915288125787E-4</v>
      </c>
      <c r="F23512" s="87">
        <v>1595.77</v>
      </c>
      <c r="G23512" s="87">
        <f t="shared" si="3457"/>
        <v>-2.1596320119330516E-3</v>
      </c>
      <c r="H23512" s="88">
        <v>1544.9496999999999</v>
      </c>
      <c r="I23512" s="88">
        <f t="shared" si="3458"/>
        <v>-2.9003504963758951E-3</v>
      </c>
      <c r="J23512" s="89">
        <v>275.09339999999997</v>
      </c>
      <c r="K23512" s="89">
        <f t="shared" si="3471"/>
        <v>2.2377427106159919E-3</v>
      </c>
      <c r="L23512" s="90">
        <v>149.672</v>
      </c>
      <c r="M23512" s="90">
        <f t="shared" si="3475"/>
        <v>1.2702489389918503E-3</v>
      </c>
      <c r="N23512" s="91">
        <v>757.1</v>
      </c>
      <c r="O23512" s="91">
        <f t="shared" si="3466"/>
        <v>-1.3207422590690954E-4</v>
      </c>
      <c r="P23512" s="92">
        <v>6932.71</v>
      </c>
      <c r="Q23512" s="92">
        <f t="shared" si="3461"/>
        <v>2.8138230922427395E-3</v>
      </c>
      <c r="R23512" s="93">
        <v>2030.4</v>
      </c>
      <c r="S23512" s="93">
        <f t="shared" si="3459"/>
        <v>-2.9890964708078702E-3</v>
      </c>
      <c r="T23512" s="94">
        <v>6241.76</v>
      </c>
      <c r="U23512" s="94">
        <f t="shared" si="3467"/>
        <v>-1.3000696695852612E-3</v>
      </c>
      <c r="V23512" s="95">
        <v>7037.51</v>
      </c>
      <c r="W23512" s="95">
        <f t="shared" si="3468"/>
        <v>2.5097150762153223E-3</v>
      </c>
      <c r="X23512" s="96">
        <v>1034.3037999999999</v>
      </c>
      <c r="Y23512" s="96">
        <f t="shared" si="3469"/>
        <v>2.0253982309848561E-3</v>
      </c>
      <c r="Z23512" s="97">
        <v>3904.47</v>
      </c>
      <c r="AA23512" s="97">
        <f t="shared" si="3460"/>
        <v>-4.907938289539975E-3</v>
      </c>
      <c r="AB23512" s="98">
        <v>5157.62</v>
      </c>
      <c r="AC23512" s="98">
        <f t="shared" si="3450"/>
        <v>1.6092418461582377E-2</v>
      </c>
      <c r="AD23512" s="99">
        <v>3413.84</v>
      </c>
      <c r="AE23512" s="99">
        <f t="shared" ref="AE23512:AE23575" si="3476">LN(AD23512/AD23511)</f>
        <v>-4.5184012902089775E-3</v>
      </c>
      <c r="AF23512" s="100">
        <v>15308.075000000001</v>
      </c>
      <c r="AG23512" s="100">
        <f t="shared" si="3451"/>
        <v>2.2149436038930445E-3</v>
      </c>
      <c r="AH23512" s="101">
        <v>2363.15</v>
      </c>
      <c r="AI23512" s="101">
        <f t="shared" si="3473"/>
        <v>-4.9261703218036173E-3</v>
      </c>
      <c r="AJ23512" s="102">
        <v>11946.59</v>
      </c>
      <c r="AK23512" s="102">
        <f t="shared" si="3452"/>
        <v>-2.3852821162829783E-3</v>
      </c>
      <c r="AL23512" s="103">
        <v>749.42499999999995</v>
      </c>
      <c r="AM23512" s="103">
        <f t="shared" si="3462"/>
        <v>-1.0682333031055834E-2</v>
      </c>
      <c r="AN23512" s="104">
        <v>1281.269</v>
      </c>
      <c r="AO23512" s="104">
        <f t="shared" si="3455"/>
        <v>-5.9544411959382799E-3</v>
      </c>
      <c r="AP23512" s="105">
        <v>3794.3429999999998</v>
      </c>
      <c r="AQ23512" s="105">
        <f t="shared" si="3474"/>
        <v>-4.0777575214474889E-3</v>
      </c>
      <c r="AR23512" s="106">
        <v>295.54000000000002</v>
      </c>
      <c r="AS23512" s="106">
        <f t="shared" si="3448"/>
        <v>-6.8584114284614079E-3</v>
      </c>
      <c r="AT23512" s="107">
        <v>432.1</v>
      </c>
      <c r="AU23512" s="107">
        <f t="shared" si="3449"/>
        <v>2.1314066080264623E-3</v>
      </c>
      <c r="AV23512" s="90">
        <v>99.221000000000004</v>
      </c>
      <c r="AW23512" s="90">
        <f t="shared" si="3463"/>
        <v>4.4355286566765686E-4</v>
      </c>
      <c r="AX23512" s="108">
        <v>1869.32</v>
      </c>
      <c r="AY23512" s="108">
        <f t="shared" si="3470"/>
        <v>3.6443189021675183E-3</v>
      </c>
      <c r="AZ23512" s="109">
        <v>1649.33</v>
      </c>
      <c r="BA23512" s="109">
        <f t="shared" si="3472"/>
        <v>7.1569807875626861E-4</v>
      </c>
      <c r="BB23512" s="110">
        <v>281.13189999999997</v>
      </c>
      <c r="BC23512" s="110">
        <f t="shared" si="3453"/>
        <v>6.7039827773265831E-3</v>
      </c>
      <c r="BD23512" s="111">
        <v>2615.4045000000001</v>
      </c>
      <c r="BE23512" s="111">
        <f t="shared" si="3464"/>
        <v>1.349565914298697E-2</v>
      </c>
      <c r="BF23512" s="112">
        <v>198.71</v>
      </c>
      <c r="BG23512" s="112">
        <f t="shared" si="3465"/>
        <v>5.032332738908966E-5</v>
      </c>
    </row>
    <row r="23513" spans="1:59" ht="25" x14ac:dyDescent="0.2">
      <c r="A23513" s="83">
        <v>41774</v>
      </c>
      <c r="B23513" s="84">
        <v>1524.55</v>
      </c>
      <c r="C23513" s="85">
        <f t="shared" si="3456"/>
        <v>-1.6450336484894142E-3</v>
      </c>
      <c r="D23513" s="86">
        <v>1391.6010000000001</v>
      </c>
      <c r="E23513" s="86">
        <f t="shared" si="3454"/>
        <v>-7.0268443130936189E-4</v>
      </c>
      <c r="F23513" s="87">
        <v>1591.58</v>
      </c>
      <c r="G23513" s="87">
        <f t="shared" si="3457"/>
        <v>-2.6291448467098627E-3</v>
      </c>
      <c r="H23513" s="88">
        <v>1535.8297</v>
      </c>
      <c r="I23513" s="88">
        <f t="shared" si="3458"/>
        <v>-5.920597002577143E-3</v>
      </c>
      <c r="J23513" s="89">
        <v>273.44560000000001</v>
      </c>
      <c r="K23513" s="89">
        <f t="shared" si="3471"/>
        <v>-6.0079773965055552E-3</v>
      </c>
      <c r="L23513" s="90">
        <v>149.73400000000001</v>
      </c>
      <c r="M23513" s="90">
        <f t="shared" si="3475"/>
        <v>4.1415336290002221E-4</v>
      </c>
      <c r="N23513" s="91">
        <v>752.01</v>
      </c>
      <c r="O23513" s="91">
        <f t="shared" si="3466"/>
        <v>-6.7457233754966411E-3</v>
      </c>
      <c r="P23513" s="92">
        <v>6896.94</v>
      </c>
      <c r="Q23513" s="92">
        <f t="shared" si="3461"/>
        <v>-5.1729551746387123E-3</v>
      </c>
      <c r="R23513" s="93">
        <v>2024.34</v>
      </c>
      <c r="S23513" s="93">
        <f t="shared" si="3459"/>
        <v>2.9053656211125317E-3</v>
      </c>
      <c r="T23513" s="94">
        <v>6196.93</v>
      </c>
      <c r="U23513" s="94">
        <f t="shared" si="3467"/>
        <v>-7.2081857665145322E-3</v>
      </c>
      <c r="V23513" s="95">
        <v>7002.4</v>
      </c>
      <c r="W23513" s="95">
        <f t="shared" si="3468"/>
        <v>-5.0014669878555218E-3</v>
      </c>
      <c r="X23513" s="96">
        <v>1036.4007999999999</v>
      </c>
      <c r="Y23513" s="96">
        <f t="shared" si="3469"/>
        <v>1.7674996987645318E-4</v>
      </c>
      <c r="Z23513" s="97">
        <v>3874.13</v>
      </c>
      <c r="AA23513" s="97">
        <f t="shared" si="3460"/>
        <v>-7.8009291801338053E-3</v>
      </c>
      <c r="AB23513" s="98">
        <v>5124.71</v>
      </c>
      <c r="AC23513" s="98">
        <f t="shared" si="3450"/>
        <v>6.4012947217561029E-3</v>
      </c>
      <c r="AD23513" s="99">
        <v>3382.52</v>
      </c>
      <c r="AE23513" s="99">
        <f t="shared" si="3476"/>
        <v>-9.2167635957702519E-3</v>
      </c>
      <c r="AF23513" s="100">
        <v>15235.3</v>
      </c>
      <c r="AG23513" s="100">
        <f t="shared" si="3451"/>
        <v>-4.7653632068276972E-3</v>
      </c>
      <c r="AH23513" s="101">
        <v>2340.0300000000002</v>
      </c>
      <c r="AI23513" s="101">
        <f t="shared" si="3473"/>
        <v>-9.831725018700983E-3</v>
      </c>
      <c r="AJ23513" s="102">
        <v>11859.34</v>
      </c>
      <c r="AK23513" s="102">
        <f t="shared" si="3452"/>
        <v>-7.3301392273578186E-3</v>
      </c>
      <c r="AL23513" s="103">
        <v>741.46199999999999</v>
      </c>
      <c r="AM23513" s="103">
        <f t="shared" si="3462"/>
        <v>1.6534709467540493E-3</v>
      </c>
      <c r="AN23513" s="104">
        <v>1269.191</v>
      </c>
      <c r="AO23513" s="104">
        <f t="shared" si="3455"/>
        <v>-9.4713034421557186E-3</v>
      </c>
      <c r="AP23513" s="105">
        <v>3762.0189999999998</v>
      </c>
      <c r="AQ23513" s="105">
        <f t="shared" si="3474"/>
        <v>-8.5554919593786513E-3</v>
      </c>
      <c r="AR23513" s="106">
        <v>293.52</v>
      </c>
      <c r="AS23513" s="106">
        <f t="shared" si="3448"/>
        <v>7.8328541134208669E-4</v>
      </c>
      <c r="AT23513" s="107">
        <v>431.29</v>
      </c>
      <c r="AU23513" s="107">
        <f t="shared" si="3449"/>
        <v>-1.8763252704808717E-3</v>
      </c>
      <c r="AV23513" s="90">
        <v>99.239000000000004</v>
      </c>
      <c r="AW23513" s="90">
        <f t="shared" si="3463"/>
        <v>1.8139675551100395E-4</v>
      </c>
      <c r="AX23513" s="108">
        <v>1871.77</v>
      </c>
      <c r="AY23513" s="108">
        <f t="shared" si="3470"/>
        <v>1.3097788881059834E-3</v>
      </c>
      <c r="AZ23513" s="109">
        <v>1648.56</v>
      </c>
      <c r="BA23513" s="109">
        <f t="shared" si="3472"/>
        <v>-4.6696524989736442E-4</v>
      </c>
      <c r="BB23513" s="110">
        <v>282.34449999999998</v>
      </c>
      <c r="BC23513" s="110">
        <f t="shared" si="3453"/>
        <v>4.3040023393836066E-3</v>
      </c>
      <c r="BD23513" s="111">
        <v>2632.6277</v>
      </c>
      <c r="BE23513" s="111">
        <f t="shared" si="3464"/>
        <v>6.56370280441247E-3</v>
      </c>
      <c r="BF23513" s="112">
        <v>198.72</v>
      </c>
      <c r="BG23513" s="112">
        <f t="shared" si="3465"/>
        <v>0</v>
      </c>
    </row>
    <row r="23514" spans="1:59" ht="25" x14ac:dyDescent="0.2">
      <c r="A23514" s="83">
        <v>41775</v>
      </c>
      <c r="B23514" s="84">
        <v>1524.26</v>
      </c>
      <c r="C23514" s="85">
        <f t="shared" si="3456"/>
        <v>-1.9023815906835207E-4</v>
      </c>
      <c r="D23514" s="86">
        <v>1392.0495000000001</v>
      </c>
      <c r="E23514" s="86">
        <f t="shared" si="3454"/>
        <v>3.2223873211150681E-4</v>
      </c>
      <c r="F23514" s="87">
        <v>1591.75</v>
      </c>
      <c r="G23514" s="87">
        <f t="shared" si="3457"/>
        <v>1.0680639466331869E-4</v>
      </c>
      <c r="H23514" s="88">
        <v>1540.1261999999999</v>
      </c>
      <c r="I23514" s="88">
        <f t="shared" si="3458"/>
        <v>2.7936049370788879E-3</v>
      </c>
      <c r="J23514" s="89">
        <v>272.32619999999997</v>
      </c>
      <c r="K23514" s="89">
        <f t="shared" si="3471"/>
        <v>-4.1020865119408799E-3</v>
      </c>
      <c r="L23514" s="90">
        <v>149.82900000000001</v>
      </c>
      <c r="M23514" s="90">
        <f t="shared" si="3475"/>
        <v>6.3425725596775344E-4</v>
      </c>
      <c r="N23514" s="91">
        <v>752.92</v>
      </c>
      <c r="O23514" s="91">
        <f t="shared" si="3466"/>
        <v>1.2093587222129375E-3</v>
      </c>
      <c r="P23514" s="92">
        <v>6884.4</v>
      </c>
      <c r="Q23514" s="92">
        <f t="shared" si="3461"/>
        <v>-1.8198525630884581E-3</v>
      </c>
      <c r="R23514" s="93">
        <v>2030.23</v>
      </c>
      <c r="S23514" s="93">
        <f t="shared" si="3459"/>
        <v>0</v>
      </c>
      <c r="T23514" s="94">
        <v>6203.13</v>
      </c>
      <c r="U23514" s="94">
        <f t="shared" si="3467"/>
        <v>9.9999524464590385E-4</v>
      </c>
      <c r="V23514" s="95">
        <v>6987.26</v>
      </c>
      <c r="W23514" s="95">
        <f t="shared" si="3468"/>
        <v>-2.1644565930474652E-3</v>
      </c>
      <c r="X23514" s="96">
        <v>1036.5840000000001</v>
      </c>
      <c r="Y23514" s="96">
        <f t="shared" si="3469"/>
        <v>0</v>
      </c>
      <c r="Z23514" s="97">
        <v>3898.06</v>
      </c>
      <c r="AA23514" s="97">
        <f t="shared" si="3460"/>
        <v>6.1578720071256039E-3</v>
      </c>
      <c r="AB23514" s="98">
        <v>5157.42</v>
      </c>
      <c r="AC23514" s="98">
        <f t="shared" si="3450"/>
        <v>-6.3625163941830477E-3</v>
      </c>
      <c r="AD23514" s="99">
        <v>3395.21</v>
      </c>
      <c r="AE23514" s="99">
        <f t="shared" si="3476"/>
        <v>3.7446209360532672E-3</v>
      </c>
      <c r="AF23514" s="100">
        <v>15280.578</v>
      </c>
      <c r="AG23514" s="100">
        <f t="shared" si="3451"/>
        <v>2.9675065044407365E-3</v>
      </c>
      <c r="AH23514" s="101">
        <v>2352.37</v>
      </c>
      <c r="AI23514" s="101">
        <f t="shared" si="3473"/>
        <v>5.2595807889212311E-3</v>
      </c>
      <c r="AJ23514" s="102">
        <v>11900.7</v>
      </c>
      <c r="AK23514" s="102">
        <f t="shared" si="3452"/>
        <v>3.48147913690325E-3</v>
      </c>
      <c r="AL23514" s="103">
        <v>742.68899999999996</v>
      </c>
      <c r="AM23514" s="103">
        <f t="shared" si="3462"/>
        <v>0</v>
      </c>
      <c r="AN23514" s="104">
        <v>1274.8389999999999</v>
      </c>
      <c r="AO23514" s="104">
        <f t="shared" si="3455"/>
        <v>4.4402065065225491E-3</v>
      </c>
      <c r="AP23514" s="105">
        <v>3769.9850000000001</v>
      </c>
      <c r="AQ23514" s="105">
        <f t="shared" si="3474"/>
        <v>2.1152413010278319E-3</v>
      </c>
      <c r="AR23514" s="106">
        <v>293.75</v>
      </c>
      <c r="AS23514" s="106">
        <f t="shared" si="3448"/>
        <v>0</v>
      </c>
      <c r="AT23514" s="107">
        <v>433.82</v>
      </c>
      <c r="AU23514" s="107">
        <f t="shared" si="3449"/>
        <v>5.8489838580834562E-3</v>
      </c>
      <c r="AV23514" s="90">
        <v>99.227000000000004</v>
      </c>
      <c r="AW23514" s="90">
        <f t="shared" si="3463"/>
        <v>-1.2092751418002433E-4</v>
      </c>
      <c r="AX23514" s="108">
        <v>1870.02</v>
      </c>
      <c r="AY23514" s="108">
        <f t="shared" si="3470"/>
        <v>-9.353812627620054E-4</v>
      </c>
      <c r="AZ23514" s="109">
        <v>1648.68</v>
      </c>
      <c r="BA23514" s="109">
        <f t="shared" si="3472"/>
        <v>7.278815012137633E-5</v>
      </c>
      <c r="BB23514" s="110">
        <v>282.04230000000001</v>
      </c>
      <c r="BC23514" s="110">
        <f t="shared" si="3453"/>
        <v>-1.0708968703049904E-3</v>
      </c>
      <c r="BD23514" s="111">
        <v>2628.3834000000002</v>
      </c>
      <c r="BE23514" s="111">
        <f t="shared" si="3464"/>
        <v>-1.6134924789593674E-3</v>
      </c>
      <c r="BF23514" s="112">
        <v>198.72</v>
      </c>
      <c r="BG23514" s="112">
        <f t="shared" si="3465"/>
        <v>0</v>
      </c>
    </row>
    <row r="23515" spans="1:59" ht="25" x14ac:dyDescent="0.2">
      <c r="A23515" s="83">
        <v>41776</v>
      </c>
      <c r="B23515" s="84">
        <v>1524.26</v>
      </c>
      <c r="C23515" s="85">
        <f t="shared" si="3456"/>
        <v>0</v>
      </c>
      <c r="D23515" s="86">
        <v>1392.0495000000001</v>
      </c>
      <c r="E23515" s="86">
        <f t="shared" si="3454"/>
        <v>0</v>
      </c>
      <c r="F23515" s="87">
        <v>1591.75</v>
      </c>
      <c r="G23515" s="87">
        <f t="shared" si="3457"/>
        <v>0</v>
      </c>
      <c r="H23515" s="88">
        <v>1540.1261999999999</v>
      </c>
      <c r="I23515" s="88">
        <f t="shared" si="3458"/>
        <v>0</v>
      </c>
      <c r="J23515" s="89">
        <v>272.32619999999997</v>
      </c>
      <c r="K23515" s="89">
        <f t="shared" si="3471"/>
        <v>0</v>
      </c>
      <c r="L23515" s="90">
        <v>149.82900000000001</v>
      </c>
      <c r="M23515" s="90">
        <f t="shared" si="3475"/>
        <v>0</v>
      </c>
      <c r="N23515" s="91">
        <v>752.92</v>
      </c>
      <c r="O23515" s="91">
        <f t="shared" si="3466"/>
        <v>0</v>
      </c>
      <c r="P23515" s="92">
        <v>6884.4</v>
      </c>
      <c r="Q23515" s="92">
        <f t="shared" si="3461"/>
        <v>0</v>
      </c>
      <c r="R23515" s="93">
        <v>2030.23</v>
      </c>
      <c r="S23515" s="93">
        <f t="shared" si="3459"/>
        <v>0</v>
      </c>
      <c r="T23515" s="94">
        <v>6203.13</v>
      </c>
      <c r="U23515" s="94">
        <f t="shared" si="3467"/>
        <v>0</v>
      </c>
      <c r="V23515" s="95">
        <v>6987.26</v>
      </c>
      <c r="W23515" s="95">
        <f t="shared" si="3468"/>
        <v>0</v>
      </c>
      <c r="X23515" s="96">
        <v>1036.5840000000001</v>
      </c>
      <c r="Y23515" s="96">
        <f t="shared" si="3469"/>
        <v>0</v>
      </c>
      <c r="Z23515" s="97">
        <v>3898.06</v>
      </c>
      <c r="AA23515" s="97">
        <f t="shared" si="3460"/>
        <v>0</v>
      </c>
      <c r="AB23515" s="98">
        <v>5157.42</v>
      </c>
      <c r="AC23515" s="98">
        <f t="shared" si="3450"/>
        <v>0</v>
      </c>
      <c r="AD23515" s="99">
        <v>3395.21</v>
      </c>
      <c r="AE23515" s="99">
        <f t="shared" si="3476"/>
        <v>0</v>
      </c>
      <c r="AF23515" s="100">
        <v>15280.578</v>
      </c>
      <c r="AG23515" s="100">
        <f t="shared" si="3451"/>
        <v>0</v>
      </c>
      <c r="AH23515" s="101">
        <v>2352.37</v>
      </c>
      <c r="AI23515" s="101">
        <f t="shared" si="3473"/>
        <v>0</v>
      </c>
      <c r="AJ23515" s="102">
        <v>11900.7</v>
      </c>
      <c r="AK23515" s="102">
        <f t="shared" si="3452"/>
        <v>0</v>
      </c>
      <c r="AL23515" s="103">
        <v>742.68899999999996</v>
      </c>
      <c r="AM23515" s="103">
        <f t="shared" si="3462"/>
        <v>0</v>
      </c>
      <c r="AN23515" s="104">
        <v>1274.8389999999999</v>
      </c>
      <c r="AO23515" s="104">
        <f t="shared" si="3455"/>
        <v>0</v>
      </c>
      <c r="AP23515" s="105">
        <v>3769.9850000000001</v>
      </c>
      <c r="AQ23515" s="105">
        <f t="shared" si="3474"/>
        <v>0</v>
      </c>
      <c r="AR23515" s="106">
        <v>293.75</v>
      </c>
      <c r="AS23515" s="106">
        <f t="shared" si="3448"/>
        <v>0</v>
      </c>
      <c r="AT23515" s="107">
        <v>433.82</v>
      </c>
      <c r="AU23515" s="107">
        <f t="shared" si="3449"/>
        <v>0</v>
      </c>
      <c r="AV23515" s="90">
        <v>99.227000000000004</v>
      </c>
      <c r="AW23515" s="90">
        <f t="shared" si="3463"/>
        <v>0</v>
      </c>
      <c r="AX23515" s="108">
        <v>1870.02</v>
      </c>
      <c r="AY23515" s="108">
        <f t="shared" si="3470"/>
        <v>0</v>
      </c>
      <c r="AZ23515" s="109">
        <v>1648.68</v>
      </c>
      <c r="BA23515" s="109">
        <f t="shared" si="3472"/>
        <v>0</v>
      </c>
      <c r="BB23515" s="110">
        <v>282.04230000000001</v>
      </c>
      <c r="BC23515" s="110">
        <f t="shared" si="3453"/>
        <v>0</v>
      </c>
      <c r="BD23515" s="111">
        <v>2628.3834000000002</v>
      </c>
      <c r="BE23515" s="111">
        <f t="shared" si="3464"/>
        <v>0</v>
      </c>
      <c r="BF23515" s="112">
        <v>198.72</v>
      </c>
      <c r="BG23515" s="112">
        <f t="shared" si="3465"/>
        <v>0</v>
      </c>
    </row>
    <row r="23516" spans="1:59" ht="25" x14ac:dyDescent="0.2">
      <c r="A23516" s="83">
        <v>41777</v>
      </c>
      <c r="B23516" s="84">
        <v>1524.26</v>
      </c>
      <c r="C23516" s="85">
        <f t="shared" si="3456"/>
        <v>0</v>
      </c>
      <c r="D23516" s="86">
        <v>1392.0495000000001</v>
      </c>
      <c r="E23516" s="86">
        <f t="shared" si="3454"/>
        <v>0</v>
      </c>
      <c r="F23516" s="87">
        <v>1591.75</v>
      </c>
      <c r="G23516" s="87">
        <f t="shared" si="3457"/>
        <v>0</v>
      </c>
      <c r="H23516" s="88">
        <v>1540.1261999999999</v>
      </c>
      <c r="I23516" s="88">
        <f t="shared" si="3458"/>
        <v>0</v>
      </c>
      <c r="J23516" s="89">
        <v>272.32619999999997</v>
      </c>
      <c r="K23516" s="89">
        <f t="shared" si="3471"/>
        <v>0</v>
      </c>
      <c r="L23516" s="90">
        <v>149.82900000000001</v>
      </c>
      <c r="M23516" s="90">
        <f t="shared" si="3475"/>
        <v>0</v>
      </c>
      <c r="N23516" s="91">
        <v>752.92</v>
      </c>
      <c r="O23516" s="91">
        <f t="shared" si="3466"/>
        <v>0</v>
      </c>
      <c r="P23516" s="92">
        <v>6884.4</v>
      </c>
      <c r="Q23516" s="92">
        <f t="shared" si="3461"/>
        <v>0</v>
      </c>
      <c r="R23516" s="93">
        <v>2030.23</v>
      </c>
      <c r="S23516" s="93">
        <f t="shared" si="3459"/>
        <v>3.4321375861873157E-3</v>
      </c>
      <c r="T23516" s="94">
        <v>6203.13</v>
      </c>
      <c r="U23516" s="94">
        <f t="shared" si="3467"/>
        <v>0</v>
      </c>
      <c r="V23516" s="95">
        <v>6987.26</v>
      </c>
      <c r="W23516" s="95">
        <f t="shared" si="3468"/>
        <v>0</v>
      </c>
      <c r="X23516" s="96">
        <v>1036.5840000000001</v>
      </c>
      <c r="Y23516" s="96">
        <f t="shared" si="3469"/>
        <v>7.7176274469936021E-6</v>
      </c>
      <c r="Z23516" s="97">
        <v>3898.06</v>
      </c>
      <c r="AA23516" s="97">
        <f t="shared" si="3460"/>
        <v>0</v>
      </c>
      <c r="AB23516" s="98">
        <v>5157.42</v>
      </c>
      <c r="AC23516" s="98">
        <f t="shared" si="3450"/>
        <v>0</v>
      </c>
      <c r="AD23516" s="99">
        <v>3395.21</v>
      </c>
      <c r="AE23516" s="99">
        <f t="shared" si="3476"/>
        <v>0</v>
      </c>
      <c r="AF23516" s="100">
        <v>15280.578</v>
      </c>
      <c r="AG23516" s="100">
        <f t="shared" si="3451"/>
        <v>0</v>
      </c>
      <c r="AH23516" s="101">
        <v>2352.37</v>
      </c>
      <c r="AI23516" s="101">
        <f t="shared" si="3473"/>
        <v>0</v>
      </c>
      <c r="AJ23516" s="102">
        <v>11900.7</v>
      </c>
      <c r="AK23516" s="102">
        <f t="shared" si="3452"/>
        <v>0</v>
      </c>
      <c r="AL23516" s="103">
        <v>742.68899999999996</v>
      </c>
      <c r="AM23516" s="103">
        <f t="shared" si="3462"/>
        <v>1.0210403506357818E-2</v>
      </c>
      <c r="AN23516" s="104">
        <v>1274.8389999999999</v>
      </c>
      <c r="AO23516" s="104">
        <f t="shared" si="3455"/>
        <v>0</v>
      </c>
      <c r="AP23516" s="105">
        <v>3769.9850000000001</v>
      </c>
      <c r="AQ23516" s="105">
        <f t="shared" si="3474"/>
        <v>0</v>
      </c>
      <c r="AR23516" s="106">
        <v>293.75</v>
      </c>
      <c r="AS23516" s="106">
        <f t="shared" si="3448"/>
        <v>2.1763534281430672E-3</v>
      </c>
      <c r="AT23516" s="107">
        <v>433.82</v>
      </c>
      <c r="AU23516" s="107">
        <f t="shared" si="3449"/>
        <v>0</v>
      </c>
      <c r="AV23516" s="90">
        <v>99.227000000000004</v>
      </c>
      <c r="AW23516" s="90">
        <f t="shared" si="3463"/>
        <v>0</v>
      </c>
      <c r="AX23516" s="108">
        <v>1870.02</v>
      </c>
      <c r="AY23516" s="108">
        <f t="shared" si="3470"/>
        <v>0</v>
      </c>
      <c r="AZ23516" s="109">
        <v>1648.68</v>
      </c>
      <c r="BA23516" s="109">
        <f t="shared" si="3472"/>
        <v>0</v>
      </c>
      <c r="BB23516" s="110">
        <v>282.04230000000001</v>
      </c>
      <c r="BC23516" s="110">
        <f t="shared" si="3453"/>
        <v>0</v>
      </c>
      <c r="BD23516" s="111">
        <v>2628.3834000000002</v>
      </c>
      <c r="BE23516" s="111">
        <f t="shared" si="3464"/>
        <v>0</v>
      </c>
      <c r="BF23516" s="112">
        <v>198.72</v>
      </c>
      <c r="BG23516" s="112">
        <f t="shared" si="3465"/>
        <v>0</v>
      </c>
    </row>
    <row r="23517" spans="1:59" ht="25" x14ac:dyDescent="0.2">
      <c r="A23517" s="83">
        <v>41778</v>
      </c>
      <c r="B23517" s="84">
        <v>1526.98</v>
      </c>
      <c r="C23517" s="85">
        <f t="shared" si="3456"/>
        <v>1.7828821859299123E-3</v>
      </c>
      <c r="D23517" s="86">
        <v>1392.6081999999999</v>
      </c>
      <c r="E23517" s="86">
        <f t="shared" si="3454"/>
        <v>4.0127015072378779E-4</v>
      </c>
      <c r="F23517" s="87">
        <v>1594.91</v>
      </c>
      <c r="G23517" s="87">
        <f t="shared" si="3457"/>
        <v>1.9832683974965446E-3</v>
      </c>
      <c r="H23517" s="88">
        <v>1544.3379</v>
      </c>
      <c r="I23517" s="88">
        <f t="shared" si="3458"/>
        <v>2.730913689371563E-3</v>
      </c>
      <c r="J23517" s="89">
        <v>273.3039</v>
      </c>
      <c r="K23517" s="89">
        <f t="shared" si="3471"/>
        <v>3.5837504067498102E-3</v>
      </c>
      <c r="L23517" s="90">
        <v>150.04300000000001</v>
      </c>
      <c r="M23517" s="90">
        <f t="shared" si="3475"/>
        <v>1.4272758798992802E-3</v>
      </c>
      <c r="N23517" s="91">
        <v>754.21</v>
      </c>
      <c r="O23517" s="91">
        <f t="shared" si="3466"/>
        <v>1.7118633628502771E-3</v>
      </c>
      <c r="P23517" s="92">
        <v>6870.7</v>
      </c>
      <c r="Q23517" s="92">
        <f t="shared" si="3461"/>
        <v>-1.9919890847985198E-3</v>
      </c>
      <c r="R23517" s="93">
        <v>2037.21</v>
      </c>
      <c r="S23517" s="93">
        <f t="shared" si="3459"/>
        <v>-5.2858615868307812E-3</v>
      </c>
      <c r="T23517" s="94">
        <v>6212.54</v>
      </c>
      <c r="U23517" s="94">
        <f t="shared" si="3467"/>
        <v>1.5158266612762608E-3</v>
      </c>
      <c r="V23517" s="95">
        <v>6976.16</v>
      </c>
      <c r="W23517" s="95">
        <f t="shared" si="3468"/>
        <v>-1.5898687195696681E-3</v>
      </c>
      <c r="X23517" s="96">
        <v>1036.5920000000001</v>
      </c>
      <c r="Y23517" s="96">
        <f t="shared" si="3469"/>
        <v>-2.0337937868824754E-4</v>
      </c>
      <c r="Z23517" s="97">
        <v>3928.95</v>
      </c>
      <c r="AA23517" s="97">
        <f t="shared" si="3460"/>
        <v>7.8932211350143597E-3</v>
      </c>
      <c r="AB23517" s="98">
        <v>5211.41</v>
      </c>
      <c r="AC23517" s="98">
        <f t="shared" si="3450"/>
        <v>-1.0413998096187404E-2</v>
      </c>
      <c r="AD23517" s="99">
        <v>3408.52</v>
      </c>
      <c r="AE23517" s="99">
        <f t="shared" si="3476"/>
        <v>3.9125647194403965E-3</v>
      </c>
      <c r="AF23517" s="100">
        <v>15221.021000000001</v>
      </c>
      <c r="AG23517" s="100">
        <f t="shared" si="3451"/>
        <v>-3.9051772786753121E-3</v>
      </c>
      <c r="AH23517" s="101">
        <v>2365.37</v>
      </c>
      <c r="AI23517" s="101">
        <f t="shared" si="3473"/>
        <v>5.5111273209423476E-3</v>
      </c>
      <c r="AJ23517" s="102">
        <v>11879.24</v>
      </c>
      <c r="AK23517" s="102">
        <f t="shared" si="3452"/>
        <v>-1.8048830926975365E-3</v>
      </c>
      <c r="AL23517" s="103">
        <v>750.31100000000004</v>
      </c>
      <c r="AM23517" s="103">
        <f t="shared" si="3462"/>
        <v>-7.6594280260688713E-3</v>
      </c>
      <c r="AN23517" s="104">
        <v>1277.4690000000001</v>
      </c>
      <c r="AO23517" s="104">
        <f t="shared" si="3455"/>
        <v>2.060880529192434E-3</v>
      </c>
      <c r="AP23517" s="105">
        <v>3778.2489999999998</v>
      </c>
      <c r="AQ23517" s="105">
        <f t="shared" si="3474"/>
        <v>2.1896521230965207E-3</v>
      </c>
      <c r="AR23517" s="106">
        <v>294.39</v>
      </c>
      <c r="AS23517" s="106">
        <f t="shared" ref="AS23517:AS23580" si="3477">LN(AR23518/AR23517)</f>
        <v>-4.7669401447085341E-3</v>
      </c>
      <c r="AT23517" s="107">
        <v>432.79</v>
      </c>
      <c r="AU23517" s="107">
        <f t="shared" si="3449"/>
        <v>-2.3770796205948154E-3</v>
      </c>
      <c r="AV23517" s="90">
        <v>99.263000000000005</v>
      </c>
      <c r="AW23517" s="90">
        <f t="shared" si="3463"/>
        <v>3.627386809888096E-4</v>
      </c>
      <c r="AX23517" s="108">
        <v>1868.99</v>
      </c>
      <c r="AY23517" s="108">
        <f t="shared" si="3470"/>
        <v>-5.5094799214451529E-4</v>
      </c>
      <c r="AZ23517" s="109">
        <v>1649.72</v>
      </c>
      <c r="BA23517" s="109">
        <f t="shared" si="3472"/>
        <v>6.3060880091216119E-4</v>
      </c>
      <c r="BB23517" s="110">
        <v>281.47669999999999</v>
      </c>
      <c r="BC23517" s="110">
        <f t="shared" si="3453"/>
        <v>-2.0073864055284354E-3</v>
      </c>
      <c r="BD23517" s="111">
        <v>2611.8633</v>
      </c>
      <c r="BE23517" s="111">
        <f t="shared" si="3464"/>
        <v>-6.3051057229023492E-3</v>
      </c>
      <c r="BF23517" s="112">
        <v>198.72</v>
      </c>
      <c r="BG23517" s="112">
        <f t="shared" si="3465"/>
        <v>-5.0323327388998784E-5</v>
      </c>
    </row>
    <row r="23518" spans="1:59" ht="25" x14ac:dyDescent="0.2">
      <c r="A23518" s="83">
        <v>41779</v>
      </c>
      <c r="B23518" s="84">
        <v>1523.22</v>
      </c>
      <c r="C23518" s="85">
        <f t="shared" si="3456"/>
        <v>-2.4654133529095025E-3</v>
      </c>
      <c r="D23518" s="86">
        <v>1392.0377000000001</v>
      </c>
      <c r="E23518" s="86">
        <f t="shared" si="3454"/>
        <v>-4.0974689671075231E-4</v>
      </c>
      <c r="F23518" s="87">
        <v>1590.17</v>
      </c>
      <c r="G23518" s="87">
        <f t="shared" si="3457"/>
        <v>-2.976379556707816E-3</v>
      </c>
      <c r="H23518" s="88">
        <v>1537.2786000000001</v>
      </c>
      <c r="I23518" s="88">
        <f t="shared" si="3458"/>
        <v>-4.5815644797586414E-3</v>
      </c>
      <c r="J23518" s="89">
        <v>273.06400000000002</v>
      </c>
      <c r="K23518" s="89">
        <f t="shared" si="3471"/>
        <v>-8.7816292068752539E-4</v>
      </c>
      <c r="L23518" s="90">
        <v>150.065</v>
      </c>
      <c r="M23518" s="90">
        <f t="shared" si="3475"/>
        <v>1.4661388593034455E-4</v>
      </c>
      <c r="N23518" s="91">
        <v>750.74</v>
      </c>
      <c r="O23518" s="91">
        <f t="shared" si="3466"/>
        <v>-4.6114570574198929E-3</v>
      </c>
      <c r="P23518" s="92">
        <v>6856.67</v>
      </c>
      <c r="Q23518" s="92">
        <f t="shared" si="3461"/>
        <v>-2.0440921873808955E-3</v>
      </c>
      <c r="R23518" s="93">
        <v>2026.47</v>
      </c>
      <c r="S23518" s="93">
        <f t="shared" si="3459"/>
        <v>1.7207252984161787E-3</v>
      </c>
      <c r="T23518" s="94">
        <v>6184.45</v>
      </c>
      <c r="U23518" s="94">
        <f t="shared" si="3467"/>
        <v>-4.5317529615131512E-3</v>
      </c>
      <c r="V23518" s="95">
        <v>6961.78</v>
      </c>
      <c r="W23518" s="95">
        <f t="shared" si="3468"/>
        <v>-2.0634333484305782E-3</v>
      </c>
      <c r="X23518" s="96">
        <v>1036.3812</v>
      </c>
      <c r="Y23518" s="96">
        <f t="shared" si="3469"/>
        <v>-8.9379645704633272E-4</v>
      </c>
      <c r="Z23518" s="97">
        <v>3912.55</v>
      </c>
      <c r="AA23518" s="97">
        <f t="shared" si="3460"/>
        <v>-4.1828792735694037E-3</v>
      </c>
      <c r="AB23518" s="98">
        <v>5134.33</v>
      </c>
      <c r="AC23518" s="98">
        <f t="shared" si="3450"/>
        <v>1.4901094798153471E-2</v>
      </c>
      <c r="AD23518" s="99">
        <v>3386.48</v>
      </c>
      <c r="AE23518" s="99">
        <f t="shared" si="3476"/>
        <v>-6.4871456342889362E-3</v>
      </c>
      <c r="AF23518" s="100">
        <v>15153.905000000001</v>
      </c>
      <c r="AG23518" s="100">
        <f t="shared" si="3451"/>
        <v>-4.4191784517555507E-3</v>
      </c>
      <c r="AH23518" s="101">
        <v>2350.69</v>
      </c>
      <c r="AI23518" s="101">
        <f t="shared" si="3473"/>
        <v>-6.2255558298098222E-3</v>
      </c>
      <c r="AJ23518" s="102">
        <v>11820.67</v>
      </c>
      <c r="AK23518" s="102">
        <f t="shared" si="3452"/>
        <v>-4.9426448655232368E-3</v>
      </c>
      <c r="AL23518" s="103">
        <v>744.58600000000001</v>
      </c>
      <c r="AM23518" s="103">
        <f t="shared" si="3462"/>
        <v>1.1940472253892501E-2</v>
      </c>
      <c r="AN23518" s="104">
        <v>1267.5989999999999</v>
      </c>
      <c r="AO23518" s="104">
        <f t="shared" si="3455"/>
        <v>-7.7562167145583697E-3</v>
      </c>
      <c r="AP23518" s="105">
        <v>3752.7539999999999</v>
      </c>
      <c r="AQ23518" s="105">
        <f t="shared" si="3474"/>
        <v>-6.7707043526616427E-3</v>
      </c>
      <c r="AR23518" s="106">
        <v>292.99</v>
      </c>
      <c r="AS23518" s="106">
        <f t="shared" si="3477"/>
        <v>4.6310567324671197E-3</v>
      </c>
      <c r="AT23518" s="107">
        <v>431.01</v>
      </c>
      <c r="AU23518" s="107">
        <f t="shared" ref="AU23518:AU23581" si="3478">LN(AT23518/AT23517)</f>
        <v>-4.1213302141578359E-3</v>
      </c>
      <c r="AV23518" s="90">
        <v>99.293999999999997</v>
      </c>
      <c r="AW23518" s="90">
        <f t="shared" si="3463"/>
        <v>3.1225290724437398E-4</v>
      </c>
      <c r="AX23518" s="108">
        <v>1871.66</v>
      </c>
      <c r="AY23518" s="108">
        <f t="shared" si="3470"/>
        <v>1.4275596238293119E-3</v>
      </c>
      <c r="AZ23518" s="109">
        <v>1650.43</v>
      </c>
      <c r="BA23518" s="109">
        <f t="shared" si="3472"/>
        <v>4.3028347860210738E-4</v>
      </c>
      <c r="BB23518" s="110">
        <v>281.81630000000001</v>
      </c>
      <c r="BC23518" s="110">
        <f t="shared" si="3453"/>
        <v>1.2057669495080916E-3</v>
      </c>
      <c r="BD23518" s="111">
        <v>2616.4438</v>
      </c>
      <c r="BE23518" s="111">
        <f t="shared" si="3464"/>
        <v>1.7521928548968173E-3</v>
      </c>
      <c r="BF23518" s="112">
        <v>198.71</v>
      </c>
      <c r="BG23518" s="112">
        <f t="shared" si="3465"/>
        <v>0</v>
      </c>
    </row>
    <row r="23519" spans="1:59" ht="25" x14ac:dyDescent="0.2">
      <c r="A23519" s="83">
        <v>41780</v>
      </c>
      <c r="B23519" s="84">
        <v>1528.42</v>
      </c>
      <c r="C23519" s="85">
        <f t="shared" si="3456"/>
        <v>3.4080068638200215E-3</v>
      </c>
      <c r="D23519" s="86">
        <v>1393.0420999999999</v>
      </c>
      <c r="E23519" s="86">
        <f t="shared" si="3454"/>
        <v>7.212720034402223E-4</v>
      </c>
      <c r="F23519" s="87">
        <v>1596.3</v>
      </c>
      <c r="G23519" s="87">
        <f t="shared" si="3457"/>
        <v>3.8475225325098829E-3</v>
      </c>
      <c r="H23519" s="88">
        <v>1546.1086</v>
      </c>
      <c r="I23519" s="88">
        <f t="shared" si="3458"/>
        <v>5.7274831641710182E-3</v>
      </c>
      <c r="J23519" s="89">
        <v>273.14409999999998</v>
      </c>
      <c r="K23519" s="89">
        <f t="shared" si="3471"/>
        <v>2.932948104363273E-4</v>
      </c>
      <c r="L23519" s="90">
        <v>150.04</v>
      </c>
      <c r="M23519" s="90">
        <f t="shared" si="3475"/>
        <v>-1.6660835412826922E-4</v>
      </c>
      <c r="N23519" s="91">
        <v>754.42</v>
      </c>
      <c r="O23519" s="91">
        <f t="shared" si="3466"/>
        <v>4.8898553411028355E-3</v>
      </c>
      <c r="P23519" s="92">
        <v>6865.25</v>
      </c>
      <c r="Q23519" s="92">
        <f t="shared" si="3461"/>
        <v>1.2505540213291026E-3</v>
      </c>
      <c r="R23519" s="93">
        <v>2029.96</v>
      </c>
      <c r="S23519" s="93">
        <f t="shared" si="3459"/>
        <v>9.433384656846483E-3</v>
      </c>
      <c r="T23519" s="94">
        <v>6217.12</v>
      </c>
      <c r="U23519" s="94">
        <f t="shared" si="3467"/>
        <v>5.2686999427306105E-3</v>
      </c>
      <c r="V23519" s="95">
        <v>6973.34</v>
      </c>
      <c r="W23519" s="95">
        <f t="shared" si="3468"/>
        <v>1.6591177760565375E-3</v>
      </c>
      <c r="X23519" s="96">
        <v>1035.4553000000001</v>
      </c>
      <c r="Y23519" s="96">
        <f t="shared" si="3469"/>
        <v>-1.9065894842223784E-4</v>
      </c>
      <c r="Z23519" s="97">
        <v>3951.1</v>
      </c>
      <c r="AA23519" s="97">
        <f t="shared" si="3460"/>
        <v>9.8046858197194386E-3</v>
      </c>
      <c r="AB23519" s="98">
        <v>5161.33</v>
      </c>
      <c r="AC23519" s="98">
        <f t="shared" si="3450"/>
        <v>-5.2449404693089363E-3</v>
      </c>
      <c r="AD23519" s="99">
        <v>3414.45</v>
      </c>
      <c r="AE23519" s="99">
        <f t="shared" si="3476"/>
        <v>8.2253920264390764E-3</v>
      </c>
      <c r="AF23519" s="100">
        <v>15203.165999999999</v>
      </c>
      <c r="AG23519" s="100">
        <f t="shared" si="3451"/>
        <v>3.2454411190311395E-3</v>
      </c>
      <c r="AH23519" s="101">
        <v>2372.94</v>
      </c>
      <c r="AI23519" s="101">
        <f t="shared" si="3473"/>
        <v>9.4207906036038909E-3</v>
      </c>
      <c r="AJ23519" s="102">
        <v>11874.5</v>
      </c>
      <c r="AK23519" s="102">
        <f t="shared" si="3452"/>
        <v>4.5435498124568414E-3</v>
      </c>
      <c r="AL23519" s="103">
        <v>753.53</v>
      </c>
      <c r="AM23519" s="103">
        <f t="shared" si="3462"/>
        <v>5.7575497590076968E-3</v>
      </c>
      <c r="AN23519" s="104">
        <v>1278.328</v>
      </c>
      <c r="AO23519" s="104">
        <f t="shared" si="3455"/>
        <v>8.4284141013969954E-3</v>
      </c>
      <c r="AP23519" s="105">
        <v>3778.8389999999999</v>
      </c>
      <c r="AQ23519" s="105">
        <f t="shared" si="3474"/>
        <v>6.9268491537276197E-3</v>
      </c>
      <c r="AR23519" s="106">
        <v>294.35000000000002</v>
      </c>
      <c r="AS23519" s="106">
        <f t="shared" si="3477"/>
        <v>4.8125897807890792E-3</v>
      </c>
      <c r="AT23519" s="107">
        <v>429.56</v>
      </c>
      <c r="AU23519" s="107">
        <f t="shared" si="3478"/>
        <v>-3.3698627007216239E-3</v>
      </c>
      <c r="AV23519" s="90">
        <v>99.277000000000001</v>
      </c>
      <c r="AW23519" s="90">
        <f t="shared" si="3463"/>
        <v>-1.7122339154791486E-4</v>
      </c>
      <c r="AX23519" s="108">
        <v>1869.62</v>
      </c>
      <c r="AY23519" s="108">
        <f t="shared" si="3470"/>
        <v>-1.0905359674634168E-3</v>
      </c>
      <c r="AZ23519" s="109">
        <v>1649.88</v>
      </c>
      <c r="BA23519" s="109">
        <f t="shared" si="3472"/>
        <v>-3.3330202622881762E-4</v>
      </c>
      <c r="BB23519" s="110">
        <v>281.60950000000003</v>
      </c>
      <c r="BC23519" s="110">
        <f t="shared" si="3453"/>
        <v>-7.3408072291542773E-4</v>
      </c>
      <c r="BD23519" s="111">
        <v>2598.2390999999998</v>
      </c>
      <c r="BE23519" s="111">
        <f t="shared" si="3464"/>
        <v>-6.9821211780905544E-3</v>
      </c>
      <c r="BF23519" s="112">
        <v>198.71</v>
      </c>
      <c r="BG23519" s="112">
        <f t="shared" si="3465"/>
        <v>0</v>
      </c>
    </row>
    <row r="23520" spans="1:59" ht="25" x14ac:dyDescent="0.2">
      <c r="A23520" s="83">
        <v>41781</v>
      </c>
      <c r="B23520" s="84">
        <v>1530.03</v>
      </c>
      <c r="C23520" s="85">
        <f t="shared" si="3456"/>
        <v>1.0528209705664097E-3</v>
      </c>
      <c r="D23520" s="86">
        <v>1393.2079000000001</v>
      </c>
      <c r="E23520" s="86">
        <f t="shared" si="3454"/>
        <v>1.1901301045923471E-4</v>
      </c>
      <c r="F23520" s="87">
        <v>1598.5</v>
      </c>
      <c r="G23520" s="87">
        <f t="shared" si="3457"/>
        <v>1.3772382294628478E-3</v>
      </c>
      <c r="H23520" s="88">
        <v>1548.335</v>
      </c>
      <c r="I23520" s="88">
        <f t="shared" si="3458"/>
        <v>1.4389665296661242E-3</v>
      </c>
      <c r="J23520" s="89">
        <v>273.06509999999997</v>
      </c>
      <c r="K23520" s="89">
        <f t="shared" si="3471"/>
        <v>-2.8926645889839752E-4</v>
      </c>
      <c r="L23520" s="90">
        <v>149.96199999999999</v>
      </c>
      <c r="M23520" s="90">
        <f t="shared" si="3475"/>
        <v>-5.1999654507353524E-4</v>
      </c>
      <c r="N23520" s="91">
        <v>757.6</v>
      </c>
      <c r="O23520" s="91">
        <f t="shared" si="3466"/>
        <v>4.2062997693582786E-3</v>
      </c>
      <c r="P23520" s="92">
        <v>6897.09</v>
      </c>
      <c r="Q23520" s="92">
        <f t="shared" si="3461"/>
        <v>4.6271283529816659E-3</v>
      </c>
      <c r="R23520" s="93">
        <v>2049.1999999999998</v>
      </c>
      <c r="S23520" s="93">
        <f t="shared" si="3459"/>
        <v>1.8575358626276609E-3</v>
      </c>
      <c r="T23520" s="94">
        <v>6239.41</v>
      </c>
      <c r="U23520" s="94">
        <f t="shared" si="3467"/>
        <v>3.578849614003394E-3</v>
      </c>
      <c r="V23520" s="95">
        <v>7006.61</v>
      </c>
      <c r="W23520" s="95">
        <f t="shared" si="3468"/>
        <v>4.7596826612105892E-3</v>
      </c>
      <c r="X23520" s="96">
        <v>1035.2579000000001</v>
      </c>
      <c r="Y23520" s="96">
        <f t="shared" si="3469"/>
        <v>1.750135345369638E-4</v>
      </c>
      <c r="Z23520" s="97">
        <v>3967.67</v>
      </c>
      <c r="AA23520" s="97">
        <f t="shared" si="3460"/>
        <v>4.1849994845695746E-3</v>
      </c>
      <c r="AB23520" s="98">
        <v>5209.55</v>
      </c>
      <c r="AC23520" s="98">
        <f t="shared" si="3450"/>
        <v>-9.2991814549919574E-3</v>
      </c>
      <c r="AD23520" s="99">
        <v>3422.99</v>
      </c>
      <c r="AE23520" s="99">
        <f t="shared" si="3476"/>
        <v>2.498012250446329E-3</v>
      </c>
      <c r="AF23520" s="100">
        <v>15255.050999999999</v>
      </c>
      <c r="AG23520" s="100">
        <f t="shared" si="3451"/>
        <v>3.4069656925453527E-3</v>
      </c>
      <c r="AH23520" s="101">
        <v>2380.85</v>
      </c>
      <c r="AI23520" s="101">
        <f t="shared" si="3473"/>
        <v>3.3278740962903392E-3</v>
      </c>
      <c r="AJ23520" s="102">
        <v>11905.84</v>
      </c>
      <c r="AK23520" s="102">
        <f t="shared" si="3452"/>
        <v>2.6357922674186151E-3</v>
      </c>
      <c r="AL23520" s="103">
        <v>757.88099999999997</v>
      </c>
      <c r="AM23520" s="103">
        <f t="shared" si="3462"/>
        <v>6.3567436094258073E-3</v>
      </c>
      <c r="AN23520" s="104">
        <v>1280.441</v>
      </c>
      <c r="AO23520" s="104">
        <f t="shared" si="3455"/>
        <v>1.6515758009441677E-3</v>
      </c>
      <c r="AP23520" s="105">
        <v>3784.8890000000001</v>
      </c>
      <c r="AQ23520" s="105">
        <f t="shared" si="3474"/>
        <v>1.5997405750837108E-3</v>
      </c>
      <c r="AR23520" s="106">
        <v>295.77</v>
      </c>
      <c r="AS23520" s="106">
        <f t="shared" si="3477"/>
        <v>3.7458914972825878E-3</v>
      </c>
      <c r="AT23520" s="107">
        <v>429.66</v>
      </c>
      <c r="AU23520" s="107">
        <f t="shared" si="3478"/>
        <v>2.327692568876975E-4</v>
      </c>
      <c r="AV23520" s="90">
        <v>99.254000000000005</v>
      </c>
      <c r="AW23520" s="90">
        <f t="shared" si="3463"/>
        <v>-2.3170185112546317E-4</v>
      </c>
      <c r="AX23520" s="108">
        <v>1868.19</v>
      </c>
      <c r="AY23520" s="108">
        <f t="shared" si="3470"/>
        <v>-7.6515396436262467E-4</v>
      </c>
      <c r="AZ23520" s="109">
        <v>1649.52</v>
      </c>
      <c r="BA23520" s="109">
        <f t="shared" si="3472"/>
        <v>-2.1822149568333625E-4</v>
      </c>
      <c r="BB23520" s="110">
        <v>281.90039999999999</v>
      </c>
      <c r="BC23520" s="110">
        <f t="shared" si="3453"/>
        <v>1.032457551644764E-3</v>
      </c>
      <c r="BD23520" s="111">
        <v>2592.1749</v>
      </c>
      <c r="BE23520" s="111">
        <f t="shared" si="3464"/>
        <v>-2.3366932808362188E-3</v>
      </c>
      <c r="BF23520" s="112">
        <v>198.71</v>
      </c>
      <c r="BG23520" s="112">
        <f t="shared" si="3465"/>
        <v>0</v>
      </c>
    </row>
    <row r="23521" spans="1:59" ht="25" x14ac:dyDescent="0.2">
      <c r="A23521" s="83">
        <v>41782</v>
      </c>
      <c r="B23521" s="84">
        <v>1531.46</v>
      </c>
      <c r="C23521" s="85">
        <f t="shared" si="3456"/>
        <v>9.3418570957090434E-4</v>
      </c>
      <c r="D23521" s="86">
        <v>1393.5074999999999</v>
      </c>
      <c r="E23521" s="86">
        <f t="shared" si="3454"/>
        <v>2.1502016399237102E-4</v>
      </c>
      <c r="F23521" s="87">
        <v>1600.72</v>
      </c>
      <c r="G23521" s="87">
        <f t="shared" si="3457"/>
        <v>1.3878385083413139E-3</v>
      </c>
      <c r="H23521" s="88">
        <v>1551.7871</v>
      </c>
      <c r="I23521" s="88">
        <f t="shared" si="3458"/>
        <v>2.2270744928581292E-3</v>
      </c>
      <c r="J23521" s="89">
        <v>273.29039999999998</v>
      </c>
      <c r="K23521" s="89">
        <f t="shared" si="3471"/>
        <v>8.2473778618736453E-4</v>
      </c>
      <c r="L23521" s="90">
        <v>149.851</v>
      </c>
      <c r="M23521" s="90">
        <f t="shared" si="3475"/>
        <v>-7.4046158820068324E-4</v>
      </c>
      <c r="N23521" s="91">
        <v>760.03</v>
      </c>
      <c r="O23521" s="91">
        <f t="shared" si="3466"/>
        <v>3.2023643136533633E-3</v>
      </c>
      <c r="P23521" s="92">
        <v>6912.32</v>
      </c>
      <c r="Q23521" s="92">
        <f t="shared" si="3461"/>
        <v>2.2057432105903824E-3</v>
      </c>
      <c r="R23521" s="93">
        <v>2053.0100000000002</v>
      </c>
      <c r="S23521" s="93">
        <f t="shared" si="3459"/>
        <v>0</v>
      </c>
      <c r="T23521" s="94">
        <v>6260.46</v>
      </c>
      <c r="U23521" s="94">
        <f t="shared" si="3467"/>
        <v>3.3680382113899735E-3</v>
      </c>
      <c r="V23521" s="95">
        <v>7022.29</v>
      </c>
      <c r="W23521" s="95">
        <f t="shared" si="3468"/>
        <v>2.2353864564365095E-3</v>
      </c>
      <c r="X23521" s="96">
        <v>1035.4391000000001</v>
      </c>
      <c r="Y23521" s="96">
        <f t="shared" si="3469"/>
        <v>0</v>
      </c>
      <c r="Z23521" s="97">
        <v>3996.44</v>
      </c>
      <c r="AA23521" s="97">
        <f t="shared" si="3460"/>
        <v>7.2249441931254823E-3</v>
      </c>
      <c r="AB23521" s="98">
        <v>5267.26</v>
      </c>
      <c r="AC23521" s="98">
        <f t="shared" si="3450"/>
        <v>-1.1016823573074076E-2</v>
      </c>
      <c r="AD23521" s="99">
        <v>3437.58</v>
      </c>
      <c r="AE23521" s="99">
        <f t="shared" si="3476"/>
        <v>4.2532973193401243E-3</v>
      </c>
      <c r="AF23521" s="100">
        <v>15300.674000000001</v>
      </c>
      <c r="AG23521" s="100">
        <f t="shared" si="3451"/>
        <v>2.9862183864783651E-3</v>
      </c>
      <c r="AH23521" s="101">
        <v>2394.25</v>
      </c>
      <c r="AI23521" s="101">
        <f t="shared" si="3473"/>
        <v>5.6124626393951596E-3</v>
      </c>
      <c r="AJ23521" s="102">
        <v>11919.57</v>
      </c>
      <c r="AK23521" s="102">
        <f t="shared" si="3452"/>
        <v>1.1525511225100335E-3</v>
      </c>
      <c r="AL23521" s="103">
        <v>762.71400000000006</v>
      </c>
      <c r="AM23521" s="103">
        <f t="shared" si="3462"/>
        <v>0</v>
      </c>
      <c r="AN23521" s="104">
        <v>1284.798</v>
      </c>
      <c r="AO23521" s="104">
        <f t="shared" si="3455"/>
        <v>3.3969577023697343E-3</v>
      </c>
      <c r="AP23521" s="105">
        <v>3795.415</v>
      </c>
      <c r="AQ23521" s="105">
        <f t="shared" si="3474"/>
        <v>2.7771991111281234E-3</v>
      </c>
      <c r="AR23521" s="106">
        <v>296.88</v>
      </c>
      <c r="AS23521" s="106">
        <f t="shared" si="3477"/>
        <v>0</v>
      </c>
      <c r="AT23521" s="107">
        <v>432.35</v>
      </c>
      <c r="AU23521" s="107">
        <f t="shared" si="3478"/>
        <v>6.2412471595359132E-3</v>
      </c>
      <c r="AV23521" s="90">
        <v>99.260999999999996</v>
      </c>
      <c r="AW23521" s="90">
        <f t="shared" si="3463"/>
        <v>7.0523638041446231E-5</v>
      </c>
      <c r="AX23521" s="108">
        <v>1870.1</v>
      </c>
      <c r="AY23521" s="108">
        <f t="shared" si="3470"/>
        <v>1.0218576762104658E-3</v>
      </c>
      <c r="AZ23521" s="109">
        <v>1649.49</v>
      </c>
      <c r="BA23521" s="109">
        <f t="shared" si="3472"/>
        <v>-1.8187274364635226E-5</v>
      </c>
      <c r="BB23521" s="110">
        <v>282.35520000000002</v>
      </c>
      <c r="BC23521" s="110">
        <f t="shared" si="3453"/>
        <v>1.6120357458186856E-3</v>
      </c>
      <c r="BD23521" s="111">
        <v>2606.2042000000001</v>
      </c>
      <c r="BE23521" s="111">
        <f t="shared" si="3464"/>
        <v>5.3975802036584797E-3</v>
      </c>
      <c r="BF23521" s="112">
        <v>198.71</v>
      </c>
      <c r="BG23521" s="112">
        <f t="shared" si="3465"/>
        <v>0</v>
      </c>
    </row>
    <row r="23522" spans="1:59" ht="25" x14ac:dyDescent="0.2">
      <c r="A23522" s="83">
        <v>41783</v>
      </c>
      <c r="B23522" s="84">
        <v>1531.46</v>
      </c>
      <c r="C23522" s="85">
        <f t="shared" si="3456"/>
        <v>0</v>
      </c>
      <c r="D23522" s="86">
        <v>1393.5074999999999</v>
      </c>
      <c r="E23522" s="86">
        <f t="shared" si="3454"/>
        <v>0</v>
      </c>
      <c r="F23522" s="87">
        <v>1600.72</v>
      </c>
      <c r="G23522" s="87">
        <f t="shared" si="3457"/>
        <v>0</v>
      </c>
      <c r="H23522" s="88">
        <v>1551.7871</v>
      </c>
      <c r="I23522" s="88">
        <f t="shared" si="3458"/>
        <v>0</v>
      </c>
      <c r="J23522" s="89">
        <v>273.29039999999998</v>
      </c>
      <c r="K23522" s="89">
        <f t="shared" si="3471"/>
        <v>0</v>
      </c>
      <c r="L23522" s="90">
        <v>149.851</v>
      </c>
      <c r="M23522" s="90">
        <f t="shared" si="3475"/>
        <v>0</v>
      </c>
      <c r="N23522" s="91">
        <v>760.03</v>
      </c>
      <c r="O23522" s="91">
        <f t="shared" si="3466"/>
        <v>0</v>
      </c>
      <c r="P23522" s="92">
        <v>6912.32</v>
      </c>
      <c r="Q23522" s="92">
        <f t="shared" si="3461"/>
        <v>0</v>
      </c>
      <c r="R23522" s="93">
        <v>2053.0100000000002</v>
      </c>
      <c r="S23522" s="93">
        <f t="shared" si="3459"/>
        <v>0</v>
      </c>
      <c r="T23522" s="94">
        <v>6260.46</v>
      </c>
      <c r="U23522" s="94">
        <f t="shared" si="3467"/>
        <v>0</v>
      </c>
      <c r="V23522" s="95">
        <v>7022.29</v>
      </c>
      <c r="W23522" s="95">
        <f t="shared" si="3468"/>
        <v>0</v>
      </c>
      <c r="X23522" s="96">
        <v>1035.4391000000001</v>
      </c>
      <c r="Y23522" s="96">
        <f t="shared" si="3469"/>
        <v>0</v>
      </c>
      <c r="Z23522" s="97">
        <v>3996.44</v>
      </c>
      <c r="AA23522" s="97">
        <f t="shared" si="3460"/>
        <v>0</v>
      </c>
      <c r="AB23522" s="98">
        <v>5267.26</v>
      </c>
      <c r="AC23522" s="98">
        <f t="shared" ref="AC23522:AC23585" si="3479">LN(AB23521/AB23522)</f>
        <v>0</v>
      </c>
      <c r="AD23522" s="99">
        <v>3437.58</v>
      </c>
      <c r="AE23522" s="99">
        <f t="shared" si="3476"/>
        <v>0</v>
      </c>
      <c r="AF23522" s="100">
        <v>15300.674000000001</v>
      </c>
      <c r="AG23522" s="100">
        <f t="shared" ref="AG23522:AG23585" si="3480">LN(AF23522/AF23521)</f>
        <v>0</v>
      </c>
      <c r="AH23522" s="101">
        <v>2394.25</v>
      </c>
      <c r="AI23522" s="101">
        <f t="shared" si="3473"/>
        <v>0</v>
      </c>
      <c r="AJ23522" s="102">
        <v>11919.57</v>
      </c>
      <c r="AK23522" s="102">
        <f t="shared" si="3452"/>
        <v>0</v>
      </c>
      <c r="AL23522" s="103">
        <v>762.71400000000006</v>
      </c>
      <c r="AM23522" s="103">
        <f t="shared" si="3462"/>
        <v>0</v>
      </c>
      <c r="AN23522" s="104">
        <v>1284.798</v>
      </c>
      <c r="AO23522" s="104">
        <f t="shared" si="3455"/>
        <v>0</v>
      </c>
      <c r="AP23522" s="105">
        <v>3795.415</v>
      </c>
      <c r="AQ23522" s="105">
        <f t="shared" si="3474"/>
        <v>0</v>
      </c>
      <c r="AR23522" s="106">
        <v>296.88</v>
      </c>
      <c r="AS23522" s="106">
        <f t="shared" si="3477"/>
        <v>0</v>
      </c>
      <c r="AT23522" s="107">
        <v>432.35</v>
      </c>
      <c r="AU23522" s="107">
        <f t="shared" si="3478"/>
        <v>0</v>
      </c>
      <c r="AV23522" s="90">
        <v>99.260999999999996</v>
      </c>
      <c r="AW23522" s="90">
        <f t="shared" si="3463"/>
        <v>0</v>
      </c>
      <c r="AX23522" s="108">
        <v>1870.1</v>
      </c>
      <c r="AY23522" s="108">
        <f t="shared" si="3470"/>
        <v>0</v>
      </c>
      <c r="AZ23522" s="109">
        <v>1649.49</v>
      </c>
      <c r="BA23522" s="109">
        <f t="shared" si="3472"/>
        <v>0</v>
      </c>
      <c r="BB23522" s="110">
        <v>282.35520000000002</v>
      </c>
      <c r="BC23522" s="110">
        <f t="shared" si="3453"/>
        <v>0</v>
      </c>
      <c r="BD23522" s="111">
        <v>2606.2042000000001</v>
      </c>
      <c r="BE23522" s="111">
        <f t="shared" si="3464"/>
        <v>0</v>
      </c>
      <c r="BF23522" s="112">
        <v>198.71</v>
      </c>
      <c r="BG23522" s="112">
        <f t="shared" si="3465"/>
        <v>0</v>
      </c>
    </row>
    <row r="23523" spans="1:59" ht="25" x14ac:dyDescent="0.2">
      <c r="A23523" s="83">
        <v>41784</v>
      </c>
      <c r="B23523" s="84">
        <v>1531.46</v>
      </c>
      <c r="C23523" s="85">
        <f t="shared" si="3456"/>
        <v>0</v>
      </c>
      <c r="D23523" s="86">
        <v>1393.5074999999999</v>
      </c>
      <c r="E23523" s="86">
        <f t="shared" si="3454"/>
        <v>0</v>
      </c>
      <c r="F23523" s="87">
        <v>1600.72</v>
      </c>
      <c r="G23523" s="87">
        <f t="shared" si="3457"/>
        <v>0</v>
      </c>
      <c r="H23523" s="88">
        <v>1551.7871</v>
      </c>
      <c r="I23523" s="88">
        <f t="shared" si="3458"/>
        <v>0</v>
      </c>
      <c r="J23523" s="89">
        <v>273.29039999999998</v>
      </c>
      <c r="K23523" s="89">
        <f t="shared" si="3471"/>
        <v>0</v>
      </c>
      <c r="L23523" s="90">
        <v>149.851</v>
      </c>
      <c r="M23523" s="90">
        <f t="shared" si="3475"/>
        <v>0</v>
      </c>
      <c r="N23523" s="91">
        <v>760.03</v>
      </c>
      <c r="O23523" s="91">
        <f t="shared" si="3466"/>
        <v>0</v>
      </c>
      <c r="P23523" s="92">
        <v>6912.32</v>
      </c>
      <c r="Q23523" s="92">
        <f t="shared" si="3461"/>
        <v>0</v>
      </c>
      <c r="R23523" s="93">
        <v>2053.0100000000002</v>
      </c>
      <c r="S23523" s="93">
        <f t="shared" si="3459"/>
        <v>-9.2102352196692268E-4</v>
      </c>
      <c r="T23523" s="94">
        <v>6260.46</v>
      </c>
      <c r="U23523" s="94">
        <f t="shared" si="3467"/>
        <v>0</v>
      </c>
      <c r="V23523" s="95">
        <v>7022.29</v>
      </c>
      <c r="W23523" s="95">
        <f t="shared" si="3468"/>
        <v>0</v>
      </c>
      <c r="X23523" s="96">
        <v>1035.4391000000001</v>
      </c>
      <c r="Y23523" s="96">
        <f t="shared" si="3469"/>
        <v>0</v>
      </c>
      <c r="Z23523" s="97">
        <v>3996.44</v>
      </c>
      <c r="AA23523" s="97">
        <f t="shared" si="3460"/>
        <v>0</v>
      </c>
      <c r="AB23523" s="98">
        <v>5267.26</v>
      </c>
      <c r="AC23523" s="98">
        <f t="shared" si="3479"/>
        <v>0</v>
      </c>
      <c r="AD23523" s="99">
        <v>3437.58</v>
      </c>
      <c r="AE23523" s="99">
        <f t="shared" si="3476"/>
        <v>0</v>
      </c>
      <c r="AF23523" s="100">
        <v>15300.674000000001</v>
      </c>
      <c r="AG23523" s="100">
        <f t="shared" si="3480"/>
        <v>0</v>
      </c>
      <c r="AH23523" s="101">
        <v>2394.25</v>
      </c>
      <c r="AI23523" s="101">
        <f t="shared" si="3473"/>
        <v>0</v>
      </c>
      <c r="AJ23523" s="102">
        <v>11919.57</v>
      </c>
      <c r="AK23523" s="102">
        <f t="shared" ref="AK23523:AK23586" si="3481">LN(AJ23523/AJ23522)</f>
        <v>0</v>
      </c>
      <c r="AL23523" s="103">
        <v>762.71400000000006</v>
      </c>
      <c r="AM23523" s="103">
        <f t="shared" si="3462"/>
        <v>0</v>
      </c>
      <c r="AN23523" s="104">
        <v>1284.798</v>
      </c>
      <c r="AO23523" s="104">
        <f t="shared" si="3455"/>
        <v>0</v>
      </c>
      <c r="AP23523" s="105">
        <v>3795.415</v>
      </c>
      <c r="AQ23523" s="105">
        <f t="shared" si="3474"/>
        <v>0</v>
      </c>
      <c r="AR23523" s="106">
        <v>296.88</v>
      </c>
      <c r="AS23523" s="106">
        <f t="shared" si="3477"/>
        <v>2.8254307393678758E-3</v>
      </c>
      <c r="AT23523" s="107">
        <v>432.35</v>
      </c>
      <c r="AU23523" s="107">
        <f t="shared" si="3478"/>
        <v>0</v>
      </c>
      <c r="AV23523" s="90">
        <v>99.260999999999996</v>
      </c>
      <c r="AW23523" s="90">
        <f t="shared" si="3463"/>
        <v>0</v>
      </c>
      <c r="AX23523" s="108">
        <v>1870.1</v>
      </c>
      <c r="AY23523" s="108">
        <f t="shared" si="3470"/>
        <v>0</v>
      </c>
      <c r="AZ23523" s="109">
        <v>1649.49</v>
      </c>
      <c r="BA23523" s="109">
        <f t="shared" si="3472"/>
        <v>0</v>
      </c>
      <c r="BB23523" s="110">
        <v>282.35520000000002</v>
      </c>
      <c r="BC23523" s="110">
        <f t="shared" si="3453"/>
        <v>0</v>
      </c>
      <c r="BD23523" s="111">
        <v>2606.2042000000001</v>
      </c>
      <c r="BE23523" s="111">
        <f t="shared" si="3464"/>
        <v>0</v>
      </c>
      <c r="BF23523" s="112">
        <v>198.71</v>
      </c>
      <c r="BG23523" s="112">
        <f t="shared" si="3465"/>
        <v>0</v>
      </c>
    </row>
    <row r="23524" spans="1:59" ht="25" x14ac:dyDescent="0.2">
      <c r="A23524" s="83">
        <v>41785</v>
      </c>
      <c r="B23524" s="84">
        <v>1531.46</v>
      </c>
      <c r="C23524" s="85">
        <f t="shared" si="3456"/>
        <v>0</v>
      </c>
      <c r="D23524" s="86">
        <v>1393.5074999999999</v>
      </c>
      <c r="E23524" s="86">
        <f t="shared" si="3454"/>
        <v>0</v>
      </c>
      <c r="F23524" s="87">
        <v>1600.72</v>
      </c>
      <c r="G23524" s="87">
        <f t="shared" si="3457"/>
        <v>0</v>
      </c>
      <c r="H23524" s="88">
        <v>1551.7871</v>
      </c>
      <c r="I23524" s="88">
        <f t="shared" si="3458"/>
        <v>0</v>
      </c>
      <c r="J23524" s="89">
        <v>273.29039999999998</v>
      </c>
      <c r="K23524" s="89">
        <f t="shared" si="3471"/>
        <v>0</v>
      </c>
      <c r="L23524" s="90">
        <v>149.85</v>
      </c>
      <c r="M23524" s="90">
        <f t="shared" si="3475"/>
        <v>-6.6733177400824134E-6</v>
      </c>
      <c r="N23524" s="91">
        <v>762.08</v>
      </c>
      <c r="O23524" s="91">
        <f t="shared" si="3466"/>
        <v>2.6936308670283235E-3</v>
      </c>
      <c r="P23524" s="92">
        <v>6963.15</v>
      </c>
      <c r="Q23524" s="92">
        <f t="shared" si="3461"/>
        <v>7.3266314405683606E-3</v>
      </c>
      <c r="R23524" s="93">
        <v>2051.12</v>
      </c>
      <c r="S23524" s="93">
        <f t="shared" si="3459"/>
        <v>-8.1850502977979245E-3</v>
      </c>
      <c r="T23524" s="94">
        <v>6280.04</v>
      </c>
      <c r="U23524" s="94">
        <f t="shared" si="3467"/>
        <v>3.122685046153342E-3</v>
      </c>
      <c r="V23524" s="95">
        <v>7070.86</v>
      </c>
      <c r="W23524" s="95">
        <f t="shared" si="3468"/>
        <v>6.8927375776018833E-3</v>
      </c>
      <c r="X23524" s="96">
        <v>1035.4391000000001</v>
      </c>
      <c r="Y23524" s="96">
        <f t="shared" si="3469"/>
        <v>5.4734737034856714E-4</v>
      </c>
      <c r="Z23524" s="97">
        <v>3996.44</v>
      </c>
      <c r="AA23524" s="97">
        <f t="shared" si="3460"/>
        <v>0</v>
      </c>
      <c r="AB23524" s="98">
        <v>5267.26</v>
      </c>
      <c r="AC23524" s="98">
        <f t="shared" si="3479"/>
        <v>0</v>
      </c>
      <c r="AD23524" s="99">
        <v>3437.58</v>
      </c>
      <c r="AE23524" s="99">
        <f t="shared" si="3476"/>
        <v>0</v>
      </c>
      <c r="AF23524" s="100">
        <v>15300.674000000001</v>
      </c>
      <c r="AG23524" s="100">
        <f t="shared" si="3480"/>
        <v>0</v>
      </c>
      <c r="AH23524" s="101">
        <v>2394.25</v>
      </c>
      <c r="AI23524" s="101">
        <f t="shared" si="3473"/>
        <v>0</v>
      </c>
      <c r="AJ23524" s="102">
        <v>11919.57</v>
      </c>
      <c r="AK23524" s="102">
        <f t="shared" si="3481"/>
        <v>0</v>
      </c>
      <c r="AL23524" s="103">
        <v>762.71400000000006</v>
      </c>
      <c r="AM23524" s="103">
        <f t="shared" si="3462"/>
        <v>1.1321328239330812E-2</v>
      </c>
      <c r="AN23524" s="104">
        <v>1284.798</v>
      </c>
      <c r="AO23524" s="104">
        <f t="shared" si="3455"/>
        <v>0</v>
      </c>
      <c r="AP23524" s="105">
        <v>3795.415</v>
      </c>
      <c r="AQ23524" s="105">
        <f t="shared" si="3474"/>
        <v>0</v>
      </c>
      <c r="AR23524" s="106">
        <v>297.72000000000003</v>
      </c>
      <c r="AS23524" s="106">
        <f t="shared" si="3477"/>
        <v>1.9797667657921363E-3</v>
      </c>
      <c r="AT23524" s="107">
        <v>432.48</v>
      </c>
      <c r="AU23524" s="107">
        <f t="shared" si="3478"/>
        <v>3.0063712169831492E-4</v>
      </c>
      <c r="AV23524" s="90">
        <v>99.260999999999996</v>
      </c>
      <c r="AW23524" s="90">
        <f t="shared" si="3463"/>
        <v>0</v>
      </c>
      <c r="AX23524" s="108">
        <v>1870.1</v>
      </c>
      <c r="AY23524" s="108">
        <f t="shared" si="3470"/>
        <v>0</v>
      </c>
      <c r="AZ23524" s="109">
        <v>1649.49</v>
      </c>
      <c r="BA23524" s="109">
        <f t="shared" si="3472"/>
        <v>0</v>
      </c>
      <c r="BB23524" s="110">
        <v>282.35520000000002</v>
      </c>
      <c r="BC23524" s="110">
        <f t="shared" si="3453"/>
        <v>0</v>
      </c>
      <c r="BD23524" s="111">
        <v>2606.2042000000001</v>
      </c>
      <c r="BE23524" s="111">
        <f t="shared" si="3464"/>
        <v>0</v>
      </c>
      <c r="BF23524" s="112">
        <v>198.71</v>
      </c>
      <c r="BG23524" s="112">
        <f t="shared" si="3465"/>
        <v>0</v>
      </c>
    </row>
    <row r="23525" spans="1:59" ht="25" x14ac:dyDescent="0.2">
      <c r="A23525" s="83">
        <v>41786</v>
      </c>
      <c r="B23525" s="84">
        <v>1533.88</v>
      </c>
      <c r="C23525" s="85">
        <f t="shared" si="3456"/>
        <v>1.5789442624754547E-3</v>
      </c>
      <c r="D23525" s="86">
        <v>1394.3356000000001</v>
      </c>
      <c r="E23525" s="86">
        <f t="shared" si="3454"/>
        <v>5.9407936146432989E-4</v>
      </c>
      <c r="F23525" s="87">
        <v>1603.83</v>
      </c>
      <c r="G23525" s="87">
        <f t="shared" si="3457"/>
        <v>1.9409907640050099E-3</v>
      </c>
      <c r="H23525" s="88">
        <v>1557.6275000000001</v>
      </c>
      <c r="I23525" s="88">
        <f t="shared" si="3458"/>
        <v>3.7565957709946923E-3</v>
      </c>
      <c r="J23525" s="89">
        <v>271.44029999999998</v>
      </c>
      <c r="K23525" s="89">
        <f t="shared" si="3471"/>
        <v>-6.7927403901885701E-3</v>
      </c>
      <c r="L23525" s="90">
        <v>150.09200000000001</v>
      </c>
      <c r="M23525" s="90">
        <f t="shared" si="3475"/>
        <v>1.6136456549001403E-3</v>
      </c>
      <c r="N23525" s="91">
        <v>763.23</v>
      </c>
      <c r="O23525" s="91">
        <f t="shared" si="3466"/>
        <v>1.5078904850811075E-3</v>
      </c>
      <c r="P23525" s="92">
        <v>6957.3</v>
      </c>
      <c r="Q23525" s="92">
        <f t="shared" si="3461"/>
        <v>-8.4049011984250359E-4</v>
      </c>
      <c r="R23525" s="93">
        <v>2034.4</v>
      </c>
      <c r="S23525" s="93">
        <f t="shared" si="3459"/>
        <v>5.4217679493422004E-3</v>
      </c>
      <c r="T23525" s="94">
        <v>6296.87</v>
      </c>
      <c r="U23525" s="94">
        <f t="shared" si="3467"/>
        <v>2.6763346554567321E-3</v>
      </c>
      <c r="V23525" s="95">
        <v>7062.09</v>
      </c>
      <c r="W23525" s="95">
        <f t="shared" si="3468"/>
        <v>-1.2410715562811657E-3</v>
      </c>
      <c r="X23525" s="96">
        <v>1036.0060000000001</v>
      </c>
      <c r="Y23525" s="96">
        <f t="shared" si="3469"/>
        <v>1.8579147465543288E-3</v>
      </c>
      <c r="Z23525" s="97">
        <v>4046.25</v>
      </c>
      <c r="AA23525" s="97">
        <f t="shared" si="3460"/>
        <v>1.2386561423573073E-2</v>
      </c>
      <c r="AB23525" s="98">
        <v>5342.2</v>
      </c>
      <c r="AC23525" s="98">
        <f t="shared" si="3479"/>
        <v>-1.4127249901105947E-2</v>
      </c>
      <c r="AD23525" s="99">
        <v>3458.19</v>
      </c>
      <c r="AE23525" s="99">
        <f t="shared" si="3476"/>
        <v>5.9775953574628306E-3</v>
      </c>
      <c r="AF23525" s="100">
        <v>15370.718000000001</v>
      </c>
      <c r="AG23525" s="100">
        <f t="shared" si="3480"/>
        <v>4.5673911223837148E-3</v>
      </c>
      <c r="AH23525" s="101">
        <v>2412.7399999999998</v>
      </c>
      <c r="AI23525" s="101">
        <f t="shared" si="3473"/>
        <v>7.6930017287044948E-3</v>
      </c>
      <c r="AJ23525" s="102">
        <v>11961.48</v>
      </c>
      <c r="AK23525" s="102">
        <f t="shared" si="3481"/>
        <v>3.5098995249770704E-3</v>
      </c>
      <c r="AL23525" s="103">
        <v>771.39800000000002</v>
      </c>
      <c r="AM23525" s="103">
        <f t="shared" si="3462"/>
        <v>-1.1154809138312978E-3</v>
      </c>
      <c r="AN23525" s="104">
        <v>1290.9290000000001</v>
      </c>
      <c r="AO23525" s="104">
        <f t="shared" si="3455"/>
        <v>4.7606066784968088E-3</v>
      </c>
      <c r="AP23525" s="105">
        <v>3811.0259999999998</v>
      </c>
      <c r="AQ23525" s="105">
        <f t="shared" si="3474"/>
        <v>4.1046849422503263E-3</v>
      </c>
      <c r="AR23525" s="106">
        <v>298.31</v>
      </c>
      <c r="AS23525" s="106">
        <f t="shared" si="3477"/>
        <v>0</v>
      </c>
      <c r="AT23525" s="107">
        <v>434.9</v>
      </c>
      <c r="AU23525" s="107">
        <f t="shared" si="3478"/>
        <v>5.5800370754551217E-3</v>
      </c>
      <c r="AV23525" s="90">
        <v>99.268000000000001</v>
      </c>
      <c r="AW23525" s="90">
        <f t="shared" si="3463"/>
        <v>7.0518664808631693E-5</v>
      </c>
      <c r="AX23525" s="108">
        <v>1872.43</v>
      </c>
      <c r="AY23525" s="108">
        <f t="shared" si="3470"/>
        <v>1.2451471603618662E-3</v>
      </c>
      <c r="AZ23525" s="109">
        <v>1651.32</v>
      </c>
      <c r="BA23525" s="109">
        <f t="shared" si="3472"/>
        <v>1.1088188580957302E-3</v>
      </c>
      <c r="BB23525" s="110">
        <v>282.75080000000003</v>
      </c>
      <c r="BC23525" s="110">
        <f t="shared" si="3453"/>
        <v>1.4000915390143644E-3</v>
      </c>
      <c r="BD23525" s="111">
        <v>2621.6992</v>
      </c>
      <c r="BE23525" s="111">
        <f t="shared" si="3464"/>
        <v>5.9278239048300672E-3</v>
      </c>
      <c r="BF23525" s="112">
        <v>198.71</v>
      </c>
      <c r="BG23525" s="112">
        <f t="shared" si="3465"/>
        <v>0</v>
      </c>
    </row>
    <row r="23526" spans="1:59" ht="25" x14ac:dyDescent="0.2">
      <c r="A23526" s="83">
        <v>41787</v>
      </c>
      <c r="B23526" s="84">
        <v>1533.67</v>
      </c>
      <c r="C23526" s="85">
        <f t="shared" si="3456"/>
        <v>-1.3691708388008754E-4</v>
      </c>
      <c r="D23526" s="86">
        <v>1394.2192</v>
      </c>
      <c r="E23526" s="86">
        <f t="shared" si="3454"/>
        <v>-8.3484104431276061E-5</v>
      </c>
      <c r="F23526" s="87">
        <v>1603.8</v>
      </c>
      <c r="G23526" s="87">
        <f t="shared" si="3457"/>
        <v>-1.8705399314088581E-5</v>
      </c>
      <c r="H23526" s="88">
        <v>1557.6913</v>
      </c>
      <c r="I23526" s="88">
        <f t="shared" si="3458"/>
        <v>4.0958889991447967E-5</v>
      </c>
      <c r="J23526" s="89">
        <v>271.44260000000003</v>
      </c>
      <c r="K23526" s="89">
        <f t="shared" si="3471"/>
        <v>8.4732821757191124E-6</v>
      </c>
      <c r="L23526" s="90">
        <v>150.33199999999999</v>
      </c>
      <c r="M23526" s="90">
        <f t="shared" si="3475"/>
        <v>1.5977421980639581E-3</v>
      </c>
      <c r="N23526" s="91">
        <v>763.18</v>
      </c>
      <c r="O23526" s="91">
        <f t="shared" si="3466"/>
        <v>-6.5513197657154974E-5</v>
      </c>
      <c r="P23526" s="92">
        <v>6955.95</v>
      </c>
      <c r="Q23526" s="92">
        <f t="shared" si="3461"/>
        <v>-1.9405962003660442E-4</v>
      </c>
      <c r="R23526" s="93">
        <v>2045.46</v>
      </c>
      <c r="S23526" s="93">
        <f t="shared" si="3459"/>
        <v>5.3274553374995845E-4</v>
      </c>
      <c r="T23526" s="94">
        <v>6292.37</v>
      </c>
      <c r="U23526" s="94">
        <f t="shared" si="3467"/>
        <v>-7.1489624340366985E-4</v>
      </c>
      <c r="V23526" s="95">
        <v>7059.41</v>
      </c>
      <c r="W23526" s="95">
        <f t="shared" si="3468"/>
        <v>-3.7956308213374812E-4</v>
      </c>
      <c r="X23526" s="96">
        <v>1037.9326000000001</v>
      </c>
      <c r="Y23526" s="96">
        <f t="shared" si="3469"/>
        <v>6.9267594301101044E-4</v>
      </c>
      <c r="Z23526" s="97">
        <v>4034.72</v>
      </c>
      <c r="AA23526" s="97">
        <f t="shared" si="3460"/>
        <v>-2.8536197570848991E-3</v>
      </c>
      <c r="AB23526" s="98">
        <v>5317.22</v>
      </c>
      <c r="AC23526" s="98">
        <f t="shared" si="3479"/>
        <v>4.6869427659018414E-3</v>
      </c>
      <c r="AD23526" s="99">
        <v>3454.88</v>
      </c>
      <c r="AE23526" s="99">
        <f t="shared" si="3476"/>
        <v>-9.5760646223516459E-4</v>
      </c>
      <c r="AF23526" s="100">
        <v>15393.614</v>
      </c>
      <c r="AG23526" s="100">
        <f t="shared" si="3480"/>
        <v>1.4884772552379542E-3</v>
      </c>
      <c r="AH23526" s="101">
        <v>2407.67</v>
      </c>
      <c r="AI23526" s="101">
        <f t="shared" si="3473"/>
        <v>-2.1035562823662774E-3</v>
      </c>
      <c r="AJ23526" s="102">
        <v>11979.69</v>
      </c>
      <c r="AK23526" s="102">
        <f t="shared" si="3481"/>
        <v>1.5212292057327464E-3</v>
      </c>
      <c r="AL23526" s="103">
        <v>770.53800000000001</v>
      </c>
      <c r="AM23526" s="103">
        <f t="shared" si="3462"/>
        <v>5.6759878602618699E-3</v>
      </c>
      <c r="AN23526" s="104">
        <v>1288.068</v>
      </c>
      <c r="AO23526" s="104">
        <f t="shared" si="3455"/>
        <v>-2.2186929055206472E-3</v>
      </c>
      <c r="AP23526" s="105">
        <v>3812.1350000000002</v>
      </c>
      <c r="AQ23526" s="105">
        <f t="shared" si="3474"/>
        <v>2.9095542067748869E-4</v>
      </c>
      <c r="AR23526" s="106">
        <v>298.31</v>
      </c>
      <c r="AS23526" s="106">
        <f t="shared" si="3477"/>
        <v>3.714055764188459E-3</v>
      </c>
      <c r="AT23526" s="107">
        <v>433.26</v>
      </c>
      <c r="AU23526" s="107">
        <f t="shared" si="3478"/>
        <v>-3.7781099124474071E-3</v>
      </c>
      <c r="AV23526" s="90">
        <v>99.313000000000002</v>
      </c>
      <c r="AW23526" s="90">
        <f t="shared" si="3463"/>
        <v>4.5321557218743971E-4</v>
      </c>
      <c r="AX23526" s="108">
        <v>1879.33</v>
      </c>
      <c r="AY23526" s="108">
        <f t="shared" si="3470"/>
        <v>3.6782778107296845E-3</v>
      </c>
      <c r="AZ23526" s="109">
        <v>1652.38</v>
      </c>
      <c r="BA23526" s="109">
        <f t="shared" si="3472"/>
        <v>6.4170477729492948E-4</v>
      </c>
      <c r="BB23526" s="110">
        <v>284.37290000000002</v>
      </c>
      <c r="BC23526" s="110">
        <f t="shared" si="3453"/>
        <v>5.7204607157831655E-3</v>
      </c>
      <c r="BD23526" s="111">
        <v>2657.4322000000002</v>
      </c>
      <c r="BE23526" s="111">
        <f t="shared" si="3464"/>
        <v>1.3537661034697269E-2</v>
      </c>
      <c r="BF23526" s="112">
        <v>198.71</v>
      </c>
      <c r="BG23526" s="112">
        <f t="shared" si="3465"/>
        <v>0</v>
      </c>
    </row>
    <row r="23527" spans="1:59" ht="25" x14ac:dyDescent="0.2">
      <c r="A23527" s="83">
        <v>41788</v>
      </c>
      <c r="B23527" s="84">
        <v>1535.17</v>
      </c>
      <c r="C23527" s="85">
        <f t="shared" si="3456"/>
        <v>9.7756814917347723E-4</v>
      </c>
      <c r="D23527" s="86">
        <v>1394.9884999999999</v>
      </c>
      <c r="E23527" s="86">
        <f t="shared" si="3454"/>
        <v>5.5162619801149603E-4</v>
      </c>
      <c r="F23527" s="87">
        <v>1605.95</v>
      </c>
      <c r="G23527" s="87">
        <f t="shared" si="3457"/>
        <v>1.3396683988175834E-3</v>
      </c>
      <c r="H23527" s="88">
        <v>1561.1808000000001</v>
      </c>
      <c r="I23527" s="88">
        <f t="shared" si="3458"/>
        <v>2.2376688393480706E-3</v>
      </c>
      <c r="J23527" s="89">
        <v>271.33409999999998</v>
      </c>
      <c r="K23527" s="89">
        <f t="shared" si="3471"/>
        <v>-3.9979609089794385E-4</v>
      </c>
      <c r="L23527" s="90">
        <v>150.72</v>
      </c>
      <c r="M23527" s="90">
        <f t="shared" si="3475"/>
        <v>2.5776292124166131E-3</v>
      </c>
      <c r="N23527" s="91">
        <v>766.14</v>
      </c>
      <c r="O23527" s="91">
        <f t="shared" si="3466"/>
        <v>3.871006324670607E-3</v>
      </c>
      <c r="P23527" s="92">
        <v>6976.84</v>
      </c>
      <c r="Q23527" s="92">
        <f t="shared" si="3461"/>
        <v>2.9986837745711362E-3</v>
      </c>
      <c r="R23527" s="93">
        <v>2046.55</v>
      </c>
      <c r="S23527" s="93">
        <f t="shared" si="3459"/>
        <v>-1.0551180746584087E-2</v>
      </c>
      <c r="T23527" s="94">
        <v>6319.31</v>
      </c>
      <c r="U23527" s="94">
        <f t="shared" si="3467"/>
        <v>4.2722366846830433E-3</v>
      </c>
      <c r="V23527" s="95">
        <v>7078.96</v>
      </c>
      <c r="W23527" s="95">
        <f t="shared" si="3468"/>
        <v>2.7655256525442027E-3</v>
      </c>
      <c r="X23527" s="96">
        <v>1038.6518000000001</v>
      </c>
      <c r="Y23527" s="96">
        <f t="shared" si="3469"/>
        <v>-3.4685586868793211E-4</v>
      </c>
      <c r="Z23527" s="97">
        <v>4060.28</v>
      </c>
      <c r="AA23527" s="97">
        <f t="shared" si="3460"/>
        <v>6.3150302516385929E-3</v>
      </c>
      <c r="AB23527" s="98">
        <v>5333.65</v>
      </c>
      <c r="AC23527" s="98">
        <f t="shared" si="3479"/>
        <v>-3.0851964266438011E-3</v>
      </c>
      <c r="AD23527" s="99">
        <v>3473.86</v>
      </c>
      <c r="AE23527" s="99">
        <f t="shared" si="3476"/>
        <v>5.4786432957631978E-3</v>
      </c>
      <c r="AF23527" s="100">
        <v>15440.972</v>
      </c>
      <c r="AG23527" s="100">
        <f t="shared" si="3480"/>
        <v>3.0717478897059575E-3</v>
      </c>
      <c r="AH23527" s="101">
        <v>2423.33</v>
      </c>
      <c r="AI23527" s="101">
        <f t="shared" si="3473"/>
        <v>6.4831524946238157E-3</v>
      </c>
      <c r="AJ23527" s="102">
        <v>12024.96</v>
      </c>
      <c r="AK23527" s="102">
        <f t="shared" si="3481"/>
        <v>3.7717736912318465E-3</v>
      </c>
      <c r="AL23527" s="103">
        <v>774.92399999999998</v>
      </c>
      <c r="AM23527" s="103">
        <f t="shared" si="3462"/>
        <v>-4.3876232896931895E-5</v>
      </c>
      <c r="AN23527" s="104">
        <v>1294.4280000000001</v>
      </c>
      <c r="AO23527" s="104">
        <f t="shared" si="3455"/>
        <v>4.9254774125254367E-3</v>
      </c>
      <c r="AP23527" s="105">
        <v>3828.8780000000002</v>
      </c>
      <c r="AQ23527" s="105">
        <f t="shared" si="3474"/>
        <v>4.3824102370961576E-3</v>
      </c>
      <c r="AR23527" s="106">
        <v>299.42</v>
      </c>
      <c r="AS23527" s="106">
        <f t="shared" si="3477"/>
        <v>-2.6721892068974797E-4</v>
      </c>
      <c r="AT23527" s="107">
        <v>434.47</v>
      </c>
      <c r="AU23527" s="107">
        <f t="shared" si="3478"/>
        <v>2.788887751422589E-3</v>
      </c>
      <c r="AV23527" s="90">
        <v>99.296999999999997</v>
      </c>
      <c r="AW23527" s="90">
        <f t="shared" si="3463"/>
        <v>-1.6111978283684462E-4</v>
      </c>
      <c r="AX23527" s="108">
        <v>1877.65</v>
      </c>
      <c r="AY23527" s="108">
        <f t="shared" si="3470"/>
        <v>-8.9433540342338379E-4</v>
      </c>
      <c r="AZ23527" s="109">
        <v>1653.31</v>
      </c>
      <c r="BA23527" s="109">
        <f t="shared" si="3472"/>
        <v>5.6266620556415605E-4</v>
      </c>
      <c r="BB23527" s="110">
        <v>284.50259999999997</v>
      </c>
      <c r="BC23527" s="110">
        <f t="shared" si="3453"/>
        <v>4.5598730213287176E-4</v>
      </c>
      <c r="BD23527" s="111">
        <v>2650.2365</v>
      </c>
      <c r="BE23527" s="111">
        <f t="shared" si="3464"/>
        <v>-2.7114369095793036E-3</v>
      </c>
      <c r="BF23527" s="112">
        <v>198.71</v>
      </c>
      <c r="BG23527" s="112">
        <f t="shared" si="3465"/>
        <v>0</v>
      </c>
    </row>
    <row r="23528" spans="1:59" ht="25" x14ac:dyDescent="0.2">
      <c r="A23528" s="83">
        <v>41789</v>
      </c>
      <c r="B23528" s="84">
        <v>1536.07</v>
      </c>
      <c r="C23528" s="85">
        <f t="shared" si="3456"/>
        <v>5.8608251114315897E-4</v>
      </c>
      <c r="D23528" s="86">
        <v>1395.2139</v>
      </c>
      <c r="E23528" s="86">
        <f t="shared" si="3454"/>
        <v>1.6156534055772413E-4</v>
      </c>
      <c r="F23528" s="87">
        <v>1607.01</v>
      </c>
      <c r="G23528" s="87">
        <f t="shared" si="3457"/>
        <v>6.5982772176306607E-4</v>
      </c>
      <c r="H23528" s="88">
        <v>1562.203</v>
      </c>
      <c r="I23528" s="88">
        <f t="shared" si="3458"/>
        <v>6.5454654435676256E-4</v>
      </c>
      <c r="J23528" s="89">
        <v>269.50490000000002</v>
      </c>
      <c r="K23528" s="89">
        <f t="shared" si="3471"/>
        <v>-6.7643308813176949E-3</v>
      </c>
      <c r="L23528" s="90">
        <v>150.875</v>
      </c>
      <c r="M23528" s="90">
        <f t="shared" si="3475"/>
        <v>1.0278685896426209E-3</v>
      </c>
      <c r="N23528" s="91">
        <v>766.07</v>
      </c>
      <c r="O23528" s="91">
        <f t="shared" si="3466"/>
        <v>-9.1371287289171283E-5</v>
      </c>
      <c r="P23528" s="92">
        <v>6980.51</v>
      </c>
      <c r="Q23528" s="92">
        <f t="shared" si="3461"/>
        <v>5.2588780600627643E-4</v>
      </c>
      <c r="R23528" s="93">
        <v>2025.07</v>
      </c>
      <c r="S23528" s="93">
        <f t="shared" si="3459"/>
        <v>0</v>
      </c>
      <c r="T23528" s="94">
        <v>6326.6</v>
      </c>
      <c r="U23528" s="94">
        <f t="shared" si="3467"/>
        <v>1.1529420670453605E-3</v>
      </c>
      <c r="V23528" s="95">
        <v>7082.1</v>
      </c>
      <c r="W23528" s="95">
        <f t="shared" si="3468"/>
        <v>4.4346963454155037E-4</v>
      </c>
      <c r="X23528" s="96">
        <v>1038.2916</v>
      </c>
      <c r="Y23528" s="96">
        <f t="shared" si="3469"/>
        <v>0</v>
      </c>
      <c r="Z23528" s="97">
        <v>4061.48</v>
      </c>
      <c r="AA23528" s="97">
        <f t="shared" si="3460"/>
        <v>2.9550245482071793E-4</v>
      </c>
      <c r="AB23528" s="98">
        <v>5307.72</v>
      </c>
      <c r="AC23528" s="98">
        <f t="shared" si="3479"/>
        <v>4.8734422956293521E-3</v>
      </c>
      <c r="AD23528" s="99">
        <v>3480.29</v>
      </c>
      <c r="AE23528" s="99">
        <f t="shared" si="3476"/>
        <v>1.849256007539331E-3</v>
      </c>
      <c r="AF23528" s="100">
        <v>15521.252</v>
      </c>
      <c r="AG23528" s="100">
        <f t="shared" si="3480"/>
        <v>5.1856856214820687E-3</v>
      </c>
      <c r="AH23528" s="101">
        <v>2427.35</v>
      </c>
      <c r="AI23528" s="101">
        <f t="shared" si="3473"/>
        <v>1.6574999465425622E-3</v>
      </c>
      <c r="AJ23528" s="102">
        <v>12075.02</v>
      </c>
      <c r="AK23528" s="102">
        <f t="shared" si="3481"/>
        <v>4.1543662689987014E-3</v>
      </c>
      <c r="AL23528" s="103">
        <v>774.89</v>
      </c>
      <c r="AM23528" s="103">
        <f t="shared" si="3462"/>
        <v>0</v>
      </c>
      <c r="AN23528" s="104">
        <v>1298.415</v>
      </c>
      <c r="AO23528" s="104">
        <f t="shared" si="3455"/>
        <v>3.0753910995999149E-3</v>
      </c>
      <c r="AP23528" s="105">
        <v>3836.7750000000001</v>
      </c>
      <c r="AQ23528" s="105">
        <f t="shared" si="3474"/>
        <v>2.0603601007295178E-3</v>
      </c>
      <c r="AR23528" s="106">
        <v>299.33999999999997</v>
      </c>
      <c r="AS23528" s="106">
        <f t="shared" si="3477"/>
        <v>0</v>
      </c>
      <c r="AT23528" s="107">
        <v>436.21</v>
      </c>
      <c r="AU23528" s="107">
        <f t="shared" si="3478"/>
        <v>3.9968813258214608E-3</v>
      </c>
      <c r="AV23528" s="90">
        <v>99.287999999999997</v>
      </c>
      <c r="AW23528" s="90">
        <f t="shared" si="3463"/>
        <v>-9.0641287168323858E-5</v>
      </c>
      <c r="AX23528" s="108">
        <v>1877.03</v>
      </c>
      <c r="AY23528" s="108">
        <f t="shared" si="3470"/>
        <v>-3.3025451204110514E-4</v>
      </c>
      <c r="AZ23528" s="109">
        <v>1654.77</v>
      </c>
      <c r="BA23528" s="109">
        <f t="shared" si="3472"/>
        <v>8.8268729583021531E-4</v>
      </c>
      <c r="BB23528" s="110">
        <v>283.99529999999999</v>
      </c>
      <c r="BC23528" s="110">
        <f t="shared" ref="BC23528:BC23591" si="3482">LN(BB23528/BB23527)</f>
        <v>-1.7847036362066378E-3</v>
      </c>
      <c r="BD23528" s="111">
        <v>2645.9919</v>
      </c>
      <c r="BE23528" s="111">
        <f t="shared" si="3464"/>
        <v>-1.6028768354377151E-3</v>
      </c>
      <c r="BF23528" s="112">
        <v>198.71</v>
      </c>
      <c r="BG23528" s="112">
        <f t="shared" si="3465"/>
        <v>0</v>
      </c>
    </row>
    <row r="23529" spans="1:59" ht="25" x14ac:dyDescent="0.2">
      <c r="A23529" s="83">
        <v>41790</v>
      </c>
      <c r="B23529" s="84">
        <v>1536.07</v>
      </c>
      <c r="C23529" s="85">
        <f t="shared" si="3456"/>
        <v>0</v>
      </c>
      <c r="D23529" s="86">
        <v>1395.2139</v>
      </c>
      <c r="E23529" s="86">
        <f t="shared" ref="E23529:E23592" si="3483">LN(D23529/D23528)</f>
        <v>0</v>
      </c>
      <c r="F23529" s="87">
        <v>1607.01</v>
      </c>
      <c r="G23529" s="87">
        <f t="shared" si="3457"/>
        <v>0</v>
      </c>
      <c r="H23529" s="88">
        <v>1562.203</v>
      </c>
      <c r="I23529" s="88">
        <f t="shared" si="3458"/>
        <v>0</v>
      </c>
      <c r="J23529" s="89">
        <v>269.50490000000002</v>
      </c>
      <c r="K23529" s="89">
        <f t="shared" si="3471"/>
        <v>0</v>
      </c>
      <c r="L23529" s="90">
        <v>150.87200000000001</v>
      </c>
      <c r="M23529" s="90">
        <f t="shared" si="3475"/>
        <v>-1.9884207631452462E-5</v>
      </c>
      <c r="N23529" s="91">
        <v>766.07</v>
      </c>
      <c r="O23529" s="91">
        <f t="shared" si="3466"/>
        <v>0</v>
      </c>
      <c r="P23529" s="92">
        <v>6980.51</v>
      </c>
      <c r="Q23529" s="92">
        <f t="shared" si="3461"/>
        <v>0</v>
      </c>
      <c r="R23529" s="93">
        <v>2025.07</v>
      </c>
      <c r="S23529" s="93">
        <f t="shared" si="3459"/>
        <v>0</v>
      </c>
      <c r="T23529" s="94">
        <v>6326.6</v>
      </c>
      <c r="U23529" s="94">
        <f t="shared" si="3467"/>
        <v>0</v>
      </c>
      <c r="V23529" s="95">
        <v>7082.1</v>
      </c>
      <c r="W23529" s="95">
        <f t="shared" si="3468"/>
        <v>0</v>
      </c>
      <c r="X23529" s="96">
        <v>1038.2916</v>
      </c>
      <c r="Y23529" s="96">
        <f t="shared" si="3469"/>
        <v>0</v>
      </c>
      <c r="Z23529" s="97">
        <v>4061.48</v>
      </c>
      <c r="AA23529" s="97">
        <f t="shared" si="3460"/>
        <v>0</v>
      </c>
      <c r="AB23529" s="98">
        <v>5307.72</v>
      </c>
      <c r="AC23529" s="98">
        <f t="shared" si="3479"/>
        <v>0</v>
      </c>
      <c r="AD23529" s="99">
        <v>3480.29</v>
      </c>
      <c r="AE23529" s="99">
        <f t="shared" si="3476"/>
        <v>0</v>
      </c>
      <c r="AF23529" s="100">
        <v>15521.252</v>
      </c>
      <c r="AG23529" s="100">
        <f t="shared" si="3480"/>
        <v>0</v>
      </c>
      <c r="AH23529" s="101">
        <v>2427.35</v>
      </c>
      <c r="AI23529" s="101">
        <f t="shared" si="3473"/>
        <v>0</v>
      </c>
      <c r="AJ23529" s="102">
        <v>12075.02</v>
      </c>
      <c r="AK23529" s="102">
        <f t="shared" si="3481"/>
        <v>0</v>
      </c>
      <c r="AL23529" s="103">
        <v>774.89</v>
      </c>
      <c r="AM23529" s="103">
        <f t="shared" si="3462"/>
        <v>0</v>
      </c>
      <c r="AN23529" s="104">
        <v>1298.415</v>
      </c>
      <c r="AO23529" s="104">
        <f t="shared" si="3455"/>
        <v>0</v>
      </c>
      <c r="AP23529" s="105">
        <v>3836.7750000000001</v>
      </c>
      <c r="AQ23529" s="105">
        <f t="shared" si="3474"/>
        <v>0</v>
      </c>
      <c r="AR23529" s="106">
        <v>299.33999999999997</v>
      </c>
      <c r="AS23529" s="106">
        <f t="shared" si="3477"/>
        <v>0</v>
      </c>
      <c r="AT23529" s="107">
        <v>436.21</v>
      </c>
      <c r="AU23529" s="107">
        <f t="shared" si="3478"/>
        <v>0</v>
      </c>
      <c r="AV23529" s="90">
        <v>99.287999999999997</v>
      </c>
      <c r="AW23529" s="90">
        <f t="shared" si="3463"/>
        <v>0</v>
      </c>
      <c r="AX23529" s="108">
        <v>1877.03</v>
      </c>
      <c r="AY23529" s="108">
        <f t="shared" si="3470"/>
        <v>0</v>
      </c>
      <c r="AZ23529" s="109">
        <v>1654.77</v>
      </c>
      <c r="BA23529" s="109">
        <f t="shared" si="3472"/>
        <v>0</v>
      </c>
      <c r="BB23529" s="110">
        <v>283.99529999999999</v>
      </c>
      <c r="BC23529" s="110">
        <f t="shared" si="3482"/>
        <v>0</v>
      </c>
      <c r="BD23529" s="111">
        <v>2645.9919</v>
      </c>
      <c r="BE23529" s="111">
        <f t="shared" si="3464"/>
        <v>0</v>
      </c>
      <c r="BF23529" s="112">
        <v>198.71</v>
      </c>
      <c r="BG23529" s="112">
        <f t="shared" si="3465"/>
        <v>0</v>
      </c>
    </row>
    <row r="23530" spans="1:59" ht="25" x14ac:dyDescent="0.2">
      <c r="A23530" s="83">
        <v>41791</v>
      </c>
      <c r="B23530" s="84">
        <v>1536.07</v>
      </c>
      <c r="C23530" s="85">
        <f t="shared" si="3456"/>
        <v>0</v>
      </c>
      <c r="D23530" s="86">
        <v>1395.2139</v>
      </c>
      <c r="E23530" s="86">
        <f t="shared" si="3483"/>
        <v>0</v>
      </c>
      <c r="F23530" s="87">
        <v>1607.01</v>
      </c>
      <c r="G23530" s="87">
        <f t="shared" si="3457"/>
        <v>0</v>
      </c>
      <c r="H23530" s="88">
        <v>1562.203</v>
      </c>
      <c r="I23530" s="88">
        <f t="shared" si="3458"/>
        <v>0</v>
      </c>
      <c r="J23530" s="89">
        <v>269.50490000000002</v>
      </c>
      <c r="K23530" s="89">
        <f t="shared" si="3471"/>
        <v>0</v>
      </c>
      <c r="L23530" s="90">
        <v>150.87200000000001</v>
      </c>
      <c r="M23530" s="90">
        <f t="shared" si="3475"/>
        <v>0</v>
      </c>
      <c r="N23530" s="91">
        <v>766.07</v>
      </c>
      <c r="O23530" s="91">
        <f t="shared" si="3466"/>
        <v>0</v>
      </c>
      <c r="P23530" s="92">
        <v>6980.51</v>
      </c>
      <c r="Q23530" s="92">
        <f t="shared" si="3461"/>
        <v>0</v>
      </c>
      <c r="R23530" s="93">
        <v>2025.07</v>
      </c>
      <c r="S23530" s="93">
        <f t="shared" si="3459"/>
        <v>1.8254302229131394E-3</v>
      </c>
      <c r="T23530" s="94">
        <v>6326.6</v>
      </c>
      <c r="U23530" s="94">
        <f t="shared" si="3467"/>
        <v>0</v>
      </c>
      <c r="V23530" s="95">
        <v>7082.1</v>
      </c>
      <c r="W23530" s="95">
        <f t="shared" si="3468"/>
        <v>0</v>
      </c>
      <c r="X23530" s="96">
        <v>1038.2916</v>
      </c>
      <c r="Y23530" s="96">
        <f t="shared" si="3469"/>
        <v>-4.2636804723642554E-4</v>
      </c>
      <c r="Z23530" s="97">
        <v>4061.48</v>
      </c>
      <c r="AA23530" s="97">
        <f t="shared" si="3460"/>
        <v>0</v>
      </c>
      <c r="AB23530" s="98">
        <v>5307.72</v>
      </c>
      <c r="AC23530" s="98">
        <f t="shared" si="3479"/>
        <v>0</v>
      </c>
      <c r="AD23530" s="99">
        <v>3480.29</v>
      </c>
      <c r="AE23530" s="99">
        <f t="shared" si="3476"/>
        <v>0</v>
      </c>
      <c r="AF23530" s="100">
        <v>15521.252</v>
      </c>
      <c r="AG23530" s="100">
        <f t="shared" si="3480"/>
        <v>0</v>
      </c>
      <c r="AH23530" s="101">
        <v>2427.35</v>
      </c>
      <c r="AI23530" s="101">
        <f t="shared" si="3473"/>
        <v>0</v>
      </c>
      <c r="AJ23530" s="102">
        <v>12075.02</v>
      </c>
      <c r="AK23530" s="102">
        <f t="shared" si="3481"/>
        <v>0</v>
      </c>
      <c r="AL23530" s="103">
        <v>774.89</v>
      </c>
      <c r="AM23530" s="103">
        <f t="shared" si="3462"/>
        <v>2.5249104917088724E-3</v>
      </c>
      <c r="AN23530" s="104">
        <v>1298.415</v>
      </c>
      <c r="AO23530" s="104">
        <f t="shared" si="3455"/>
        <v>0</v>
      </c>
      <c r="AP23530" s="105">
        <v>3836.7750000000001</v>
      </c>
      <c r="AQ23530" s="105">
        <f t="shared" si="3474"/>
        <v>0</v>
      </c>
      <c r="AR23530" s="106">
        <v>299.33999999999997</v>
      </c>
      <c r="AS23530" s="106">
        <f t="shared" si="3477"/>
        <v>1.6355962722976861E-3</v>
      </c>
      <c r="AT23530" s="107">
        <v>436.21</v>
      </c>
      <c r="AU23530" s="107">
        <f t="shared" si="3478"/>
        <v>0</v>
      </c>
      <c r="AV23530" s="90">
        <v>99.287999999999997</v>
      </c>
      <c r="AW23530" s="90">
        <f t="shared" si="3463"/>
        <v>0</v>
      </c>
      <c r="AX23530" s="108">
        <v>1877.03</v>
      </c>
      <c r="AY23530" s="108">
        <f t="shared" si="3470"/>
        <v>0</v>
      </c>
      <c r="AZ23530" s="109">
        <v>1654.77</v>
      </c>
      <c r="BA23530" s="109">
        <f t="shared" si="3472"/>
        <v>0</v>
      </c>
      <c r="BB23530" s="110">
        <v>283.99529999999999</v>
      </c>
      <c r="BC23530" s="110">
        <f t="shared" si="3482"/>
        <v>0</v>
      </c>
      <c r="BD23530" s="111">
        <v>2645.9919</v>
      </c>
      <c r="BE23530" s="111">
        <f t="shared" si="3464"/>
        <v>0</v>
      </c>
      <c r="BF23530" s="112">
        <v>198.71</v>
      </c>
      <c r="BG23530" s="112">
        <f t="shared" si="3465"/>
        <v>0</v>
      </c>
    </row>
    <row r="23531" spans="1:59" ht="25" x14ac:dyDescent="0.2">
      <c r="A23531" s="83">
        <v>41792</v>
      </c>
      <c r="B23531" s="84">
        <v>1536.69</v>
      </c>
      <c r="C23531" s="85">
        <f t="shared" si="3456"/>
        <v>4.0354600321136495E-4</v>
      </c>
      <c r="D23531" s="86">
        <v>1394.7823000000001</v>
      </c>
      <c r="E23531" s="86">
        <f t="shared" si="3483"/>
        <v>-3.0939110486436232E-4</v>
      </c>
      <c r="F23531" s="87">
        <v>1607.74</v>
      </c>
      <c r="G23531" s="87">
        <f t="shared" si="3457"/>
        <v>4.5415662962738196E-4</v>
      </c>
      <c r="H23531" s="88">
        <v>1563.1349</v>
      </c>
      <c r="I23531" s="88">
        <f t="shared" si="3458"/>
        <v>5.9635153537671655E-4</v>
      </c>
      <c r="J23531" s="89">
        <v>269.80509999999998</v>
      </c>
      <c r="K23531" s="89">
        <f t="shared" si="3471"/>
        <v>1.1132744840820471E-3</v>
      </c>
      <c r="L23531" s="90">
        <v>150.821</v>
      </c>
      <c r="M23531" s="90">
        <f t="shared" si="3475"/>
        <v>-3.3809203717566588E-4</v>
      </c>
      <c r="N23531" s="91">
        <v>767.17</v>
      </c>
      <c r="O23531" s="91">
        <f t="shared" si="3466"/>
        <v>1.4348701947874667E-3</v>
      </c>
      <c r="P23531" s="92">
        <v>6994.62</v>
      </c>
      <c r="Q23531" s="92">
        <f t="shared" si="3461"/>
        <v>2.0193021166249993E-3</v>
      </c>
      <c r="R23531" s="93">
        <v>2028.77</v>
      </c>
      <c r="S23531" s="93">
        <f t="shared" si="3459"/>
        <v>6.4363565552840608E-3</v>
      </c>
      <c r="T23531" s="94">
        <v>6335.36</v>
      </c>
      <c r="U23531" s="94">
        <f t="shared" si="3467"/>
        <v>1.3836722588951474E-3</v>
      </c>
      <c r="V23531" s="95">
        <v>7096.23</v>
      </c>
      <c r="W23531" s="95">
        <f t="shared" si="3468"/>
        <v>1.9931832138123788E-3</v>
      </c>
      <c r="X23531" s="96">
        <v>1037.8489999999999</v>
      </c>
      <c r="Y23531" s="96">
        <f t="shared" si="3469"/>
        <v>-1.7226388584767652E-3</v>
      </c>
      <c r="Z23531" s="97">
        <v>4057.97</v>
      </c>
      <c r="AA23531" s="97">
        <f t="shared" si="3460"/>
        <v>-8.6459063573249436E-4</v>
      </c>
      <c r="AB23531" s="98">
        <v>5281.64</v>
      </c>
      <c r="AC23531" s="98">
        <f t="shared" si="3479"/>
        <v>4.9257089627163502E-3</v>
      </c>
      <c r="AD23531" s="99">
        <v>3483.14</v>
      </c>
      <c r="AE23531" s="99">
        <f t="shared" si="3476"/>
        <v>8.1856216236399497E-4</v>
      </c>
      <c r="AF23531" s="100">
        <v>15491.268</v>
      </c>
      <c r="AG23531" s="100">
        <f t="shared" si="3480"/>
        <v>-1.93367126197591E-3</v>
      </c>
      <c r="AH23531" s="101">
        <v>2429.4699999999998</v>
      </c>
      <c r="AI23531" s="101">
        <f t="shared" si="3473"/>
        <v>8.729992606858792E-4</v>
      </c>
      <c r="AJ23531" s="102">
        <v>12078.46</v>
      </c>
      <c r="AK23531" s="102">
        <f t="shared" si="3481"/>
        <v>2.8484508429088974E-4</v>
      </c>
      <c r="AL23531" s="103">
        <v>776.84900000000005</v>
      </c>
      <c r="AM23531" s="103">
        <f t="shared" si="3462"/>
        <v>-1.5188222838435459E-3</v>
      </c>
      <c r="AN23531" s="104">
        <v>1300.4010000000001</v>
      </c>
      <c r="AO23531" s="104">
        <f t="shared" ref="AO23531:AO23594" si="3484">LN(AN23531/AN23530)</f>
        <v>1.5283886097388214E-3</v>
      </c>
      <c r="AP23531" s="105">
        <v>3839.681</v>
      </c>
      <c r="AQ23531" s="105">
        <f t="shared" si="3474"/>
        <v>7.5712024893196772E-4</v>
      </c>
      <c r="AR23531" s="106">
        <v>299.83</v>
      </c>
      <c r="AS23531" s="106">
        <f t="shared" si="3477"/>
        <v>-2.3349288786679031E-4</v>
      </c>
      <c r="AT23531" s="107">
        <v>437.03</v>
      </c>
      <c r="AU23531" s="107">
        <f t="shared" si="3478"/>
        <v>1.8780638564887119E-3</v>
      </c>
      <c r="AV23531" s="90">
        <v>99.233999999999995</v>
      </c>
      <c r="AW23531" s="90">
        <f t="shared" si="3463"/>
        <v>-5.440203235088113E-4</v>
      </c>
      <c r="AX23531" s="108">
        <v>1871.04</v>
      </c>
      <c r="AY23531" s="108">
        <f t="shared" si="3470"/>
        <v>-3.1963144229955336E-3</v>
      </c>
      <c r="AZ23531" s="109">
        <v>1655.72</v>
      </c>
      <c r="BA23531" s="109">
        <f t="shared" si="3472"/>
        <v>5.7393317972713486E-4</v>
      </c>
      <c r="BB23531" s="110">
        <v>282.37270000000001</v>
      </c>
      <c r="BC23531" s="110">
        <f t="shared" si="3482"/>
        <v>-5.7298591704849329E-3</v>
      </c>
      <c r="BD23531" s="111">
        <v>2617.2049999999999</v>
      </c>
      <c r="BE23531" s="111">
        <f t="shared" si="3464"/>
        <v>-1.09390500133302E-2</v>
      </c>
      <c r="BF23531" s="112">
        <v>198.71</v>
      </c>
      <c r="BG23531" s="112">
        <f t="shared" si="3465"/>
        <v>0</v>
      </c>
    </row>
    <row r="23532" spans="1:59" ht="25" x14ac:dyDescent="0.2">
      <c r="A23532" s="83">
        <v>41793</v>
      </c>
      <c r="B23532" s="84">
        <v>1536.52</v>
      </c>
      <c r="C23532" s="85">
        <f t="shared" ref="C23532:C23595" si="3485">LN(B23532/B23531)</f>
        <v>-1.1063350709748805E-4</v>
      </c>
      <c r="D23532" s="86">
        <v>1395.1806999999999</v>
      </c>
      <c r="E23532" s="86">
        <f t="shared" si="3483"/>
        <v>2.8559518725359943E-4</v>
      </c>
      <c r="F23532" s="87">
        <v>1607.34</v>
      </c>
      <c r="G23532" s="87">
        <f t="shared" ref="G23532:G23595" si="3486">LN(F23532/F23531)</f>
        <v>-2.4882740215728048E-4</v>
      </c>
      <c r="H23532" s="88">
        <v>1562.9226000000001</v>
      </c>
      <c r="I23532" s="88">
        <f t="shared" ref="I23532:I23595" si="3487">LN(H23532/H23531)</f>
        <v>-1.3582603667805125E-4</v>
      </c>
      <c r="J23532" s="89">
        <v>269.01339999999999</v>
      </c>
      <c r="K23532" s="89">
        <f t="shared" si="3471"/>
        <v>-2.9386539984777335E-3</v>
      </c>
      <c r="L23532" s="90">
        <v>150.339</v>
      </c>
      <c r="M23532" s="90">
        <f t="shared" si="3475"/>
        <v>-3.2009590354174968E-3</v>
      </c>
      <c r="N23532" s="91">
        <v>767.15</v>
      </c>
      <c r="O23532" s="91">
        <f t="shared" si="3466"/>
        <v>-2.6070180928528486E-5</v>
      </c>
      <c r="P23532" s="92">
        <v>6982.18</v>
      </c>
      <c r="Q23532" s="92">
        <f t="shared" si="3461"/>
        <v>-1.7800931951402743E-3</v>
      </c>
      <c r="R23532" s="93">
        <v>2041.87</v>
      </c>
      <c r="S23532" s="93">
        <f t="shared" ref="S23532:S23595" si="3488">LN(R23533/R23532)</f>
        <v>-4.5010960576987386E-3</v>
      </c>
      <c r="T23532" s="94">
        <v>6330.29</v>
      </c>
      <c r="U23532" s="94">
        <f t="shared" si="3467"/>
        <v>-8.0059061647829875E-4</v>
      </c>
      <c r="V23532" s="95">
        <v>7086.21</v>
      </c>
      <c r="W23532" s="95">
        <f t="shared" si="3468"/>
        <v>-1.4130152029087593E-3</v>
      </c>
      <c r="X23532" s="96">
        <v>1036.0626999999999</v>
      </c>
      <c r="Y23532" s="96">
        <f t="shared" si="3469"/>
        <v>-1.298157549286304E-3</v>
      </c>
      <c r="Z23532" s="97">
        <v>4054.83</v>
      </c>
      <c r="AA23532" s="97">
        <f t="shared" ref="AA23532:AA23595" si="3489">LN(Z23532/Z23531)</f>
        <v>-7.7408543457070612E-4</v>
      </c>
      <c r="AB23532" s="98">
        <v>5269.02</v>
      </c>
      <c r="AC23532" s="98">
        <f t="shared" si="3479"/>
        <v>2.3922685440785751E-3</v>
      </c>
      <c r="AD23532" s="99">
        <v>3482</v>
      </c>
      <c r="AE23532" s="99">
        <f t="shared" si="3476"/>
        <v>-3.2734446405371237E-4</v>
      </c>
      <c r="AF23532" s="100">
        <v>15484.705</v>
      </c>
      <c r="AG23532" s="100">
        <f t="shared" si="3480"/>
        <v>-4.2374779305272964E-4</v>
      </c>
      <c r="AH23532" s="101">
        <v>2427.0300000000002</v>
      </c>
      <c r="AI23532" s="101">
        <f t="shared" si="3473"/>
        <v>-1.0048389602822861E-3</v>
      </c>
      <c r="AJ23532" s="102">
        <v>12068.49</v>
      </c>
      <c r="AK23532" s="102">
        <f t="shared" si="3481"/>
        <v>-8.2577721547034402E-4</v>
      </c>
      <c r="AL23532" s="103">
        <v>775.67</v>
      </c>
      <c r="AM23532" s="103">
        <f t="shared" si="3462"/>
        <v>2.8412419897123329E-3</v>
      </c>
      <c r="AN23532" s="104">
        <v>1297.8520000000001</v>
      </c>
      <c r="AO23532" s="104">
        <f t="shared" si="3484"/>
        <v>-1.9620882321772083E-3</v>
      </c>
      <c r="AP23532" s="105">
        <v>3841.2739999999999</v>
      </c>
      <c r="AQ23532" s="105">
        <f t="shared" si="3474"/>
        <v>4.147921769727961E-4</v>
      </c>
      <c r="AR23532" s="106">
        <v>299.76</v>
      </c>
      <c r="AS23532" s="106">
        <f t="shared" si="3477"/>
        <v>1.0336262861141508E-3</v>
      </c>
      <c r="AT23532" s="107">
        <v>437.06</v>
      </c>
      <c r="AU23532" s="107">
        <f t="shared" si="3478"/>
        <v>6.8642817128156464E-5</v>
      </c>
      <c r="AV23532" s="90">
        <v>99.221000000000004</v>
      </c>
      <c r="AW23532" s="90">
        <f t="shared" si="3463"/>
        <v>-1.3101206841439864E-4</v>
      </c>
      <c r="AX23532" s="108">
        <v>1866.41</v>
      </c>
      <c r="AY23532" s="108">
        <f t="shared" si="3470"/>
        <v>-2.4776263861663716E-3</v>
      </c>
      <c r="AZ23532" s="109">
        <v>1655.25</v>
      </c>
      <c r="BA23532" s="109">
        <f t="shared" si="3472"/>
        <v>-2.8390471865164966E-4</v>
      </c>
      <c r="BB23532" s="110">
        <v>280.81049999999999</v>
      </c>
      <c r="BC23532" s="110">
        <f t="shared" si="3482"/>
        <v>-5.5477649430629933E-3</v>
      </c>
      <c r="BD23532" s="111">
        <v>2591.4915000000001</v>
      </c>
      <c r="BE23532" s="111">
        <f t="shared" si="3464"/>
        <v>-9.8733757617080475E-3</v>
      </c>
      <c r="BF23532" s="112">
        <v>198.71</v>
      </c>
      <c r="BG23532" s="112">
        <f t="shared" si="3465"/>
        <v>5.032332738908966E-5</v>
      </c>
    </row>
    <row r="23533" spans="1:59" ht="25" x14ac:dyDescent="0.2">
      <c r="A23533" s="83">
        <v>41794</v>
      </c>
      <c r="B23533" s="84">
        <v>1537.64</v>
      </c>
      <c r="C23533" s="85">
        <f t="shared" si="3485"/>
        <v>7.2865436382904753E-4</v>
      </c>
      <c r="D23533" s="86">
        <v>1394.9874</v>
      </c>
      <c r="E23533" s="86">
        <f t="shared" si="3483"/>
        <v>-1.3855796022411955E-4</v>
      </c>
      <c r="F23533" s="87">
        <v>1608.7</v>
      </c>
      <c r="G23533" s="87">
        <f t="shared" si="3486"/>
        <v>8.4576067528298912E-4</v>
      </c>
      <c r="H23533" s="88">
        <v>1564.8847000000001</v>
      </c>
      <c r="I23533" s="88">
        <f t="shared" si="3487"/>
        <v>1.254617097014042E-3</v>
      </c>
      <c r="J23533" s="89">
        <v>268.40589999999997</v>
      </c>
      <c r="K23533" s="89">
        <f t="shared" si="3471"/>
        <v>-2.2608055153828912E-3</v>
      </c>
      <c r="L23533" s="90">
        <v>149.251</v>
      </c>
      <c r="M23533" s="90">
        <f t="shared" si="3475"/>
        <v>-7.2632917197012585E-3</v>
      </c>
      <c r="N23533" s="91">
        <v>767.68</v>
      </c>
      <c r="O23533" s="91">
        <f t="shared" si="3466"/>
        <v>6.906302601149165E-4</v>
      </c>
      <c r="P23533" s="92">
        <v>6984.1</v>
      </c>
      <c r="Q23533" s="92">
        <f t="shared" si="3461"/>
        <v>2.749479477849955E-4</v>
      </c>
      <c r="R23533" s="93">
        <v>2032.7</v>
      </c>
      <c r="S23533" s="93">
        <f t="shared" si="3488"/>
        <v>3.9720292114797974E-3</v>
      </c>
      <c r="T23533" s="94">
        <v>6338.59</v>
      </c>
      <c r="U23533" s="94">
        <f t="shared" si="3467"/>
        <v>1.3102975460353107E-3</v>
      </c>
      <c r="V23533" s="95">
        <v>7088.29</v>
      </c>
      <c r="W23533" s="95">
        <f t="shared" si="3468"/>
        <v>2.9348478111107144E-4</v>
      </c>
      <c r="X23533" s="96">
        <v>1034.7185999999999</v>
      </c>
      <c r="Y23533" s="96">
        <f t="shared" si="3469"/>
        <v>1.0649671527626634E-4</v>
      </c>
      <c r="Z23533" s="97">
        <v>4069.58</v>
      </c>
      <c r="AA23533" s="97">
        <f t="shared" si="3489"/>
        <v>3.6310368890434181E-3</v>
      </c>
      <c r="AB23533" s="98">
        <v>5293.21</v>
      </c>
      <c r="AC23533" s="98">
        <f t="shared" si="3479"/>
        <v>-4.5804801247041746E-3</v>
      </c>
      <c r="AD23533" s="99">
        <v>3489.21</v>
      </c>
      <c r="AE23533" s="99">
        <f t="shared" si="3476"/>
        <v>2.0685082132947496E-3</v>
      </c>
      <c r="AF23533" s="100">
        <v>15505.735000000001</v>
      </c>
      <c r="AG23533" s="100">
        <f t="shared" si="3480"/>
        <v>1.3571929426014417E-3</v>
      </c>
      <c r="AH23533" s="101">
        <v>2433.48</v>
      </c>
      <c r="AI23533" s="101">
        <f t="shared" si="3473"/>
        <v>2.6540440349356858E-3</v>
      </c>
      <c r="AJ23533" s="102">
        <v>12099.27</v>
      </c>
      <c r="AK23533" s="102">
        <f t="shared" si="3481"/>
        <v>2.5471964834355037E-3</v>
      </c>
      <c r="AL23533" s="103">
        <v>777.87699999999995</v>
      </c>
      <c r="AM23533" s="103">
        <f t="shared" si="3462"/>
        <v>7.0660717887980427E-3</v>
      </c>
      <c r="AN23533" s="104">
        <v>1301.0820000000001</v>
      </c>
      <c r="AO23533" s="104">
        <f t="shared" si="3484"/>
        <v>2.4856357745253617E-3</v>
      </c>
      <c r="AP23533" s="105">
        <v>3846.779</v>
      </c>
      <c r="AQ23533" s="105">
        <f t="shared" si="3474"/>
        <v>1.4320923492191278E-3</v>
      </c>
      <c r="AR23533" s="106">
        <v>300.07</v>
      </c>
      <c r="AS23533" s="106">
        <f t="shared" si="3477"/>
        <v>5.1853199115138625E-3</v>
      </c>
      <c r="AT23533" s="107">
        <v>437.53</v>
      </c>
      <c r="AU23533" s="107">
        <f t="shared" si="3478"/>
        <v>1.0747894333211789E-3</v>
      </c>
      <c r="AV23533" s="90">
        <v>99.221999999999994</v>
      </c>
      <c r="AW23533" s="90">
        <f t="shared" si="3463"/>
        <v>1.0078460817425769E-5</v>
      </c>
      <c r="AX23533" s="108">
        <v>1865.83</v>
      </c>
      <c r="AY23533" s="108">
        <f t="shared" si="3470"/>
        <v>-3.1080530977059236E-4</v>
      </c>
      <c r="AZ23533" s="109">
        <v>1655.34</v>
      </c>
      <c r="BA23533" s="109">
        <f t="shared" si="3472"/>
        <v>5.4370973163212046E-5</v>
      </c>
      <c r="BB23533" s="110">
        <v>280.33580000000001</v>
      </c>
      <c r="BC23533" s="110">
        <f t="shared" si="3482"/>
        <v>-1.6918943000638494E-3</v>
      </c>
      <c r="BD23533" s="111">
        <v>2587.0180999999998</v>
      </c>
      <c r="BE23533" s="111">
        <f t="shared" si="3464"/>
        <v>-1.7276789880671124E-3</v>
      </c>
      <c r="BF23533" s="112">
        <v>198.72</v>
      </c>
      <c r="BG23533" s="112">
        <f t="shared" si="3465"/>
        <v>0</v>
      </c>
    </row>
    <row r="23534" spans="1:59" ht="25" x14ac:dyDescent="0.2">
      <c r="A23534" s="83">
        <v>41795</v>
      </c>
      <c r="B23534" s="84">
        <v>1538.24</v>
      </c>
      <c r="C23534" s="85">
        <f t="shared" si="3485"/>
        <v>3.9013225978254016E-4</v>
      </c>
      <c r="D23534" s="86">
        <v>1395.6328000000001</v>
      </c>
      <c r="E23534" s="86">
        <f t="shared" si="3483"/>
        <v>4.625495160589127E-4</v>
      </c>
      <c r="F23534" s="87">
        <v>1611.15</v>
      </c>
      <c r="G23534" s="87">
        <f t="shared" si="3486"/>
        <v>1.5218103159035593E-3</v>
      </c>
      <c r="H23534" s="88">
        <v>1570.9765</v>
      </c>
      <c r="I23534" s="88">
        <f t="shared" si="3487"/>
        <v>3.8852533798836666E-3</v>
      </c>
      <c r="J23534" s="89">
        <v>268.40710000000001</v>
      </c>
      <c r="K23534" s="89">
        <f t="shared" si="3471"/>
        <v>4.4708306246528309E-6</v>
      </c>
      <c r="L23534" s="90">
        <v>149.81399999999999</v>
      </c>
      <c r="M23534" s="90">
        <f t="shared" si="3475"/>
        <v>3.7650722423529883E-3</v>
      </c>
      <c r="N23534" s="91">
        <v>771.17</v>
      </c>
      <c r="O23534" s="91">
        <f t="shared" si="3466"/>
        <v>4.5358624734275106E-3</v>
      </c>
      <c r="P23534" s="92">
        <v>7001.97</v>
      </c>
      <c r="Q23534" s="92">
        <f t="shared" si="3461"/>
        <v>2.5554011562032249E-3</v>
      </c>
      <c r="R23534" s="93">
        <v>2040.79</v>
      </c>
      <c r="S23534" s="93">
        <f t="shared" si="3488"/>
        <v>9.6116840024759211E-3</v>
      </c>
      <c r="T23534" s="94">
        <v>6367.91</v>
      </c>
      <c r="U23534" s="94">
        <f t="shared" si="3467"/>
        <v>4.6149690375706411E-3</v>
      </c>
      <c r="V23534" s="95">
        <v>7104.05</v>
      </c>
      <c r="W23534" s="95">
        <f t="shared" si="3468"/>
        <v>2.2209172663537665E-3</v>
      </c>
      <c r="X23534" s="96">
        <v>1034.8288</v>
      </c>
      <c r="Y23534" s="96">
        <f t="shared" si="3469"/>
        <v>1.4049646293814162E-4</v>
      </c>
      <c r="Z23534" s="97">
        <v>4105.8500000000004</v>
      </c>
      <c r="AA23534" s="97">
        <f t="shared" si="3489"/>
        <v>8.8729859984738799E-3</v>
      </c>
      <c r="AB23534" s="98">
        <v>5399.83</v>
      </c>
      <c r="AC23534" s="98">
        <f t="shared" si="3479"/>
        <v>-1.9942604461869146E-2</v>
      </c>
      <c r="AD23534" s="99">
        <v>3512.21</v>
      </c>
      <c r="AE23534" s="99">
        <f t="shared" si="3476"/>
        <v>6.5701194145396467E-3</v>
      </c>
      <c r="AF23534" s="100">
        <v>15631.97</v>
      </c>
      <c r="AG23534" s="100">
        <f t="shared" si="3480"/>
        <v>8.1082206662796193E-3</v>
      </c>
      <c r="AH23534" s="101">
        <v>2450.0500000000002</v>
      </c>
      <c r="AI23534" s="101">
        <f t="shared" si="3473"/>
        <v>6.7861008692216762E-3</v>
      </c>
      <c r="AJ23534" s="102">
        <v>12163.98</v>
      </c>
      <c r="AK23534" s="102">
        <f t="shared" si="3481"/>
        <v>5.3340054135578123E-3</v>
      </c>
      <c r="AL23534" s="103">
        <v>783.39300000000003</v>
      </c>
      <c r="AM23534" s="103">
        <f t="shared" si="3462"/>
        <v>4.4501690988412047E-3</v>
      </c>
      <c r="AN23534" s="104">
        <v>1307.0150000000001</v>
      </c>
      <c r="AO23534" s="104">
        <f t="shared" si="3484"/>
        <v>4.5496852565233645E-3</v>
      </c>
      <c r="AP23534" s="105">
        <v>3871.2159999999999</v>
      </c>
      <c r="AQ23534" s="105">
        <f t="shared" si="3474"/>
        <v>6.3324948153639996E-3</v>
      </c>
      <c r="AR23534" s="106">
        <v>301.63</v>
      </c>
      <c r="AS23534" s="106">
        <f t="shared" si="3477"/>
        <v>6.1146097868141607E-3</v>
      </c>
      <c r="AT23534" s="107">
        <v>442.63</v>
      </c>
      <c r="AU23534" s="107">
        <f t="shared" si="3478"/>
        <v>1.1588931736937069E-2</v>
      </c>
      <c r="AV23534" s="90">
        <v>99.257000000000005</v>
      </c>
      <c r="AW23534" s="90">
        <f t="shared" si="3463"/>
        <v>3.5268215138939429E-4</v>
      </c>
      <c r="AX23534" s="108">
        <v>1868.22</v>
      </c>
      <c r="AY23534" s="108">
        <f t="shared" si="3470"/>
        <v>1.2801115819935786E-3</v>
      </c>
      <c r="AZ23534" s="109">
        <v>1656.65</v>
      </c>
      <c r="BA23534" s="109">
        <f t="shared" si="3472"/>
        <v>7.910652316673333E-4</v>
      </c>
      <c r="BB23534" s="110">
        <v>280.90879999999999</v>
      </c>
      <c r="BC23534" s="110">
        <f t="shared" si="3482"/>
        <v>2.0418911793002926E-3</v>
      </c>
      <c r="BD23534" s="111">
        <v>2592.6410999999998</v>
      </c>
      <c r="BE23534" s="111">
        <f t="shared" si="3464"/>
        <v>2.1711861695166115E-3</v>
      </c>
      <c r="BF23534" s="112">
        <v>198.72</v>
      </c>
      <c r="BG23534" s="112">
        <f t="shared" si="3465"/>
        <v>0</v>
      </c>
    </row>
    <row r="23535" spans="1:59" ht="25" x14ac:dyDescent="0.2">
      <c r="A23535" s="83">
        <v>41796</v>
      </c>
      <c r="B23535" s="84">
        <v>1542.88</v>
      </c>
      <c r="C23535" s="85">
        <f t="shared" si="3485"/>
        <v>3.0118940564784875E-3</v>
      </c>
      <c r="D23535" s="86">
        <v>1396.3027999999999</v>
      </c>
      <c r="E23535" s="86">
        <f t="shared" si="3483"/>
        <v>4.7995377318978312E-4</v>
      </c>
      <c r="F23535" s="87">
        <v>1615.37</v>
      </c>
      <c r="G23535" s="87">
        <f t="shared" si="3486"/>
        <v>2.6158228718799323E-3</v>
      </c>
      <c r="H23535" s="88">
        <v>1576.3407999999999</v>
      </c>
      <c r="I23535" s="88">
        <f t="shared" si="3487"/>
        <v>3.4088111766973567E-3</v>
      </c>
      <c r="J23535" s="89">
        <v>269.26799999999997</v>
      </c>
      <c r="K23535" s="89">
        <f t="shared" si="3471"/>
        <v>3.2023083668734987E-3</v>
      </c>
      <c r="L23535" s="90">
        <v>150.09899999999999</v>
      </c>
      <c r="M23535" s="90">
        <f t="shared" si="3475"/>
        <v>1.9005517319175501E-3</v>
      </c>
      <c r="N23535" s="91">
        <v>775.6</v>
      </c>
      <c r="O23535" s="91">
        <f t="shared" si="3466"/>
        <v>5.7280812437395393E-3</v>
      </c>
      <c r="P23535" s="92">
        <v>7044.26</v>
      </c>
      <c r="Q23535" s="92">
        <f t="shared" ref="Q23535:Q23598" si="3490">LN(P23535/P23534)</f>
        <v>6.0215627657315106E-3</v>
      </c>
      <c r="R23535" s="93">
        <v>2060.5</v>
      </c>
      <c r="S23535" s="93">
        <f t="shared" si="3488"/>
        <v>0</v>
      </c>
      <c r="T23535" s="94">
        <v>6401.4</v>
      </c>
      <c r="U23535" s="94">
        <f t="shared" si="3467"/>
        <v>5.2454011669548616E-3</v>
      </c>
      <c r="V23535" s="95">
        <v>7146.49</v>
      </c>
      <c r="W23535" s="95">
        <f t="shared" si="3468"/>
        <v>5.9562831263012799E-3</v>
      </c>
      <c r="X23535" s="96">
        <v>1034.9742000000001</v>
      </c>
      <c r="Y23535" s="96">
        <f t="shared" si="3469"/>
        <v>0</v>
      </c>
      <c r="Z23535" s="97">
        <v>4125.1400000000003</v>
      </c>
      <c r="AA23535" s="97">
        <f t="shared" si="3489"/>
        <v>4.6871725797499857E-3</v>
      </c>
      <c r="AB23535" s="98">
        <v>5452.73</v>
      </c>
      <c r="AC23535" s="98">
        <f t="shared" si="3479"/>
        <v>-9.7489290958945804E-3</v>
      </c>
      <c r="AD23535" s="99">
        <v>3528.98</v>
      </c>
      <c r="AE23535" s="99">
        <f t="shared" si="3476"/>
        <v>4.763408375387003E-3</v>
      </c>
      <c r="AF23535" s="100">
        <v>15641.86</v>
      </c>
      <c r="AG23535" s="100">
        <f t="shared" si="3480"/>
        <v>6.3247771889097886E-4</v>
      </c>
      <c r="AH23535" s="101">
        <v>2461.39</v>
      </c>
      <c r="AI23535" s="101">
        <f t="shared" si="3473"/>
        <v>4.6177985076605857E-3</v>
      </c>
      <c r="AJ23535" s="102">
        <v>12193.76</v>
      </c>
      <c r="AK23535" s="102">
        <f t="shared" si="3481"/>
        <v>2.445219863430092E-3</v>
      </c>
      <c r="AL23535" s="103">
        <v>786.88699999999994</v>
      </c>
      <c r="AM23535" s="103">
        <f t="shared" si="3462"/>
        <v>0</v>
      </c>
      <c r="AN23535" s="104">
        <v>1312.213</v>
      </c>
      <c r="AO23535" s="104">
        <f t="shared" si="3484"/>
        <v>3.9691136655888712E-3</v>
      </c>
      <c r="AP23535" s="105">
        <v>3890.3040000000001</v>
      </c>
      <c r="AQ23535" s="105">
        <f t="shared" si="3474"/>
        <v>4.9186341033513768E-3</v>
      </c>
      <c r="AR23535" s="106">
        <v>303.48</v>
      </c>
      <c r="AS23535" s="106">
        <f t="shared" si="3477"/>
        <v>0</v>
      </c>
      <c r="AT23535" s="107">
        <v>443.41</v>
      </c>
      <c r="AU23535" s="107">
        <f t="shared" si="3478"/>
        <v>1.760643315180435E-3</v>
      </c>
      <c r="AV23535" s="90">
        <v>99.21</v>
      </c>
      <c r="AW23535" s="90">
        <f t="shared" si="3463"/>
        <v>-4.736303856925229E-4</v>
      </c>
      <c r="AX23535" s="108">
        <v>1867.39</v>
      </c>
      <c r="AY23535" s="108">
        <f t="shared" si="3470"/>
        <v>-4.4437187696684305E-4</v>
      </c>
      <c r="AZ23535" s="109">
        <v>1659.03</v>
      </c>
      <c r="BA23535" s="109">
        <f t="shared" si="3472"/>
        <v>1.4356031997998829E-3</v>
      </c>
      <c r="BB23535" s="110">
        <v>280.83940000000001</v>
      </c>
      <c r="BC23535" s="110">
        <f t="shared" si="3482"/>
        <v>-2.4708579521238034E-4</v>
      </c>
      <c r="BD23535" s="111">
        <v>2590.5553</v>
      </c>
      <c r="BE23535" s="111">
        <f t="shared" si="3464"/>
        <v>-8.0483159487852762E-4</v>
      </c>
      <c r="BF23535" s="112">
        <v>198.72</v>
      </c>
      <c r="BG23535" s="112">
        <f t="shared" si="3465"/>
        <v>0</v>
      </c>
    </row>
    <row r="23536" spans="1:59" ht="25" x14ac:dyDescent="0.2">
      <c r="A23536" s="83">
        <v>41797</v>
      </c>
      <c r="B23536" s="84">
        <v>1542.88</v>
      </c>
      <c r="C23536" s="85">
        <f t="shared" si="3485"/>
        <v>0</v>
      </c>
      <c r="D23536" s="86">
        <v>1396.3027999999999</v>
      </c>
      <c r="E23536" s="86">
        <f t="shared" si="3483"/>
        <v>0</v>
      </c>
      <c r="F23536" s="87">
        <v>1615.37</v>
      </c>
      <c r="G23536" s="87">
        <f t="shared" si="3486"/>
        <v>0</v>
      </c>
      <c r="H23536" s="88">
        <v>1576.3407999999999</v>
      </c>
      <c r="I23536" s="88">
        <f t="shared" si="3487"/>
        <v>0</v>
      </c>
      <c r="J23536" s="89">
        <v>269.26799999999997</v>
      </c>
      <c r="K23536" s="89">
        <f t="shared" si="3471"/>
        <v>0</v>
      </c>
      <c r="L23536" s="90">
        <v>150.09899999999999</v>
      </c>
      <c r="M23536" s="90">
        <f t="shared" si="3475"/>
        <v>0</v>
      </c>
      <c r="N23536" s="91">
        <v>775.6</v>
      </c>
      <c r="O23536" s="91">
        <f t="shared" si="3466"/>
        <v>0</v>
      </c>
      <c r="P23536" s="92">
        <v>7044.26</v>
      </c>
      <c r="Q23536" s="92">
        <f t="shared" si="3490"/>
        <v>0</v>
      </c>
      <c r="R23536" s="93">
        <v>2060.5</v>
      </c>
      <c r="S23536" s="93">
        <f t="shared" si="3488"/>
        <v>0</v>
      </c>
      <c r="T23536" s="94">
        <v>6401.4</v>
      </c>
      <c r="U23536" s="94">
        <f t="shared" si="3467"/>
        <v>0</v>
      </c>
      <c r="V23536" s="95">
        <v>7146.49</v>
      </c>
      <c r="W23536" s="95">
        <f t="shared" si="3468"/>
        <v>0</v>
      </c>
      <c r="X23536" s="96">
        <v>1034.9742000000001</v>
      </c>
      <c r="Y23536" s="96">
        <f t="shared" si="3469"/>
        <v>0</v>
      </c>
      <c r="Z23536" s="97">
        <v>4125.1400000000003</v>
      </c>
      <c r="AA23536" s="97">
        <f t="shared" si="3489"/>
        <v>0</v>
      </c>
      <c r="AB23536" s="98">
        <v>5452.73</v>
      </c>
      <c r="AC23536" s="98">
        <f t="shared" si="3479"/>
        <v>0</v>
      </c>
      <c r="AD23536" s="99">
        <v>3528.98</v>
      </c>
      <c r="AE23536" s="99">
        <f t="shared" si="3476"/>
        <v>0</v>
      </c>
      <c r="AF23536" s="100">
        <v>15641.86</v>
      </c>
      <c r="AG23536" s="100">
        <f t="shared" si="3480"/>
        <v>0</v>
      </c>
      <c r="AH23536" s="101">
        <v>2461.39</v>
      </c>
      <c r="AI23536" s="101">
        <f t="shared" si="3473"/>
        <v>0</v>
      </c>
      <c r="AJ23536" s="102">
        <v>12193.76</v>
      </c>
      <c r="AK23536" s="102">
        <f t="shared" si="3481"/>
        <v>0</v>
      </c>
      <c r="AL23536" s="103">
        <v>786.88699999999994</v>
      </c>
      <c r="AM23536" s="103">
        <f t="shared" si="3462"/>
        <v>0</v>
      </c>
      <c r="AN23536" s="104">
        <v>1312.213</v>
      </c>
      <c r="AO23536" s="104">
        <f t="shared" si="3484"/>
        <v>0</v>
      </c>
      <c r="AP23536" s="105">
        <v>3890.3040000000001</v>
      </c>
      <c r="AQ23536" s="105">
        <f t="shared" si="3474"/>
        <v>0</v>
      </c>
      <c r="AR23536" s="106">
        <v>303.48</v>
      </c>
      <c r="AS23536" s="106">
        <f t="shared" si="3477"/>
        <v>0</v>
      </c>
      <c r="AT23536" s="107">
        <v>443.41</v>
      </c>
      <c r="AU23536" s="107">
        <f t="shared" si="3478"/>
        <v>0</v>
      </c>
      <c r="AV23536" s="90">
        <v>99.21</v>
      </c>
      <c r="AW23536" s="90">
        <f t="shared" si="3463"/>
        <v>0</v>
      </c>
      <c r="AX23536" s="108">
        <v>1867.39</v>
      </c>
      <c r="AY23536" s="108">
        <f t="shared" si="3470"/>
        <v>0</v>
      </c>
      <c r="AZ23536" s="109">
        <v>1659.03</v>
      </c>
      <c r="BA23536" s="109">
        <f t="shared" si="3472"/>
        <v>0</v>
      </c>
      <c r="BB23536" s="110">
        <v>280.83940000000001</v>
      </c>
      <c r="BC23536" s="110">
        <f t="shared" si="3482"/>
        <v>0</v>
      </c>
      <c r="BD23536" s="111">
        <v>2590.5553</v>
      </c>
      <c r="BE23536" s="111">
        <f t="shared" si="3464"/>
        <v>0</v>
      </c>
      <c r="BF23536" s="112">
        <v>198.72</v>
      </c>
      <c r="BG23536" s="112">
        <f t="shared" si="3465"/>
        <v>0</v>
      </c>
    </row>
    <row r="23537" spans="1:59" ht="25" x14ac:dyDescent="0.2">
      <c r="A23537" s="83">
        <v>41798</v>
      </c>
      <c r="B23537" s="84">
        <v>1542.88</v>
      </c>
      <c r="C23537" s="85">
        <f t="shared" si="3485"/>
        <v>0</v>
      </c>
      <c r="D23537" s="86">
        <v>1396.3027999999999</v>
      </c>
      <c r="E23537" s="86">
        <f t="shared" si="3483"/>
        <v>0</v>
      </c>
      <c r="F23537" s="87">
        <v>1615.37</v>
      </c>
      <c r="G23537" s="87">
        <f t="shared" si="3486"/>
        <v>0</v>
      </c>
      <c r="H23537" s="88">
        <v>1576.3407999999999</v>
      </c>
      <c r="I23537" s="88">
        <f t="shared" si="3487"/>
        <v>0</v>
      </c>
      <c r="J23537" s="89">
        <v>269.26799999999997</v>
      </c>
      <c r="K23537" s="89">
        <f t="shared" si="3471"/>
        <v>0</v>
      </c>
      <c r="L23537" s="90">
        <v>150.09899999999999</v>
      </c>
      <c r="M23537" s="90">
        <f t="shared" si="3475"/>
        <v>0</v>
      </c>
      <c r="N23537" s="91">
        <v>775.6</v>
      </c>
      <c r="O23537" s="91">
        <f t="shared" si="3466"/>
        <v>0</v>
      </c>
      <c r="P23537" s="92">
        <v>7044.26</v>
      </c>
      <c r="Q23537" s="92">
        <f t="shared" si="3490"/>
        <v>0</v>
      </c>
      <c r="R23537" s="93">
        <v>2060.5</v>
      </c>
      <c r="S23537" s="93">
        <f t="shared" si="3488"/>
        <v>3.9137097433460241E-3</v>
      </c>
      <c r="T23537" s="94">
        <v>6401.4</v>
      </c>
      <c r="U23537" s="94">
        <f t="shared" si="3467"/>
        <v>0</v>
      </c>
      <c r="V23537" s="95">
        <v>7146.49</v>
      </c>
      <c r="W23537" s="95">
        <f t="shared" si="3468"/>
        <v>0</v>
      </c>
      <c r="X23537" s="96">
        <v>1034.9742000000001</v>
      </c>
      <c r="Y23537" s="96">
        <f t="shared" si="3469"/>
        <v>-2.6680552437015239E-4</v>
      </c>
      <c r="Z23537" s="97">
        <v>4125.1400000000003</v>
      </c>
      <c r="AA23537" s="97">
        <f t="shared" si="3489"/>
        <v>0</v>
      </c>
      <c r="AB23537" s="98">
        <v>5452.73</v>
      </c>
      <c r="AC23537" s="98">
        <f t="shared" si="3479"/>
        <v>0</v>
      </c>
      <c r="AD23537" s="99">
        <v>3528.98</v>
      </c>
      <c r="AE23537" s="99">
        <f t="shared" si="3476"/>
        <v>0</v>
      </c>
      <c r="AF23537" s="100">
        <v>15641.86</v>
      </c>
      <c r="AG23537" s="100">
        <f t="shared" si="3480"/>
        <v>0</v>
      </c>
      <c r="AH23537" s="101">
        <v>2461.39</v>
      </c>
      <c r="AI23537" s="101">
        <f t="shared" si="3473"/>
        <v>0</v>
      </c>
      <c r="AJ23537" s="102">
        <v>12193.76</v>
      </c>
      <c r="AK23537" s="102">
        <f t="shared" si="3481"/>
        <v>0</v>
      </c>
      <c r="AL23537" s="103">
        <v>786.88699999999994</v>
      </c>
      <c r="AM23537" s="103">
        <f t="shared" si="3462"/>
        <v>-4.2836161238502413E-4</v>
      </c>
      <c r="AN23537" s="104">
        <v>1312.213</v>
      </c>
      <c r="AO23537" s="104">
        <f t="shared" si="3484"/>
        <v>0</v>
      </c>
      <c r="AP23537" s="105">
        <v>3890.3040000000001</v>
      </c>
      <c r="AQ23537" s="105">
        <f t="shared" si="3474"/>
        <v>0</v>
      </c>
      <c r="AR23537" s="106">
        <v>303.48</v>
      </c>
      <c r="AS23537" s="106">
        <f t="shared" si="3477"/>
        <v>1.7119909363476145E-3</v>
      </c>
      <c r="AT23537" s="107">
        <v>443.41</v>
      </c>
      <c r="AU23537" s="107">
        <f t="shared" si="3478"/>
        <v>0</v>
      </c>
      <c r="AV23537" s="90">
        <v>99.21</v>
      </c>
      <c r="AW23537" s="90">
        <f t="shared" si="3463"/>
        <v>0</v>
      </c>
      <c r="AX23537" s="108">
        <v>1867.39</v>
      </c>
      <c r="AY23537" s="108">
        <f t="shared" si="3470"/>
        <v>0</v>
      </c>
      <c r="AZ23537" s="109">
        <v>1659.03</v>
      </c>
      <c r="BA23537" s="109">
        <f t="shared" si="3472"/>
        <v>0</v>
      </c>
      <c r="BB23537" s="110">
        <v>280.83940000000001</v>
      </c>
      <c r="BC23537" s="110">
        <f t="shared" si="3482"/>
        <v>0</v>
      </c>
      <c r="BD23537" s="111">
        <v>2590.5553</v>
      </c>
      <c r="BE23537" s="111">
        <f t="shared" si="3464"/>
        <v>0</v>
      </c>
      <c r="BF23537" s="112">
        <v>198.72</v>
      </c>
      <c r="BG23537" s="112">
        <f t="shared" si="3465"/>
        <v>0</v>
      </c>
    </row>
    <row r="23538" spans="1:59" ht="25" x14ac:dyDescent="0.2">
      <c r="A23538" s="83">
        <v>41799</v>
      </c>
      <c r="B23538" s="84">
        <v>1543.45</v>
      </c>
      <c r="C23538" s="85">
        <f t="shared" si="3485"/>
        <v>3.6937074550074604E-4</v>
      </c>
      <c r="D23538" s="86">
        <v>1396.3883000000001</v>
      </c>
      <c r="E23538" s="86">
        <f t="shared" si="3483"/>
        <v>6.1231261865519934E-5</v>
      </c>
      <c r="F23538" s="87">
        <v>1616.32</v>
      </c>
      <c r="G23538" s="87">
        <f t="shared" si="3486"/>
        <v>5.8792769564211121E-4</v>
      </c>
      <c r="H23538" s="88">
        <v>1576.6224999999999</v>
      </c>
      <c r="I23538" s="88">
        <f t="shared" si="3487"/>
        <v>1.7868904515920368E-4</v>
      </c>
      <c r="J23538" s="89">
        <v>269.43610000000001</v>
      </c>
      <c r="K23538" s="89">
        <f t="shared" si="3471"/>
        <v>6.2409031398168548E-4</v>
      </c>
      <c r="L23538" s="90">
        <v>150.17500000000001</v>
      </c>
      <c r="M23538" s="90">
        <f t="shared" si="3475"/>
        <v>5.0620434418489132E-4</v>
      </c>
      <c r="N23538" s="91">
        <v>776.55</v>
      </c>
      <c r="O23538" s="91">
        <f t="shared" si="3466"/>
        <v>1.2241086475232655E-3</v>
      </c>
      <c r="P23538" s="92">
        <v>7047.66</v>
      </c>
      <c r="Q23538" s="92">
        <f t="shared" si="3490"/>
        <v>4.8254603573879255E-4</v>
      </c>
      <c r="R23538" s="93">
        <v>2068.58</v>
      </c>
      <c r="S23538" s="93">
        <f t="shared" si="3488"/>
        <v>8.2805044718813978E-3</v>
      </c>
      <c r="T23538" s="94">
        <v>6407.19</v>
      </c>
      <c r="U23538" s="94">
        <f t="shared" si="3467"/>
        <v>9.0408083862122577E-4</v>
      </c>
      <c r="V23538" s="95">
        <v>7152.58</v>
      </c>
      <c r="W23538" s="95">
        <f t="shared" si="3468"/>
        <v>8.5180370027243568E-4</v>
      </c>
      <c r="X23538" s="96">
        <v>1034.6981000000001</v>
      </c>
      <c r="Y23538" s="96">
        <f t="shared" si="3469"/>
        <v>-1.3739042409030369E-3</v>
      </c>
      <c r="Z23538" s="97">
        <v>4126.42</v>
      </c>
      <c r="AA23538" s="97">
        <f t="shared" si="3489"/>
        <v>3.1024436840222262E-4</v>
      </c>
      <c r="AB23538" s="98">
        <v>5502.84</v>
      </c>
      <c r="AC23538" s="98">
        <f t="shared" si="3479"/>
        <v>-9.1479219158720464E-3</v>
      </c>
      <c r="AD23538" s="99">
        <v>3532.47</v>
      </c>
      <c r="AE23538" s="99">
        <f t="shared" si="3476"/>
        <v>9.8846562226240263E-4</v>
      </c>
      <c r="AF23538" s="100">
        <v>15582.579</v>
      </c>
      <c r="AG23538" s="100">
        <f t="shared" si="3480"/>
        <v>-3.7970943994054978E-3</v>
      </c>
      <c r="AH23538" s="101">
        <v>2463.46</v>
      </c>
      <c r="AI23538" s="101">
        <f t="shared" si="3473"/>
        <v>8.4063478964838383E-4</v>
      </c>
      <c r="AJ23538" s="102">
        <v>12197.3</v>
      </c>
      <c r="AK23538" s="102">
        <f t="shared" si="3481"/>
        <v>2.9027028959419414E-4</v>
      </c>
      <c r="AL23538" s="103">
        <v>786.55</v>
      </c>
      <c r="AM23538" s="103">
        <f t="shared" si="3462"/>
        <v>-6.8677827392899231E-4</v>
      </c>
      <c r="AN23538" s="104">
        <v>1312.4590000000001</v>
      </c>
      <c r="AO23538" s="104">
        <f t="shared" si="3484"/>
        <v>1.8745199455047479E-4</v>
      </c>
      <c r="AP23538" s="105">
        <v>3894.779</v>
      </c>
      <c r="AQ23538" s="105">
        <f t="shared" si="3474"/>
        <v>1.1496346263409154E-3</v>
      </c>
      <c r="AR23538" s="106">
        <v>304</v>
      </c>
      <c r="AS23538" s="106">
        <f t="shared" si="3477"/>
        <v>2.9600881664608528E-4</v>
      </c>
      <c r="AT23538" s="107">
        <v>439.88</v>
      </c>
      <c r="AU23538" s="107">
        <f t="shared" si="3478"/>
        <v>-7.9928874847113012E-3</v>
      </c>
      <c r="AV23538" s="90">
        <v>99.182000000000002</v>
      </c>
      <c r="AW23538" s="90">
        <f t="shared" si="3463"/>
        <v>-2.8226944822269261E-4</v>
      </c>
      <c r="AX23538" s="108">
        <v>1866.3</v>
      </c>
      <c r="AY23538" s="108">
        <f t="shared" si="3470"/>
        <v>-5.8387280731172814E-4</v>
      </c>
      <c r="AZ23538" s="109">
        <v>1660.99</v>
      </c>
      <c r="BA23538" s="109">
        <f t="shared" si="3472"/>
        <v>1.1807159159893275E-3</v>
      </c>
      <c r="BB23538" s="110">
        <v>280.85539999999997</v>
      </c>
      <c r="BC23538" s="110">
        <f t="shared" si="3482"/>
        <v>5.697044019021876E-5</v>
      </c>
      <c r="BD23538" s="111">
        <v>2585.6905999999999</v>
      </c>
      <c r="BE23538" s="111">
        <f t="shared" si="3464"/>
        <v>-1.879625321604279E-3</v>
      </c>
      <c r="BF23538" s="112">
        <v>198.72</v>
      </c>
      <c r="BG23538" s="112">
        <f t="shared" si="3465"/>
        <v>0</v>
      </c>
    </row>
    <row r="23539" spans="1:59" ht="25" x14ac:dyDescent="0.2">
      <c r="A23539" s="83">
        <v>41800</v>
      </c>
      <c r="B23539" s="84">
        <v>1543.54</v>
      </c>
      <c r="C23539" s="85">
        <f t="shared" si="3485"/>
        <v>5.8309226803730656E-5</v>
      </c>
      <c r="D23539" s="86">
        <v>1397.1931999999999</v>
      </c>
      <c r="E23539" s="86">
        <f t="shared" si="3483"/>
        <v>5.7624953649864643E-4</v>
      </c>
      <c r="F23539" s="87">
        <v>1616.37</v>
      </c>
      <c r="G23539" s="87">
        <f t="shared" si="3486"/>
        <v>3.0933989961371379E-5</v>
      </c>
      <c r="H23539" s="88">
        <v>1577.0536</v>
      </c>
      <c r="I23539" s="88">
        <f t="shared" si="3487"/>
        <v>2.7339523084512129E-4</v>
      </c>
      <c r="J23539" s="89">
        <v>268.41230000000002</v>
      </c>
      <c r="K23539" s="89">
        <f t="shared" si="3471"/>
        <v>-3.8070253124554516E-3</v>
      </c>
      <c r="L23539" s="90">
        <v>149.78</v>
      </c>
      <c r="M23539" s="90">
        <f t="shared" si="3475"/>
        <v>-2.6337299150041406E-3</v>
      </c>
      <c r="N23539" s="91">
        <v>777.01</v>
      </c>
      <c r="O23539" s="91">
        <f t="shared" si="3466"/>
        <v>5.9218828167960618E-4</v>
      </c>
      <c r="P23539" s="92">
        <v>7044.01</v>
      </c>
      <c r="Q23539" s="92">
        <f t="shared" si="3490"/>
        <v>-5.1803655374078796E-4</v>
      </c>
      <c r="R23539" s="93">
        <v>2085.7800000000002</v>
      </c>
      <c r="S23539" s="93">
        <f t="shared" si="3488"/>
        <v>-1.3721306156453828E-3</v>
      </c>
      <c r="T23539" s="94">
        <v>6404.9</v>
      </c>
      <c r="U23539" s="94">
        <f t="shared" si="3467"/>
        <v>-3.5747485763616764E-4</v>
      </c>
      <c r="V23539" s="95">
        <v>7150.14</v>
      </c>
      <c r="W23539" s="95">
        <f t="shared" si="3468"/>
        <v>-3.4119384615932105E-4</v>
      </c>
      <c r="X23539" s="96">
        <v>1033.2774999999999</v>
      </c>
      <c r="Y23539" s="96">
        <f t="shared" si="3469"/>
        <v>-6.9490039917941118E-5</v>
      </c>
      <c r="Z23539" s="97">
        <v>4131.9799999999996</v>
      </c>
      <c r="AA23539" s="97">
        <f t="shared" si="3489"/>
        <v>1.3465080015649476E-3</v>
      </c>
      <c r="AB23539" s="98">
        <v>5488.36</v>
      </c>
      <c r="AC23539" s="98">
        <f t="shared" si="3479"/>
        <v>2.6348366651719945E-3</v>
      </c>
      <c r="AD23539" s="99">
        <v>3531.62</v>
      </c>
      <c r="AE23539" s="99">
        <f t="shared" si="3476"/>
        <v>-2.4065378671623701E-4</v>
      </c>
      <c r="AF23539" s="100">
        <v>15552.262000000001</v>
      </c>
      <c r="AG23539" s="100">
        <f t="shared" si="3480"/>
        <v>-1.9474651938475409E-3</v>
      </c>
      <c r="AH23539" s="101">
        <v>2462.36</v>
      </c>
      <c r="AI23539" s="101">
        <f t="shared" si="3473"/>
        <v>-4.4662615291873458E-4</v>
      </c>
      <c r="AJ23539" s="102">
        <v>12175.55</v>
      </c>
      <c r="AK23539" s="102">
        <f t="shared" si="3481"/>
        <v>-1.7847732845002438E-3</v>
      </c>
      <c r="AL23539" s="103">
        <v>786.01</v>
      </c>
      <c r="AM23539" s="103">
        <f t="shared" ref="AM23539:AM23602" si="3491">LN(AL23540/AL23539)</f>
        <v>-2.7964918770883962E-3</v>
      </c>
      <c r="AN23539" s="104">
        <v>1309.5360000000001</v>
      </c>
      <c r="AO23539" s="104">
        <f t="shared" si="3484"/>
        <v>-2.2296009038018181E-3</v>
      </c>
      <c r="AP23539" s="105">
        <v>3894.7280000000001</v>
      </c>
      <c r="AQ23539" s="105">
        <f t="shared" si="3474"/>
        <v>-1.3094538589117951E-5</v>
      </c>
      <c r="AR23539" s="106">
        <v>304.08999999999997</v>
      </c>
      <c r="AS23539" s="106">
        <f t="shared" si="3477"/>
        <v>-2.007999752993542E-3</v>
      </c>
      <c r="AT23539" s="107">
        <v>437.44</v>
      </c>
      <c r="AU23539" s="107">
        <f t="shared" si="3478"/>
        <v>-5.56240890714901E-3</v>
      </c>
      <c r="AV23539" s="90">
        <v>99.146000000000001</v>
      </c>
      <c r="AW23539" s="90">
        <f t="shared" si="3463"/>
        <v>-3.6303497635615975E-4</v>
      </c>
      <c r="AX23539" s="108">
        <v>1864.32</v>
      </c>
      <c r="AY23539" s="108">
        <f t="shared" si="3470"/>
        <v>-1.0614858580686518E-3</v>
      </c>
      <c r="AZ23539" s="109">
        <v>1662.08</v>
      </c>
      <c r="BA23539" s="109">
        <f t="shared" si="3472"/>
        <v>6.5601990875377002E-4</v>
      </c>
      <c r="BB23539" s="110">
        <v>280.51190000000003</v>
      </c>
      <c r="BC23539" s="110">
        <f t="shared" si="3482"/>
        <v>-1.2237978338641479E-3</v>
      </c>
      <c r="BD23539" s="111">
        <v>2578.2865999999999</v>
      </c>
      <c r="BE23539" s="111">
        <f t="shared" si="3464"/>
        <v>-2.8675591648723497E-3</v>
      </c>
      <c r="BF23539" s="112">
        <v>198.72</v>
      </c>
      <c r="BG23539" s="112">
        <f t="shared" si="3465"/>
        <v>0</v>
      </c>
    </row>
    <row r="23540" spans="1:59" ht="25" x14ac:dyDescent="0.2">
      <c r="A23540" s="83">
        <v>41801</v>
      </c>
      <c r="B23540" s="84">
        <v>1541.03</v>
      </c>
      <c r="C23540" s="85">
        <f t="shared" si="3485"/>
        <v>-1.627455725758397E-3</v>
      </c>
      <c r="D23540" s="86">
        <v>1396.0338999999999</v>
      </c>
      <c r="E23540" s="86">
        <f t="shared" si="3483"/>
        <v>-8.3007934912717103E-4</v>
      </c>
      <c r="F23540" s="87">
        <v>1613.81</v>
      </c>
      <c r="G23540" s="87">
        <f t="shared" si="3486"/>
        <v>-1.5850513197258665E-3</v>
      </c>
      <c r="H23540" s="88">
        <v>1573.9549999999999</v>
      </c>
      <c r="I23540" s="88">
        <f t="shared" si="3487"/>
        <v>-1.9667359833895723E-3</v>
      </c>
      <c r="J23540" s="89">
        <v>267.50439999999998</v>
      </c>
      <c r="K23540" s="89">
        <f t="shared" si="3471"/>
        <v>-3.3882163722768828E-3</v>
      </c>
      <c r="L23540" s="90">
        <v>149.73599999999999</v>
      </c>
      <c r="M23540" s="90">
        <f t="shared" si="3475"/>
        <v>-2.9380734462621053E-4</v>
      </c>
      <c r="N23540" s="91">
        <v>775.41</v>
      </c>
      <c r="O23540" s="91">
        <f t="shared" si="3466"/>
        <v>-2.0612985745183609E-3</v>
      </c>
      <c r="P23540" s="92">
        <v>7034.67</v>
      </c>
      <c r="Q23540" s="92">
        <f t="shared" si="3490"/>
        <v>-1.3268291303213972E-3</v>
      </c>
      <c r="R23540" s="93">
        <v>2082.92</v>
      </c>
      <c r="S23540" s="93">
        <f t="shared" si="3488"/>
        <v>-3.6493897280961171E-4</v>
      </c>
      <c r="T23540" s="94">
        <v>6391.17</v>
      </c>
      <c r="U23540" s="94">
        <f t="shared" si="3467"/>
        <v>-2.1459722038269595E-3</v>
      </c>
      <c r="V23540" s="95">
        <v>7144.1</v>
      </c>
      <c r="W23540" s="95">
        <f t="shared" si="3468"/>
        <v>-8.4509569721420946E-4</v>
      </c>
      <c r="X23540" s="96">
        <v>1033.2057</v>
      </c>
      <c r="Y23540" s="96">
        <f t="shared" si="3469"/>
        <v>3.8581193787048495E-4</v>
      </c>
      <c r="Z23540" s="97">
        <v>4129.7</v>
      </c>
      <c r="AA23540" s="97">
        <f t="shared" si="3489"/>
        <v>-5.5194586521919607E-4</v>
      </c>
      <c r="AB23540" s="98">
        <v>5461.23</v>
      </c>
      <c r="AC23540" s="98">
        <f t="shared" si="3479"/>
        <v>4.9554468282420865E-3</v>
      </c>
      <c r="AD23540" s="99">
        <v>3519.52</v>
      </c>
      <c r="AE23540" s="99">
        <f t="shared" si="3476"/>
        <v>-3.4320725094888591E-3</v>
      </c>
      <c r="AF23540" s="100">
        <v>15457.782999999999</v>
      </c>
      <c r="AG23540" s="100">
        <f t="shared" si="3480"/>
        <v>-6.0934637364090834E-3</v>
      </c>
      <c r="AH23540" s="101">
        <v>2456.0500000000002</v>
      </c>
      <c r="AI23540" s="101">
        <f t="shared" si="3473"/>
        <v>-2.5658712721899901E-3</v>
      </c>
      <c r="AJ23540" s="102">
        <v>12102.22</v>
      </c>
      <c r="AK23540" s="102">
        <f t="shared" si="3481"/>
        <v>-6.0409356379861187E-3</v>
      </c>
      <c r="AL23540" s="103">
        <v>783.81500000000005</v>
      </c>
      <c r="AM23540" s="103">
        <f t="shared" si="3491"/>
        <v>-1.0934580369608942E-2</v>
      </c>
      <c r="AN23540" s="104">
        <v>1303.67</v>
      </c>
      <c r="AO23540" s="104">
        <f t="shared" si="3484"/>
        <v>-4.4895120038630412E-3</v>
      </c>
      <c r="AP23540" s="105">
        <v>3877.7080000000001</v>
      </c>
      <c r="AQ23540" s="105">
        <f t="shared" si="3474"/>
        <v>-4.379586323959626E-3</v>
      </c>
      <c r="AR23540" s="106">
        <v>303.48</v>
      </c>
      <c r="AS23540" s="106">
        <f t="shared" si="3477"/>
        <v>-2.6726073814764368E-3</v>
      </c>
      <c r="AT23540" s="107">
        <v>436.94</v>
      </c>
      <c r="AU23540" s="107">
        <f t="shared" si="3478"/>
        <v>-1.1436676376380787E-3</v>
      </c>
      <c r="AV23540" s="90">
        <v>99.159000000000006</v>
      </c>
      <c r="AW23540" s="90">
        <f t="shared" si="3463"/>
        <v>1.3111116732949745E-4</v>
      </c>
      <c r="AX23540" s="108">
        <v>1864.43</v>
      </c>
      <c r="AY23540" s="108">
        <f t="shared" si="3470"/>
        <v>5.9001005716085564E-5</v>
      </c>
      <c r="AZ23540" s="109">
        <v>1662.17</v>
      </c>
      <c r="BA23540" s="109">
        <f t="shared" si="3472"/>
        <v>5.4147552092700985E-5</v>
      </c>
      <c r="BB23540" s="110">
        <v>280.50279999999998</v>
      </c>
      <c r="BC23540" s="110">
        <f t="shared" si="3482"/>
        <v>-3.2441217675186541E-5</v>
      </c>
      <c r="BD23540" s="111">
        <v>2577.8850000000002</v>
      </c>
      <c r="BE23540" s="111">
        <f t="shared" si="3464"/>
        <v>-1.5577449005455579E-4</v>
      </c>
      <c r="BF23540" s="112">
        <v>198.72</v>
      </c>
      <c r="BG23540" s="112">
        <f t="shared" si="3465"/>
        <v>0</v>
      </c>
    </row>
    <row r="23541" spans="1:59" ht="25" x14ac:dyDescent="0.2">
      <c r="A23541" s="83">
        <v>41802</v>
      </c>
      <c r="B23541" s="84">
        <v>1537.09</v>
      </c>
      <c r="C23541" s="85">
        <f t="shared" si="3485"/>
        <v>-2.5600055564919824E-3</v>
      </c>
      <c r="D23541" s="86">
        <v>1396.3558</v>
      </c>
      <c r="E23541" s="86">
        <f t="shared" si="3483"/>
        <v>2.3055521328283897E-4</v>
      </c>
      <c r="F23541" s="87">
        <v>1609.46</v>
      </c>
      <c r="G23541" s="87">
        <f t="shared" si="3486"/>
        <v>-2.6991239585327873E-3</v>
      </c>
      <c r="H23541" s="88">
        <v>1567.8285000000001</v>
      </c>
      <c r="I23541" s="88">
        <f t="shared" si="3487"/>
        <v>-3.9000190595007696E-3</v>
      </c>
      <c r="J23541" s="89">
        <v>270.40289999999999</v>
      </c>
      <c r="K23541" s="89">
        <f t="shared" si="3471"/>
        <v>1.0777054164453967E-2</v>
      </c>
      <c r="L23541" s="90">
        <v>150.035</v>
      </c>
      <c r="M23541" s="90">
        <f t="shared" si="3475"/>
        <v>1.9948567350058085E-3</v>
      </c>
      <c r="N23541" s="91">
        <v>773.22</v>
      </c>
      <c r="O23541" s="91">
        <f t="shared" si="3466"/>
        <v>-2.8283081948263966E-3</v>
      </c>
      <c r="P23541" s="92">
        <v>7042.22</v>
      </c>
      <c r="Q23541" s="92">
        <f t="shared" si="3490"/>
        <v>1.072680218989523E-3</v>
      </c>
      <c r="R23541" s="93">
        <v>2082.16</v>
      </c>
      <c r="S23541" s="93">
        <f t="shared" si="3488"/>
        <v>-5.2390427625217516E-3</v>
      </c>
      <c r="T23541" s="94">
        <v>6371.18</v>
      </c>
      <c r="U23541" s="94">
        <f t="shared" si="3467"/>
        <v>-3.1326544637456833E-3</v>
      </c>
      <c r="V23541" s="95">
        <v>7153.22</v>
      </c>
      <c r="W23541" s="95">
        <f t="shared" si="3468"/>
        <v>1.2757637427090747E-3</v>
      </c>
      <c r="X23541" s="96">
        <v>1033.6043999999999</v>
      </c>
      <c r="Y23541" s="96">
        <f t="shared" si="3469"/>
        <v>2.1021307683032417E-4</v>
      </c>
      <c r="Z23541" s="97">
        <v>4092.68</v>
      </c>
      <c r="AA23541" s="97">
        <f t="shared" si="3489"/>
        <v>-9.0047529179291923E-3</v>
      </c>
      <c r="AB23541" s="98">
        <v>5427.9</v>
      </c>
      <c r="AC23541" s="98">
        <f t="shared" si="3479"/>
        <v>6.1217203005242988E-3</v>
      </c>
      <c r="AD23541" s="99">
        <v>3495.57</v>
      </c>
      <c r="AE23541" s="99">
        <f t="shared" si="3476"/>
        <v>-6.8281641584964029E-3</v>
      </c>
      <c r="AF23541" s="100">
        <v>15445.767</v>
      </c>
      <c r="AG23541" s="100">
        <f t="shared" si="3480"/>
        <v>-7.7764532589540527E-4</v>
      </c>
      <c r="AH23541" s="101">
        <v>2435.63</v>
      </c>
      <c r="AI23541" s="101">
        <f t="shared" si="3473"/>
        <v>-8.3489184139527526E-3</v>
      </c>
      <c r="AJ23541" s="102">
        <v>12057.33</v>
      </c>
      <c r="AK23541" s="102">
        <f t="shared" si="3481"/>
        <v>-3.7161330951584843E-3</v>
      </c>
      <c r="AL23541" s="103">
        <v>775.29100000000005</v>
      </c>
      <c r="AM23541" s="103">
        <f t="shared" si="3491"/>
        <v>2.7230073449470353E-3</v>
      </c>
      <c r="AN23541" s="104">
        <v>1295.5889999999999</v>
      </c>
      <c r="AO23541" s="104">
        <f t="shared" si="3484"/>
        <v>-6.2179459886009892E-3</v>
      </c>
      <c r="AP23541" s="105">
        <v>3857.7289999999998</v>
      </c>
      <c r="AQ23541" s="105">
        <f t="shared" si="3474"/>
        <v>-5.1655890741450806E-3</v>
      </c>
      <c r="AR23541" s="106">
        <v>302.67</v>
      </c>
      <c r="AS23541" s="106">
        <f t="shared" si="3477"/>
        <v>1.3214840284834353E-4</v>
      </c>
      <c r="AT23541" s="107">
        <v>436.7</v>
      </c>
      <c r="AU23541" s="107">
        <f t="shared" si="3478"/>
        <v>-5.4942540643142506E-4</v>
      </c>
      <c r="AV23541" s="90">
        <v>99.186000000000007</v>
      </c>
      <c r="AW23541" s="90">
        <f t="shared" si="3463"/>
        <v>2.722528943686615E-4</v>
      </c>
      <c r="AX23541" s="108">
        <v>1869.13</v>
      </c>
      <c r="AY23541" s="108">
        <f t="shared" si="3470"/>
        <v>2.5177056121840099E-3</v>
      </c>
      <c r="AZ23541" s="109">
        <v>1662.64</v>
      </c>
      <c r="BA23541" s="109">
        <f t="shared" si="3472"/>
        <v>2.8272292439604371E-4</v>
      </c>
      <c r="BB23541" s="110">
        <v>281.46129999999999</v>
      </c>
      <c r="BC23541" s="110">
        <f t="shared" si="3482"/>
        <v>3.4112532436757358E-3</v>
      </c>
      <c r="BD23541" s="111">
        <v>2604.7864</v>
      </c>
      <c r="BE23541" s="111">
        <f t="shared" si="3464"/>
        <v>1.0381380383642514E-2</v>
      </c>
      <c r="BF23541" s="112">
        <v>198.72</v>
      </c>
      <c r="BG23541" s="112">
        <f t="shared" si="3465"/>
        <v>-5.0323327388998784E-5</v>
      </c>
    </row>
    <row r="23542" spans="1:59" ht="25" x14ac:dyDescent="0.2">
      <c r="A23542" s="83">
